  <c r="AC10293">
        <v>44345.896087962959</v>
      </c>
      <c r="AE10293">
        <v>249611</v>
      </c>
      <c r="AF10293" s="21">
        <v>44345.896087962959</v>
      </c>
      <c r="AG10293"/>
    </row>
    <row r="10294" spans="1:33" x14ac:dyDescent="0.25">
      <c r="A10294">
        <v>34095</v>
      </c>
      <c r="B10294" s="2">
        <v>44315.745333333332</v>
      </c>
      <c r="C10294">
        <v>206674</v>
      </c>
      <c r="D10294">
        <v>134973</v>
      </c>
      <c r="E10294" s="45">
        <v>19</v>
      </c>
      <c r="F10294" s="44">
        <v>4</v>
      </c>
      <c r="G10294" s="45">
        <v>2</v>
      </c>
      <c r="H10294" s="2">
        <v>44315.828666666668</v>
      </c>
      <c r="AB10294">
        <v>249647</v>
      </c>
      <c r="AC10294">
        <v>44309.793067129627</v>
      </c>
      <c r="AE10294">
        <v>249647</v>
      </c>
      <c r="AF10294" s="21">
        <v>44309.793067129627</v>
      </c>
      <c r="AG10294"/>
    </row>
    <row r="10295" spans="1:33" x14ac:dyDescent="0.25">
      <c r="A10295">
        <v>34100</v>
      </c>
      <c r="B10295" s="2">
        <v>44315.746142394819</v>
      </c>
      <c r="C10295">
        <v>21340</v>
      </c>
      <c r="D10295">
        <v>253722</v>
      </c>
      <c r="E10295" s="45">
        <v>17</v>
      </c>
      <c r="F10295" s="44">
        <v>4</v>
      </c>
      <c r="G10295" s="45">
        <v>0</v>
      </c>
      <c r="H10295" s="2">
        <v>44315.746142394819</v>
      </c>
      <c r="AB10295">
        <v>249673</v>
      </c>
      <c r="AC10295">
        <v>44338.928587962961</v>
      </c>
      <c r="AE10295">
        <v>249673</v>
      </c>
      <c r="AF10295" s="21">
        <v>44338.928587962961</v>
      </c>
      <c r="AG10295"/>
    </row>
    <row r="10296" spans="1:33" x14ac:dyDescent="0.25">
      <c r="A10296">
        <v>34103</v>
      </c>
      <c r="B10296" s="2">
        <v>44315.747355987056</v>
      </c>
      <c r="C10296">
        <v>251464</v>
      </c>
      <c r="D10296">
        <v>244574</v>
      </c>
      <c r="E10296" s="45">
        <v>20</v>
      </c>
      <c r="F10296" s="44">
        <v>4</v>
      </c>
      <c r="G10296" s="45">
        <v>3</v>
      </c>
      <c r="H10296" s="2">
        <v>44315.872355987056</v>
      </c>
      <c r="AB10296">
        <v>249770</v>
      </c>
      <c r="AC10296">
        <v>44341.548321759263</v>
      </c>
      <c r="AE10296">
        <v>249770</v>
      </c>
      <c r="AF10296" s="21">
        <v>44341.548321759263</v>
      </c>
      <c r="AG10296"/>
    </row>
    <row r="10297" spans="1:33" x14ac:dyDescent="0.25">
      <c r="A10297">
        <v>34106</v>
      </c>
      <c r="B10297" s="2">
        <v>44315.74816504855</v>
      </c>
      <c r="C10297">
        <v>113076</v>
      </c>
      <c r="D10297">
        <v>121758</v>
      </c>
      <c r="E10297" s="45">
        <v>18</v>
      </c>
      <c r="F10297" s="44">
        <v>4</v>
      </c>
      <c r="G10297" s="45">
        <v>1</v>
      </c>
      <c r="H10297" s="2">
        <v>44315.789831715214</v>
      </c>
      <c r="AB10297">
        <v>249870</v>
      </c>
      <c r="AC10297">
        <v>44327.974699074075</v>
      </c>
      <c r="AE10297">
        <v>249870</v>
      </c>
      <c r="AF10297" s="21">
        <v>44327.974699074075</v>
      </c>
      <c r="AG10297"/>
    </row>
    <row r="10298" spans="1:33" x14ac:dyDescent="0.25">
      <c r="A10298">
        <v>34111</v>
      </c>
      <c r="B10298" s="2">
        <v>44315.750187702266</v>
      </c>
      <c r="C10298">
        <v>82402</v>
      </c>
      <c r="D10298">
        <v>351192</v>
      </c>
      <c r="E10298" s="45">
        <v>20</v>
      </c>
      <c r="F10298" s="44">
        <v>4</v>
      </c>
      <c r="G10298" s="45">
        <v>2</v>
      </c>
      <c r="H10298" s="2">
        <v>44315.833521035602</v>
      </c>
      <c r="AB10298">
        <v>249881</v>
      </c>
      <c r="AC10298">
        <v>44351.839583333334</v>
      </c>
      <c r="AE10298">
        <v>249881</v>
      </c>
      <c r="AF10298" s="21">
        <v>44351.839583333334</v>
      </c>
      <c r="AG10298"/>
    </row>
    <row r="10299" spans="1:33" x14ac:dyDescent="0.25">
      <c r="A10299">
        <v>34112</v>
      </c>
      <c r="B10299" s="2">
        <v>44315.750187702266</v>
      </c>
      <c r="C10299">
        <v>263750</v>
      </c>
      <c r="D10299">
        <v>70091</v>
      </c>
      <c r="E10299" s="45">
        <v>20</v>
      </c>
      <c r="F10299" s="44">
        <v>4</v>
      </c>
      <c r="G10299" s="45">
        <v>2</v>
      </c>
      <c r="H10299" s="2">
        <v>44315.833521035602</v>
      </c>
      <c r="AB10299">
        <v>249902</v>
      </c>
      <c r="AC10299">
        <v>44362.906736111108</v>
      </c>
      <c r="AE10299">
        <v>249902</v>
      </c>
      <c r="AF10299" s="21">
        <v>44362.906736111108</v>
      </c>
      <c r="AG10299"/>
    </row>
    <row r="10300" spans="1:33" x14ac:dyDescent="0.25">
      <c r="A10300">
        <v>34117</v>
      </c>
      <c r="B10300" s="2">
        <v>44315.750592233009</v>
      </c>
      <c r="C10300">
        <v>95833</v>
      </c>
      <c r="D10300">
        <v>122902</v>
      </c>
      <c r="E10300" s="45">
        <v>21</v>
      </c>
      <c r="F10300" s="44">
        <v>4</v>
      </c>
      <c r="G10300" s="45">
        <v>3</v>
      </c>
      <c r="H10300" s="2">
        <v>44315.875592233009</v>
      </c>
      <c r="AB10300">
        <v>249914</v>
      </c>
      <c r="AC10300">
        <v>44402.69840277778</v>
      </c>
      <c r="AE10300">
        <v>249914</v>
      </c>
      <c r="AF10300" s="21">
        <v>44402.69840277778</v>
      </c>
      <c r="AG10300"/>
    </row>
    <row r="10301" spans="1:33" x14ac:dyDescent="0.25">
      <c r="A10301">
        <v>34120</v>
      </c>
      <c r="B10301" s="2">
        <v>44315.750996763752</v>
      </c>
      <c r="C10301">
        <v>245227</v>
      </c>
      <c r="D10301">
        <v>411922</v>
      </c>
      <c r="E10301" s="45">
        <v>18</v>
      </c>
      <c r="F10301" s="44">
        <v>4</v>
      </c>
      <c r="G10301" s="45">
        <v>0</v>
      </c>
      <c r="H10301" s="2">
        <v>44315.750996763752</v>
      </c>
      <c r="AB10301">
        <v>249916</v>
      </c>
      <c r="AC10301">
        <v>44342.751805555556</v>
      </c>
      <c r="AE10301">
        <v>249916</v>
      </c>
      <c r="AF10301" s="21">
        <v>44342.751805555556</v>
      </c>
      <c r="AG10301"/>
    </row>
    <row r="10302" spans="1:33" x14ac:dyDescent="0.25">
      <c r="A10302">
        <v>34122</v>
      </c>
      <c r="B10302" s="2">
        <v>44315.75099676376</v>
      </c>
      <c r="C10302">
        <v>17741</v>
      </c>
      <c r="D10302">
        <v>153893</v>
      </c>
      <c r="E10302" s="45">
        <v>22</v>
      </c>
      <c r="F10302" s="44">
        <v>4</v>
      </c>
      <c r="G10302" s="45">
        <v>4</v>
      </c>
      <c r="H10302" s="2">
        <v>44315.917663430424</v>
      </c>
      <c r="AB10302">
        <v>249980</v>
      </c>
      <c r="AC10302">
        <v>44373.744930555556</v>
      </c>
      <c r="AE10302">
        <v>249980</v>
      </c>
      <c r="AF10302" s="21">
        <v>44373.744930555556</v>
      </c>
      <c r="AG10302"/>
    </row>
    <row r="10303" spans="1:33" x14ac:dyDescent="0.25">
      <c r="A10303">
        <v>34125</v>
      </c>
      <c r="B10303" s="2">
        <v>44315.751805825239</v>
      </c>
      <c r="C10303">
        <v>32947</v>
      </c>
      <c r="D10303">
        <v>62570</v>
      </c>
      <c r="E10303" s="45">
        <v>20</v>
      </c>
      <c r="F10303" s="44">
        <v>4</v>
      </c>
      <c r="G10303" s="45">
        <v>2</v>
      </c>
      <c r="H10303" s="2">
        <v>44315.835139158575</v>
      </c>
      <c r="AB10303">
        <v>249994</v>
      </c>
      <c r="AC10303">
        <v>44345.559282407405</v>
      </c>
      <c r="AE10303">
        <v>249994</v>
      </c>
      <c r="AF10303" s="21">
        <v>44345.559282407405</v>
      </c>
      <c r="AG10303"/>
    </row>
    <row r="10304" spans="1:33" x14ac:dyDescent="0.25">
      <c r="A10304">
        <v>34127</v>
      </c>
      <c r="B10304" s="2">
        <v>44315.751805825239</v>
      </c>
      <c r="C10304">
        <v>159540</v>
      </c>
      <c r="D10304">
        <v>244574</v>
      </c>
      <c r="E10304" s="45">
        <v>20</v>
      </c>
      <c r="F10304" s="44">
        <v>4</v>
      </c>
      <c r="G10304" s="45">
        <v>2</v>
      </c>
      <c r="H10304" s="2">
        <v>44315.835139158575</v>
      </c>
      <c r="AB10304">
        <v>250005</v>
      </c>
      <c r="AC10304">
        <v>44358.814108796294</v>
      </c>
      <c r="AE10304">
        <v>250005</v>
      </c>
      <c r="AF10304" s="21">
        <v>44358.814108796294</v>
      </c>
      <c r="AG10304"/>
    </row>
    <row r="10305" spans="1:33" x14ac:dyDescent="0.25">
      <c r="A10305">
        <v>34129</v>
      </c>
      <c r="B10305" s="2">
        <v>44315.752614886733</v>
      </c>
      <c r="C10305">
        <v>166110</v>
      </c>
      <c r="D10305">
        <v>351192</v>
      </c>
      <c r="E10305" s="45">
        <v>22</v>
      </c>
      <c r="F10305" s="44">
        <v>4</v>
      </c>
      <c r="G10305" s="45">
        <v>4</v>
      </c>
      <c r="H10305" s="2">
        <v>44315.919281553397</v>
      </c>
      <c r="AB10305">
        <v>250008</v>
      </c>
      <c r="AC10305">
        <v>44331.791851851849</v>
      </c>
      <c r="AE10305">
        <v>250008</v>
      </c>
      <c r="AF10305" s="21">
        <v>44331.791851851849</v>
      </c>
      <c r="AG10305"/>
    </row>
    <row r="10306" spans="1:33" x14ac:dyDescent="0.25">
      <c r="A10306">
        <v>34133</v>
      </c>
      <c r="B10306" s="2">
        <v>44315.753019417476</v>
      </c>
      <c r="C10306">
        <v>80677</v>
      </c>
      <c r="D10306">
        <v>73365</v>
      </c>
      <c r="E10306" s="45">
        <v>19</v>
      </c>
      <c r="F10306" s="44">
        <v>4</v>
      </c>
      <c r="G10306" s="45">
        <v>1</v>
      </c>
      <c r="H10306" s="2">
        <v>44315.79468608414</v>
      </c>
      <c r="AB10306">
        <v>250013</v>
      </c>
      <c r="AC10306">
        <v>44320.517175925925</v>
      </c>
      <c r="AE10306">
        <v>250013</v>
      </c>
      <c r="AF10306" s="21">
        <v>44320.517175925925</v>
      </c>
      <c r="AG10306"/>
    </row>
    <row r="10307" spans="1:33" x14ac:dyDescent="0.25">
      <c r="A10307">
        <v>34138</v>
      </c>
      <c r="B10307" s="2">
        <v>44315.754233009706</v>
      </c>
      <c r="C10307">
        <v>116778</v>
      </c>
      <c r="D10307">
        <v>411922</v>
      </c>
      <c r="E10307" s="45">
        <v>18</v>
      </c>
      <c r="F10307" s="44">
        <v>4</v>
      </c>
      <c r="G10307" s="45">
        <v>0</v>
      </c>
      <c r="H10307" s="2">
        <v>44315.754233009706</v>
      </c>
      <c r="AB10307">
        <v>250077</v>
      </c>
      <c r="AC10307">
        <v>44350.781736111108</v>
      </c>
      <c r="AE10307">
        <v>250077</v>
      </c>
      <c r="AF10307" s="21">
        <v>44350.781736111108</v>
      </c>
      <c r="AG10307"/>
    </row>
    <row r="10308" spans="1:33" x14ac:dyDescent="0.25">
      <c r="A10308">
        <v>34140</v>
      </c>
      <c r="B10308" s="2">
        <v>44315.754637540456</v>
      </c>
      <c r="C10308">
        <v>154494</v>
      </c>
      <c r="D10308">
        <v>81970</v>
      </c>
      <c r="E10308" s="45">
        <v>19</v>
      </c>
      <c r="F10308" s="44">
        <v>4</v>
      </c>
      <c r="G10308" s="45">
        <v>1</v>
      </c>
      <c r="H10308" s="2">
        <v>44315.796304207121</v>
      </c>
      <c r="AB10308">
        <v>250107</v>
      </c>
      <c r="AC10308">
        <v>44344.624780092592</v>
      </c>
      <c r="AE10308">
        <v>250107</v>
      </c>
      <c r="AF10308" s="21">
        <v>44344.624780092592</v>
      </c>
      <c r="AG10308"/>
    </row>
    <row r="10309" spans="1:33" x14ac:dyDescent="0.25">
      <c r="A10309">
        <v>34143</v>
      </c>
      <c r="B10309" s="2">
        <v>44315.754637540456</v>
      </c>
      <c r="C10309">
        <v>178685</v>
      </c>
      <c r="D10309">
        <v>416181</v>
      </c>
      <c r="E10309" s="45">
        <v>19</v>
      </c>
      <c r="F10309" s="44">
        <v>4</v>
      </c>
      <c r="G10309" s="45">
        <v>1</v>
      </c>
      <c r="H10309" s="2">
        <v>44315.796304207121</v>
      </c>
      <c r="AB10309">
        <v>250119</v>
      </c>
      <c r="AC10309">
        <v>44312.878333333334</v>
      </c>
      <c r="AE10309">
        <v>250119</v>
      </c>
      <c r="AF10309" s="21">
        <v>44312.878333333334</v>
      </c>
      <c r="AG10309"/>
    </row>
    <row r="10310" spans="1:33" x14ac:dyDescent="0.25">
      <c r="A10310">
        <v>34144</v>
      </c>
      <c r="B10310" s="2">
        <v>44315.755446601943</v>
      </c>
      <c r="C10310">
        <v>63113</v>
      </c>
      <c r="D10310">
        <v>122902</v>
      </c>
      <c r="E10310" s="45">
        <v>21</v>
      </c>
      <c r="F10310" s="44">
        <v>4</v>
      </c>
      <c r="G10310" s="45">
        <v>3</v>
      </c>
      <c r="H10310" s="2">
        <v>44315.880446601943</v>
      </c>
      <c r="AB10310">
        <v>250123</v>
      </c>
      <c r="AC10310">
        <v>44356.780671296299</v>
      </c>
      <c r="AE10310">
        <v>250123</v>
      </c>
      <c r="AF10310" s="21">
        <v>44356.780671296299</v>
      </c>
      <c r="AG10310"/>
    </row>
    <row r="10311" spans="1:33" x14ac:dyDescent="0.25">
      <c r="A10311">
        <v>34147</v>
      </c>
      <c r="B10311" s="2">
        <v>44315.755666666664</v>
      </c>
      <c r="C10311">
        <v>334314</v>
      </c>
      <c r="D10311">
        <v>82901</v>
      </c>
      <c r="E10311" s="45">
        <v>20</v>
      </c>
      <c r="F10311" s="44">
        <v>4</v>
      </c>
      <c r="G10311" s="45">
        <v>2</v>
      </c>
      <c r="H10311" s="2">
        <v>44315.839</v>
      </c>
      <c r="AB10311">
        <v>250139</v>
      </c>
      <c r="AC10311">
        <v>44389.067337962966</v>
      </c>
      <c r="AE10311">
        <v>250139</v>
      </c>
      <c r="AF10311" s="21">
        <v>44389.067337962966</v>
      </c>
      <c r="AG10311"/>
    </row>
    <row r="10312" spans="1:33" x14ac:dyDescent="0.25">
      <c r="A10312">
        <v>34152</v>
      </c>
      <c r="B10312" s="2">
        <v>44315.755851132686</v>
      </c>
      <c r="C10312">
        <v>142133</v>
      </c>
      <c r="D10312">
        <v>347393</v>
      </c>
      <c r="E10312" s="45">
        <v>22</v>
      </c>
      <c r="F10312" s="44">
        <v>4</v>
      </c>
      <c r="G10312" s="45">
        <v>4</v>
      </c>
      <c r="H10312" s="2">
        <v>44315.92251779935</v>
      </c>
      <c r="AB10312">
        <v>250218</v>
      </c>
      <c r="AC10312">
        <v>44345.087430555555</v>
      </c>
      <c r="AE10312">
        <v>250218</v>
      </c>
      <c r="AF10312" s="21">
        <v>44345.087430555555</v>
      </c>
      <c r="AG10312"/>
    </row>
    <row r="10313" spans="1:33" x14ac:dyDescent="0.25">
      <c r="A10313">
        <v>34156</v>
      </c>
      <c r="B10313" s="2">
        <v>44315.756660194173</v>
      </c>
      <c r="C10313">
        <v>196169</v>
      </c>
      <c r="D10313">
        <v>149755</v>
      </c>
      <c r="E10313" s="45">
        <v>20</v>
      </c>
      <c r="F10313" s="44">
        <v>4</v>
      </c>
      <c r="G10313" s="45">
        <v>2</v>
      </c>
      <c r="H10313" s="2">
        <v>44315.839993527508</v>
      </c>
      <c r="AB10313">
        <v>250261</v>
      </c>
      <c r="AC10313">
        <v>44375.47146990741</v>
      </c>
      <c r="AE10313">
        <v>250261</v>
      </c>
      <c r="AF10313" s="21">
        <v>44375.47146990741</v>
      </c>
      <c r="AG10313"/>
    </row>
    <row r="10314" spans="1:33" x14ac:dyDescent="0.25">
      <c r="A10314">
        <v>34158</v>
      </c>
      <c r="B10314" s="2">
        <v>44315.756660194173</v>
      </c>
      <c r="C10314">
        <v>277631</v>
      </c>
      <c r="D10314">
        <v>158978</v>
      </c>
      <c r="E10314" s="45">
        <v>0</v>
      </c>
      <c r="F10314" s="44">
        <v>5</v>
      </c>
      <c r="G10314" s="45">
        <v>6</v>
      </c>
      <c r="H10314" s="2">
        <v>44316.006660194173</v>
      </c>
      <c r="AB10314">
        <v>250263</v>
      </c>
      <c r="AC10314">
        <v>44371.454074074078</v>
      </c>
      <c r="AE10314">
        <v>250263</v>
      </c>
      <c r="AF10314" s="21">
        <v>44371.454074074078</v>
      </c>
      <c r="AG10314"/>
    </row>
    <row r="10315" spans="1:33" x14ac:dyDescent="0.25">
      <c r="A10315">
        <v>34159</v>
      </c>
      <c r="B10315" s="2">
        <v>44315.75787378641</v>
      </c>
      <c r="C10315">
        <v>287539</v>
      </c>
      <c r="D10315">
        <v>123413</v>
      </c>
      <c r="E10315" s="45">
        <v>19</v>
      </c>
      <c r="F10315" s="44">
        <v>4</v>
      </c>
      <c r="G10315" s="45">
        <v>1</v>
      </c>
      <c r="H10315" s="2">
        <v>44315.799540453074</v>
      </c>
      <c r="AB10315">
        <v>250319</v>
      </c>
      <c r="AC10315">
        <v>44346.578263888892</v>
      </c>
      <c r="AE10315">
        <v>250319</v>
      </c>
      <c r="AF10315" s="21">
        <v>44346.578263888892</v>
      </c>
      <c r="AG10315"/>
    </row>
    <row r="10316" spans="1:33" x14ac:dyDescent="0.25">
      <c r="A10316">
        <v>34161</v>
      </c>
      <c r="B10316" s="2">
        <v>44315.758278317153</v>
      </c>
      <c r="C10316">
        <v>333738</v>
      </c>
      <c r="D10316">
        <v>123413</v>
      </c>
      <c r="E10316" s="45">
        <v>20</v>
      </c>
      <c r="F10316" s="44">
        <v>4</v>
      </c>
      <c r="G10316" s="45">
        <v>2</v>
      </c>
      <c r="H10316" s="2">
        <v>44315.841611650489</v>
      </c>
      <c r="AB10316">
        <v>250337</v>
      </c>
      <c r="AC10316">
        <v>44297.8278587963</v>
      </c>
      <c r="AE10316">
        <v>250337</v>
      </c>
      <c r="AF10316" s="21">
        <v>44297.8278587963</v>
      </c>
      <c r="AG10316"/>
    </row>
    <row r="10317" spans="1:33" x14ac:dyDescent="0.25">
      <c r="A10317">
        <v>34166</v>
      </c>
      <c r="B10317" s="2">
        <v>44315.759087378639</v>
      </c>
      <c r="C10317">
        <v>65991</v>
      </c>
      <c r="D10317">
        <v>220803</v>
      </c>
      <c r="E10317" s="45">
        <v>18</v>
      </c>
      <c r="F10317" s="44">
        <v>4</v>
      </c>
      <c r="G10317" s="45">
        <v>0</v>
      </c>
      <c r="H10317" s="2">
        <v>44315.759087378639</v>
      </c>
      <c r="AB10317">
        <v>250375</v>
      </c>
      <c r="AC10317">
        <v>44313.7809375</v>
      </c>
      <c r="AE10317">
        <v>250375</v>
      </c>
      <c r="AF10317" s="21">
        <v>44313.7809375</v>
      </c>
      <c r="AG10317"/>
    </row>
    <row r="10318" spans="1:33" x14ac:dyDescent="0.25">
      <c r="A10318">
        <v>34169</v>
      </c>
      <c r="B10318" s="2">
        <v>44315.759333333335</v>
      </c>
      <c r="C10318">
        <v>155915</v>
      </c>
      <c r="D10318">
        <v>230836</v>
      </c>
      <c r="E10318" s="45">
        <v>19</v>
      </c>
      <c r="F10318" s="44">
        <v>4</v>
      </c>
      <c r="G10318" s="45">
        <v>1</v>
      </c>
      <c r="H10318" s="2">
        <v>44315.800999999999</v>
      </c>
      <c r="AB10318">
        <v>250383</v>
      </c>
      <c r="AC10318">
        <v>44300.691527777781</v>
      </c>
      <c r="AE10318">
        <v>250383</v>
      </c>
      <c r="AF10318" s="21">
        <v>44300.691527777781</v>
      </c>
      <c r="AG10318"/>
    </row>
    <row r="10319" spans="1:33" x14ac:dyDescent="0.25">
      <c r="A10319">
        <v>34172</v>
      </c>
      <c r="B10319" s="2">
        <v>44315.75949190939</v>
      </c>
      <c r="C10319">
        <v>210282</v>
      </c>
      <c r="D10319">
        <v>158978</v>
      </c>
      <c r="E10319" s="45">
        <v>19</v>
      </c>
      <c r="F10319" s="44">
        <v>4</v>
      </c>
      <c r="G10319" s="45">
        <v>1</v>
      </c>
      <c r="H10319" s="2">
        <v>44315.801158576054</v>
      </c>
      <c r="AB10319">
        <v>250427</v>
      </c>
      <c r="AC10319">
        <v>44346.225671296299</v>
      </c>
      <c r="AE10319">
        <v>250427</v>
      </c>
      <c r="AF10319" s="21">
        <v>44346.225671296299</v>
      </c>
      <c r="AG10319"/>
    </row>
    <row r="10320" spans="1:33" x14ac:dyDescent="0.25">
      <c r="A10320">
        <v>34177</v>
      </c>
      <c r="B10320" s="2">
        <v>44315.760999999999</v>
      </c>
      <c r="C10320">
        <v>278991</v>
      </c>
      <c r="D10320">
        <v>302612</v>
      </c>
      <c r="E10320" s="45">
        <v>21</v>
      </c>
      <c r="F10320" s="44">
        <v>4</v>
      </c>
      <c r="G10320" s="45">
        <v>3</v>
      </c>
      <c r="H10320" s="2">
        <v>44315.885999999999</v>
      </c>
      <c r="AB10320">
        <v>250489</v>
      </c>
      <c r="AC10320">
        <v>44346.505879629629</v>
      </c>
      <c r="AE10320">
        <v>250489</v>
      </c>
      <c r="AF10320" s="21">
        <v>44346.505879629629</v>
      </c>
      <c r="AG10320"/>
    </row>
    <row r="10321" spans="1:33" x14ac:dyDescent="0.25">
      <c r="A10321">
        <v>34182</v>
      </c>
      <c r="B10321" s="2">
        <v>44315.761919093849</v>
      </c>
      <c r="C10321">
        <v>31658</v>
      </c>
      <c r="D10321">
        <v>68798</v>
      </c>
      <c r="E10321" s="45">
        <v>21</v>
      </c>
      <c r="F10321" s="44">
        <v>4</v>
      </c>
      <c r="G10321" s="45">
        <v>3</v>
      </c>
      <c r="H10321" s="2">
        <v>44315.886919093849</v>
      </c>
      <c r="AB10321">
        <v>250494</v>
      </c>
      <c r="AC10321">
        <v>44316.485219907408</v>
      </c>
      <c r="AE10321">
        <v>250494</v>
      </c>
      <c r="AF10321" s="21">
        <v>44316.485219907408</v>
      </c>
      <c r="AG10321"/>
    </row>
    <row r="10322" spans="1:33" x14ac:dyDescent="0.25">
      <c r="A10322">
        <v>34183</v>
      </c>
      <c r="B10322" s="2">
        <v>44315.761919093849</v>
      </c>
      <c r="C10322">
        <v>68838</v>
      </c>
      <c r="D10322">
        <v>463149</v>
      </c>
      <c r="E10322" s="45">
        <v>21</v>
      </c>
      <c r="F10322" s="44">
        <v>4</v>
      </c>
      <c r="G10322" s="45">
        <v>3</v>
      </c>
      <c r="H10322" s="2">
        <v>44315.886919093849</v>
      </c>
      <c r="AB10322">
        <v>250518</v>
      </c>
      <c r="AC10322">
        <v>44372.455694444441</v>
      </c>
      <c r="AE10322">
        <v>250518</v>
      </c>
      <c r="AF10322" s="21">
        <v>44372.455694444441</v>
      </c>
      <c r="AG10322"/>
    </row>
    <row r="10323" spans="1:33" x14ac:dyDescent="0.25">
      <c r="A10323">
        <v>34188</v>
      </c>
      <c r="B10323" s="2">
        <v>44315.762728155343</v>
      </c>
      <c r="C10323">
        <v>160092</v>
      </c>
      <c r="D10323">
        <v>250679</v>
      </c>
      <c r="E10323" s="45">
        <v>19</v>
      </c>
      <c r="F10323" s="44">
        <v>4</v>
      </c>
      <c r="G10323" s="45">
        <v>1</v>
      </c>
      <c r="H10323" s="2">
        <v>44315.804394822007</v>
      </c>
      <c r="AB10323">
        <v>250521</v>
      </c>
      <c r="AC10323">
        <v>44374.416122685187</v>
      </c>
      <c r="AE10323">
        <v>250521</v>
      </c>
      <c r="AF10323" s="21">
        <v>44374.416122685187</v>
      </c>
      <c r="AG10323"/>
    </row>
    <row r="10324" spans="1:33" x14ac:dyDescent="0.25">
      <c r="A10324">
        <v>34193</v>
      </c>
      <c r="B10324" s="2">
        <v>44315.763941747573</v>
      </c>
      <c r="C10324">
        <v>310177</v>
      </c>
      <c r="D10324">
        <v>297506</v>
      </c>
      <c r="E10324" s="45">
        <v>18</v>
      </c>
      <c r="F10324" s="44">
        <v>4</v>
      </c>
      <c r="G10324" s="45">
        <v>0</v>
      </c>
      <c r="H10324" s="2">
        <v>44315.763941747573</v>
      </c>
      <c r="AB10324">
        <v>250558</v>
      </c>
      <c r="AC10324">
        <v>44411.712164351855</v>
      </c>
      <c r="AE10324">
        <v>250558</v>
      </c>
      <c r="AF10324" s="21">
        <v>44411.712164351855</v>
      </c>
      <c r="AG10324"/>
    </row>
    <row r="10325" spans="1:33" x14ac:dyDescent="0.25">
      <c r="A10325">
        <v>34197</v>
      </c>
      <c r="B10325" s="2">
        <v>44315.764346278316</v>
      </c>
      <c r="C10325">
        <v>252895</v>
      </c>
      <c r="D10325">
        <v>226229</v>
      </c>
      <c r="E10325" s="45">
        <v>19</v>
      </c>
      <c r="F10325" s="44">
        <v>4</v>
      </c>
      <c r="G10325" s="45">
        <v>1</v>
      </c>
      <c r="H10325" s="2">
        <v>44315.80601294498</v>
      </c>
      <c r="AB10325">
        <v>250563</v>
      </c>
      <c r="AC10325">
        <v>44297.364085648151</v>
      </c>
      <c r="AE10325">
        <v>250563</v>
      </c>
      <c r="AF10325" s="21">
        <v>44297.364085648151</v>
      </c>
      <c r="AG10325"/>
    </row>
    <row r="10326" spans="1:33" x14ac:dyDescent="0.25">
      <c r="A10326">
        <v>34202</v>
      </c>
      <c r="B10326" s="2">
        <v>44315.76636893204</v>
      </c>
      <c r="C10326">
        <v>93929</v>
      </c>
      <c r="D10326">
        <v>371795</v>
      </c>
      <c r="E10326" s="45">
        <v>20</v>
      </c>
      <c r="F10326" s="44">
        <v>4</v>
      </c>
      <c r="G10326" s="45">
        <v>2</v>
      </c>
      <c r="H10326" s="2">
        <v>44315.849702265376</v>
      </c>
      <c r="AB10326">
        <v>250590</v>
      </c>
      <c r="AC10326">
        <v>44341.197662037041</v>
      </c>
      <c r="AE10326">
        <v>250590</v>
      </c>
      <c r="AF10326" s="21">
        <v>44341.197662037041</v>
      </c>
      <c r="AG10326"/>
    </row>
    <row r="10327" spans="1:33" x14ac:dyDescent="0.25">
      <c r="A10327">
        <v>34207</v>
      </c>
      <c r="B10327" s="2">
        <v>44315.767177993526</v>
      </c>
      <c r="C10327">
        <v>71751</v>
      </c>
      <c r="D10327">
        <v>467908</v>
      </c>
      <c r="E10327" s="45">
        <v>18</v>
      </c>
      <c r="F10327" s="44">
        <v>4</v>
      </c>
      <c r="G10327" s="45">
        <v>0</v>
      </c>
      <c r="H10327" s="2">
        <v>44315.767177993526</v>
      </c>
      <c r="AB10327">
        <v>250609</v>
      </c>
      <c r="AC10327">
        <v>44310.787002314813</v>
      </c>
      <c r="AE10327">
        <v>250609</v>
      </c>
      <c r="AF10327" s="21">
        <v>44310.787002314813</v>
      </c>
      <c r="AG10327"/>
    </row>
    <row r="10328" spans="1:33" x14ac:dyDescent="0.25">
      <c r="A10328">
        <v>34212</v>
      </c>
      <c r="B10328" s="2">
        <v>44315.767999999996</v>
      </c>
      <c r="C10328">
        <v>196733</v>
      </c>
      <c r="D10328">
        <v>153893</v>
      </c>
      <c r="E10328" s="45">
        <v>18</v>
      </c>
      <c r="F10328" s="44">
        <v>4</v>
      </c>
      <c r="G10328" s="45">
        <v>0</v>
      </c>
      <c r="H10328" s="2">
        <v>44315.767999999996</v>
      </c>
      <c r="AB10328">
        <v>250612</v>
      </c>
      <c r="AC10328">
        <v>44310.613865740743</v>
      </c>
      <c r="AE10328">
        <v>250612</v>
      </c>
      <c r="AF10328" s="21">
        <v>44310.613865740743</v>
      </c>
      <c r="AG10328"/>
    </row>
    <row r="10329" spans="1:33" x14ac:dyDescent="0.25">
      <c r="A10329">
        <v>34217</v>
      </c>
      <c r="B10329" s="2">
        <v>44315.76920064725</v>
      </c>
      <c r="C10329">
        <v>139688</v>
      </c>
      <c r="D10329">
        <v>411922</v>
      </c>
      <c r="E10329" s="45">
        <v>15</v>
      </c>
      <c r="F10329" s="44">
        <v>4</v>
      </c>
      <c r="G10329" s="45">
        <v>-3</v>
      </c>
      <c r="H10329" s="2">
        <v>44315.64420064725</v>
      </c>
      <c r="AB10329">
        <v>250641</v>
      </c>
      <c r="AC10329">
        <v>44310.789826388886</v>
      </c>
      <c r="AE10329">
        <v>250641</v>
      </c>
      <c r="AF10329" s="21">
        <v>44310.789826388886</v>
      </c>
      <c r="AG10329"/>
    </row>
    <row r="10330" spans="1:33" x14ac:dyDescent="0.25">
      <c r="A10330">
        <v>34219</v>
      </c>
      <c r="B10330" s="2">
        <v>44315.77041423948</v>
      </c>
      <c r="C10330">
        <v>246872</v>
      </c>
      <c r="D10330">
        <v>250679</v>
      </c>
      <c r="E10330" s="45">
        <v>18</v>
      </c>
      <c r="F10330" s="44">
        <v>4</v>
      </c>
      <c r="G10330" s="45">
        <v>0</v>
      </c>
      <c r="H10330" s="2">
        <v>44315.77041423948</v>
      </c>
      <c r="AB10330">
        <v>250656</v>
      </c>
      <c r="AC10330">
        <v>44344.893796296295</v>
      </c>
      <c r="AE10330">
        <v>250656</v>
      </c>
      <c r="AF10330" s="21">
        <v>44344.893796296295</v>
      </c>
      <c r="AG10330"/>
    </row>
    <row r="10331" spans="1:33" x14ac:dyDescent="0.25">
      <c r="A10331">
        <v>34223</v>
      </c>
      <c r="B10331" s="2">
        <v>44315.77081877023</v>
      </c>
      <c r="C10331">
        <v>152401</v>
      </c>
      <c r="D10331">
        <v>112334</v>
      </c>
      <c r="E10331" s="45">
        <v>19</v>
      </c>
      <c r="F10331" s="44">
        <v>4</v>
      </c>
      <c r="G10331" s="45">
        <v>1</v>
      </c>
      <c r="H10331" s="2">
        <v>44315.812485436894</v>
      </c>
      <c r="AB10331">
        <v>250699</v>
      </c>
      <c r="AC10331">
        <v>44372.636516203704</v>
      </c>
      <c r="AE10331">
        <v>250699</v>
      </c>
      <c r="AF10331" s="21">
        <v>44372.636516203704</v>
      </c>
      <c r="AG10331"/>
    </row>
    <row r="10332" spans="1:33" x14ac:dyDescent="0.25">
      <c r="A10332">
        <v>34228</v>
      </c>
      <c r="B10332" s="2">
        <v>44315.771627831717</v>
      </c>
      <c r="C10332">
        <v>183441</v>
      </c>
      <c r="D10332">
        <v>383899</v>
      </c>
      <c r="E10332" s="45">
        <v>21</v>
      </c>
      <c r="F10332" s="44">
        <v>4</v>
      </c>
      <c r="G10332" s="45">
        <v>3</v>
      </c>
      <c r="H10332" s="2">
        <v>44315.896627831717</v>
      </c>
      <c r="AB10332">
        <v>250704</v>
      </c>
      <c r="AC10332">
        <v>44342.749374999999</v>
      </c>
      <c r="AE10332">
        <v>250704</v>
      </c>
      <c r="AF10332" s="21">
        <v>44342.749374999999</v>
      </c>
      <c r="AG10332"/>
    </row>
    <row r="10333" spans="1:33" x14ac:dyDescent="0.25">
      <c r="A10333">
        <v>34229</v>
      </c>
      <c r="B10333" s="2">
        <v>44315.77203236246</v>
      </c>
      <c r="C10333">
        <v>246681</v>
      </c>
      <c r="D10333">
        <v>116905</v>
      </c>
      <c r="E10333" s="45">
        <v>18</v>
      </c>
      <c r="F10333" s="44">
        <v>4</v>
      </c>
      <c r="G10333" s="45">
        <v>0</v>
      </c>
      <c r="H10333" s="2">
        <v>44315.77203236246</v>
      </c>
      <c r="AB10333">
        <v>250713</v>
      </c>
      <c r="AC10333">
        <v>44375.839988425927</v>
      </c>
      <c r="AE10333">
        <v>250713</v>
      </c>
      <c r="AF10333" s="21">
        <v>44375.839988425927</v>
      </c>
      <c r="AG10333"/>
    </row>
    <row r="10334" spans="1:33" x14ac:dyDescent="0.25">
      <c r="A10334">
        <v>34233</v>
      </c>
      <c r="B10334" s="2">
        <v>44315.772436893203</v>
      </c>
      <c r="C10334">
        <v>9771</v>
      </c>
      <c r="D10334">
        <v>158978</v>
      </c>
      <c r="E10334" s="45">
        <v>19</v>
      </c>
      <c r="F10334" s="44">
        <v>4</v>
      </c>
      <c r="G10334" s="45">
        <v>1</v>
      </c>
      <c r="H10334" s="2">
        <v>44315.814103559867</v>
      </c>
      <c r="AB10334">
        <v>250755</v>
      </c>
      <c r="AC10334">
        <v>44334.548726851855</v>
      </c>
      <c r="AE10334">
        <v>250755</v>
      </c>
      <c r="AF10334" s="21">
        <v>44334.548726851855</v>
      </c>
      <c r="AG10334"/>
    </row>
    <row r="10335" spans="1:33" x14ac:dyDescent="0.25">
      <c r="A10335">
        <v>34236</v>
      </c>
      <c r="B10335" s="2">
        <v>44315.772436893203</v>
      </c>
      <c r="C10335">
        <v>77986</v>
      </c>
      <c r="D10335">
        <v>411922</v>
      </c>
      <c r="E10335" s="45">
        <v>19</v>
      </c>
      <c r="F10335" s="44">
        <v>4</v>
      </c>
      <c r="G10335" s="45">
        <v>1</v>
      </c>
      <c r="H10335" s="2">
        <v>44315.814103559867</v>
      </c>
      <c r="AB10335">
        <v>250765</v>
      </c>
      <c r="AC10335">
        <v>44347.295902777776</v>
      </c>
      <c r="AE10335">
        <v>250765</v>
      </c>
      <c r="AF10335" s="21">
        <v>44347.295902777776</v>
      </c>
      <c r="AG10335"/>
    </row>
    <row r="10336" spans="1:33" x14ac:dyDescent="0.25">
      <c r="A10336">
        <v>34239</v>
      </c>
      <c r="B10336" s="2">
        <v>44315.772436893203</v>
      </c>
      <c r="C10336">
        <v>158966</v>
      </c>
      <c r="D10336">
        <v>411922</v>
      </c>
      <c r="E10336" s="45">
        <v>19</v>
      </c>
      <c r="F10336" s="44">
        <v>4</v>
      </c>
      <c r="G10336" s="45">
        <v>1</v>
      </c>
      <c r="H10336" s="2">
        <v>44315.814103559867</v>
      </c>
      <c r="AB10336">
        <v>250781</v>
      </c>
      <c r="AC10336">
        <v>44373.582662037035</v>
      </c>
      <c r="AE10336">
        <v>250781</v>
      </c>
      <c r="AF10336" s="21">
        <v>44373.582662037035</v>
      </c>
      <c r="AG10336"/>
    </row>
    <row r="10337" spans="1:33" x14ac:dyDescent="0.25">
      <c r="A10337">
        <v>34240</v>
      </c>
      <c r="B10337" s="2">
        <v>44315.772841423946</v>
      </c>
      <c r="C10337">
        <v>11799</v>
      </c>
      <c r="D10337">
        <v>102086</v>
      </c>
      <c r="E10337" s="45">
        <v>20</v>
      </c>
      <c r="F10337" s="44">
        <v>4</v>
      </c>
      <c r="G10337" s="45">
        <v>2</v>
      </c>
      <c r="H10337" s="2">
        <v>44315.856174757282</v>
      </c>
      <c r="AB10337">
        <v>250783</v>
      </c>
      <c r="AC10337">
        <v>44313.886516203704</v>
      </c>
      <c r="AE10337">
        <v>250783</v>
      </c>
      <c r="AF10337" s="21">
        <v>44313.886516203704</v>
      </c>
      <c r="AG10337"/>
    </row>
    <row r="10338" spans="1:33" x14ac:dyDescent="0.25">
      <c r="A10338">
        <v>34245</v>
      </c>
      <c r="B10338" s="2">
        <v>44315.77324595469</v>
      </c>
      <c r="C10338">
        <v>202546</v>
      </c>
      <c r="D10338">
        <v>423572</v>
      </c>
      <c r="E10338" s="45">
        <v>21</v>
      </c>
      <c r="F10338" s="44">
        <v>4</v>
      </c>
      <c r="G10338" s="45">
        <v>3</v>
      </c>
      <c r="H10338" s="2">
        <v>44315.89824595469</v>
      </c>
      <c r="AB10338">
        <v>250785</v>
      </c>
      <c r="AC10338">
        <v>44400.005856481483</v>
      </c>
      <c r="AE10338">
        <v>250785</v>
      </c>
      <c r="AF10338" s="21">
        <v>44400.005856481483</v>
      </c>
      <c r="AG10338"/>
    </row>
    <row r="10339" spans="1:33" x14ac:dyDescent="0.25">
      <c r="A10339">
        <v>34246</v>
      </c>
      <c r="B10339" s="2">
        <v>44315.774459546927</v>
      </c>
      <c r="C10339">
        <v>148633</v>
      </c>
      <c r="D10339">
        <v>227775</v>
      </c>
      <c r="E10339" s="45">
        <v>20</v>
      </c>
      <c r="F10339" s="44">
        <v>4</v>
      </c>
      <c r="G10339" s="45">
        <v>2</v>
      </c>
      <c r="H10339" s="2">
        <v>44315.857792880262</v>
      </c>
      <c r="AB10339">
        <v>250798</v>
      </c>
      <c r="AC10339">
        <v>44316.003425925926</v>
      </c>
      <c r="AE10339">
        <v>250798</v>
      </c>
      <c r="AF10339" s="21">
        <v>44316.003425925926</v>
      </c>
      <c r="AG10339"/>
    </row>
    <row r="10340" spans="1:33" x14ac:dyDescent="0.25">
      <c r="A10340">
        <v>34251</v>
      </c>
      <c r="B10340" s="2">
        <v>44315.77486407767</v>
      </c>
      <c r="C10340">
        <v>50008</v>
      </c>
      <c r="D10340">
        <v>447736</v>
      </c>
      <c r="E10340" s="45">
        <v>21</v>
      </c>
      <c r="F10340" s="44">
        <v>4</v>
      </c>
      <c r="G10340" s="45">
        <v>3</v>
      </c>
      <c r="H10340" s="2">
        <v>44315.89986407767</v>
      </c>
      <c r="AB10340">
        <v>250802</v>
      </c>
      <c r="AC10340">
        <v>44310.758275462962</v>
      </c>
      <c r="AE10340">
        <v>250802</v>
      </c>
      <c r="AF10340" s="21">
        <v>44310.758275462962</v>
      </c>
      <c r="AG10340"/>
    </row>
    <row r="10341" spans="1:33" x14ac:dyDescent="0.25">
      <c r="A10341">
        <v>34253</v>
      </c>
      <c r="B10341" s="2">
        <v>44315.77486407767</v>
      </c>
      <c r="C10341">
        <v>330132</v>
      </c>
      <c r="D10341">
        <v>258219</v>
      </c>
      <c r="E10341" s="45">
        <v>21</v>
      </c>
      <c r="F10341" s="44">
        <v>4</v>
      </c>
      <c r="G10341" s="45">
        <v>3</v>
      </c>
      <c r="H10341" s="2">
        <v>44315.89986407767</v>
      </c>
      <c r="AB10341">
        <v>250821</v>
      </c>
      <c r="AC10341">
        <v>44376.758275462962</v>
      </c>
      <c r="AE10341">
        <v>250821</v>
      </c>
      <c r="AF10341" s="21">
        <v>44376.758275462962</v>
      </c>
      <c r="AG10341"/>
    </row>
    <row r="10342" spans="1:33" x14ac:dyDescent="0.25">
      <c r="A10342">
        <v>34254</v>
      </c>
      <c r="B10342" s="2">
        <v>44315.775666666661</v>
      </c>
      <c r="C10342">
        <v>163055</v>
      </c>
      <c r="D10342">
        <v>272856</v>
      </c>
      <c r="E10342" s="45">
        <v>17</v>
      </c>
      <c r="F10342" s="44">
        <v>4</v>
      </c>
      <c r="G10342" s="45">
        <v>-1</v>
      </c>
      <c r="H10342" s="2">
        <v>44315.733999999997</v>
      </c>
      <c r="AB10342">
        <v>250841</v>
      </c>
      <c r="AC10342">
        <v>44399.097280092596</v>
      </c>
      <c r="AE10342">
        <v>250841</v>
      </c>
      <c r="AF10342" s="21">
        <v>44399.097280092596</v>
      </c>
      <c r="AG10342"/>
    </row>
    <row r="10343" spans="1:33" x14ac:dyDescent="0.25">
      <c r="A10343">
        <v>34255</v>
      </c>
      <c r="B10343" s="2">
        <v>44315.775673139164</v>
      </c>
      <c r="C10343">
        <v>64045</v>
      </c>
      <c r="D10343">
        <v>413014</v>
      </c>
      <c r="E10343" s="45">
        <v>19</v>
      </c>
      <c r="F10343" s="44">
        <v>4</v>
      </c>
      <c r="G10343" s="45">
        <v>1</v>
      </c>
      <c r="H10343" s="2">
        <v>44315.817339805828</v>
      </c>
      <c r="AB10343">
        <v>250846</v>
      </c>
      <c r="AC10343">
        <v>44374.442743055559</v>
      </c>
      <c r="AE10343">
        <v>250846</v>
      </c>
      <c r="AF10343" s="21">
        <v>44374.442743055559</v>
      </c>
      <c r="AG10343"/>
    </row>
    <row r="10344" spans="1:33" x14ac:dyDescent="0.25">
      <c r="A10344">
        <v>34257</v>
      </c>
      <c r="B10344" s="2">
        <v>44315.775673139164</v>
      </c>
      <c r="C10344">
        <v>339712</v>
      </c>
      <c r="D10344">
        <v>330333</v>
      </c>
      <c r="E10344" s="45">
        <v>19</v>
      </c>
      <c r="F10344" s="44">
        <v>4</v>
      </c>
      <c r="G10344" s="45">
        <v>1</v>
      </c>
      <c r="H10344" s="2">
        <v>44315.817339805828</v>
      </c>
      <c r="AB10344">
        <v>250861</v>
      </c>
      <c r="AC10344">
        <v>44408.475104166668</v>
      </c>
      <c r="AE10344">
        <v>250861</v>
      </c>
      <c r="AF10344" s="21">
        <v>44408.475104166668</v>
      </c>
      <c r="AG10344"/>
    </row>
    <row r="10345" spans="1:33" x14ac:dyDescent="0.25">
      <c r="A10345">
        <v>34261</v>
      </c>
      <c r="B10345" s="2">
        <v>44315.776886731393</v>
      </c>
      <c r="C10345">
        <v>87357</v>
      </c>
      <c r="D10345">
        <v>135843</v>
      </c>
      <c r="E10345" s="45">
        <v>18</v>
      </c>
      <c r="F10345" s="44">
        <v>4</v>
      </c>
      <c r="G10345" s="45">
        <v>0</v>
      </c>
      <c r="H10345" s="2">
        <v>44315.776886731393</v>
      </c>
      <c r="AB10345">
        <v>250871</v>
      </c>
      <c r="AC10345">
        <v>44374.046724537038</v>
      </c>
      <c r="AE10345">
        <v>250871</v>
      </c>
      <c r="AF10345" s="21">
        <v>44374.046724537038</v>
      </c>
      <c r="AG10345"/>
    </row>
    <row r="10346" spans="1:33" x14ac:dyDescent="0.25">
      <c r="A10346">
        <v>34262</v>
      </c>
      <c r="B10346" s="2">
        <v>44315.776886731393</v>
      </c>
      <c r="C10346">
        <v>308249</v>
      </c>
      <c r="D10346">
        <v>266075</v>
      </c>
      <c r="E10346" s="45">
        <v>18</v>
      </c>
      <c r="F10346" s="44">
        <v>4</v>
      </c>
      <c r="G10346" s="45">
        <v>0</v>
      </c>
      <c r="H10346" s="2">
        <v>44315.776886731393</v>
      </c>
      <c r="AB10346">
        <v>250930</v>
      </c>
      <c r="AC10346">
        <v>44342.583518518521</v>
      </c>
      <c r="AE10346">
        <v>250930</v>
      </c>
      <c r="AF10346" s="21">
        <v>44342.583518518521</v>
      </c>
      <c r="AG10346"/>
    </row>
    <row r="10347" spans="1:33" x14ac:dyDescent="0.25">
      <c r="A10347">
        <v>34263</v>
      </c>
      <c r="B10347" s="2">
        <v>44315.778100323623</v>
      </c>
      <c r="C10347">
        <v>224421</v>
      </c>
      <c r="D10347">
        <v>411922</v>
      </c>
      <c r="E10347" s="45">
        <v>21</v>
      </c>
      <c r="F10347" s="44">
        <v>4</v>
      </c>
      <c r="G10347" s="45">
        <v>3</v>
      </c>
      <c r="H10347" s="2">
        <v>44315.903100323623</v>
      </c>
      <c r="AB10347">
        <v>250942</v>
      </c>
      <c r="AC10347">
        <v>44372.723483796297</v>
      </c>
      <c r="AE10347">
        <v>250942</v>
      </c>
      <c r="AF10347" s="21">
        <v>44372.723483796297</v>
      </c>
      <c r="AG10347"/>
    </row>
    <row r="10348" spans="1:33" x14ac:dyDescent="0.25">
      <c r="A10348">
        <v>34268</v>
      </c>
      <c r="B10348" s="2">
        <v>44315.778504854366</v>
      </c>
      <c r="C10348">
        <v>39854</v>
      </c>
      <c r="D10348">
        <v>411922</v>
      </c>
      <c r="E10348" s="45">
        <v>18</v>
      </c>
      <c r="F10348" s="44">
        <v>4</v>
      </c>
      <c r="G10348" s="45">
        <v>0</v>
      </c>
      <c r="H10348" s="2">
        <v>44315.778504854366</v>
      </c>
      <c r="AB10348">
        <v>250962</v>
      </c>
      <c r="AC10348">
        <v>44352.772245370368</v>
      </c>
      <c r="AE10348">
        <v>250962</v>
      </c>
      <c r="AF10348" s="21">
        <v>44352.772245370368</v>
      </c>
      <c r="AG10348"/>
    </row>
    <row r="10349" spans="1:33" x14ac:dyDescent="0.25">
      <c r="A10349">
        <v>34269</v>
      </c>
      <c r="B10349" s="2">
        <v>44315.779313915853</v>
      </c>
      <c r="C10349">
        <v>176487</v>
      </c>
      <c r="D10349">
        <v>347008</v>
      </c>
      <c r="E10349" s="45">
        <v>20</v>
      </c>
      <c r="F10349" s="44">
        <v>4</v>
      </c>
      <c r="G10349" s="45">
        <v>2</v>
      </c>
      <c r="H10349" s="2">
        <v>44315.862647249189</v>
      </c>
      <c r="AB10349">
        <v>250972</v>
      </c>
      <c r="AC10349">
        <v>44298.676562499997</v>
      </c>
      <c r="AE10349">
        <v>250972</v>
      </c>
      <c r="AF10349" s="21">
        <v>44298.676562499997</v>
      </c>
      <c r="AG10349"/>
    </row>
    <row r="10350" spans="1:33" x14ac:dyDescent="0.25">
      <c r="A10350">
        <v>34271</v>
      </c>
      <c r="B10350" s="2">
        <v>44315.781336569577</v>
      </c>
      <c r="C10350">
        <v>215726</v>
      </c>
      <c r="D10350">
        <v>347008</v>
      </c>
      <c r="E10350" s="45">
        <v>21</v>
      </c>
      <c r="F10350" s="44">
        <v>4</v>
      </c>
      <c r="G10350" s="45">
        <v>3</v>
      </c>
      <c r="H10350" s="2">
        <v>44315.906336569577</v>
      </c>
      <c r="AB10350">
        <v>251019</v>
      </c>
      <c r="AC10350">
        <v>44351.703263888892</v>
      </c>
      <c r="AE10350">
        <v>251019</v>
      </c>
      <c r="AF10350" s="21">
        <v>44351.703263888892</v>
      </c>
      <c r="AG10350"/>
    </row>
    <row r="10351" spans="1:33" x14ac:dyDescent="0.25">
      <c r="A10351">
        <v>34275</v>
      </c>
      <c r="B10351" s="2">
        <v>44315.781741100327</v>
      </c>
      <c r="C10351">
        <v>147237</v>
      </c>
      <c r="D10351">
        <v>62570</v>
      </c>
      <c r="E10351" s="45">
        <v>18</v>
      </c>
      <c r="F10351" s="44">
        <v>4</v>
      </c>
      <c r="G10351" s="45">
        <v>0</v>
      </c>
      <c r="H10351" s="2">
        <v>44315.781741100327</v>
      </c>
      <c r="AB10351">
        <v>251064</v>
      </c>
      <c r="AC10351">
        <v>44316.969849537039</v>
      </c>
      <c r="AE10351">
        <v>251064</v>
      </c>
      <c r="AF10351" s="21">
        <v>44316.969849537039</v>
      </c>
      <c r="AG10351"/>
    </row>
    <row r="10352" spans="1:33" x14ac:dyDescent="0.25">
      <c r="A10352">
        <v>34279</v>
      </c>
      <c r="B10352" s="2">
        <v>44315.78214563107</v>
      </c>
      <c r="C10352">
        <v>332212</v>
      </c>
      <c r="D10352">
        <v>60890</v>
      </c>
      <c r="E10352" s="45">
        <v>19</v>
      </c>
      <c r="F10352" s="44">
        <v>4</v>
      </c>
      <c r="G10352" s="45">
        <v>1</v>
      </c>
      <c r="H10352" s="2">
        <v>44315.823812297735</v>
      </c>
      <c r="AB10352">
        <v>251069</v>
      </c>
      <c r="AC10352">
        <v>44374.522037037037</v>
      </c>
      <c r="AE10352">
        <v>251069</v>
      </c>
      <c r="AF10352" s="21">
        <v>44374.522037037037</v>
      </c>
      <c r="AG10352"/>
    </row>
    <row r="10353" spans="1:33" x14ac:dyDescent="0.25">
      <c r="A10353">
        <v>34283</v>
      </c>
      <c r="B10353" s="2">
        <v>44315.782550161806</v>
      </c>
      <c r="C10353">
        <v>267123</v>
      </c>
      <c r="D10353">
        <v>448560</v>
      </c>
      <c r="E10353" s="45">
        <v>20</v>
      </c>
      <c r="F10353" s="44">
        <v>4</v>
      </c>
      <c r="G10353" s="45">
        <v>2</v>
      </c>
      <c r="H10353" s="2">
        <v>44315.865883495142</v>
      </c>
      <c r="AB10353">
        <v>251085</v>
      </c>
      <c r="AC10353">
        <v>44342.349699074075</v>
      </c>
      <c r="AE10353">
        <v>251085</v>
      </c>
      <c r="AF10353" s="21">
        <v>44342.349699074075</v>
      </c>
      <c r="AG10353"/>
    </row>
    <row r="10354" spans="1:33" x14ac:dyDescent="0.25">
      <c r="A10354">
        <v>34285</v>
      </c>
      <c r="B10354" s="2">
        <v>44315.7833592233</v>
      </c>
      <c r="C10354">
        <v>157321</v>
      </c>
      <c r="D10354">
        <v>158978</v>
      </c>
      <c r="E10354" s="45">
        <v>18</v>
      </c>
      <c r="F10354" s="44">
        <v>4</v>
      </c>
      <c r="G10354" s="45">
        <v>0</v>
      </c>
      <c r="H10354" s="2">
        <v>44315.7833592233</v>
      </c>
      <c r="AB10354">
        <v>251112</v>
      </c>
      <c r="AC10354">
        <v>44348.784166666665</v>
      </c>
      <c r="AE10354">
        <v>251112</v>
      </c>
      <c r="AF10354" s="21">
        <v>44348.784166666665</v>
      </c>
      <c r="AG10354"/>
    </row>
    <row r="10355" spans="1:33" x14ac:dyDescent="0.25">
      <c r="A10355">
        <v>34287</v>
      </c>
      <c r="B10355" s="2">
        <v>44315.783763754051</v>
      </c>
      <c r="C10355">
        <v>24806</v>
      </c>
      <c r="D10355">
        <v>88863</v>
      </c>
      <c r="E10355" s="45">
        <v>19</v>
      </c>
      <c r="F10355" s="44">
        <v>4</v>
      </c>
      <c r="G10355" s="45">
        <v>1</v>
      </c>
      <c r="H10355" s="2">
        <v>44315.825430420715</v>
      </c>
      <c r="AB10355">
        <v>251118</v>
      </c>
      <c r="AC10355">
        <v>44372.709733796299</v>
      </c>
      <c r="AE10355">
        <v>251118</v>
      </c>
      <c r="AF10355" s="21">
        <v>44372.709733796299</v>
      </c>
      <c r="AG10355"/>
    </row>
    <row r="10356" spans="1:33" x14ac:dyDescent="0.25">
      <c r="A10356">
        <v>34288</v>
      </c>
      <c r="B10356" s="2">
        <v>44315.783763754051</v>
      </c>
      <c r="C10356">
        <v>176321</v>
      </c>
      <c r="D10356">
        <v>226229</v>
      </c>
      <c r="E10356" s="45">
        <v>19</v>
      </c>
      <c r="F10356" s="44">
        <v>4</v>
      </c>
      <c r="G10356" s="45">
        <v>1</v>
      </c>
      <c r="H10356" s="2">
        <v>44315.825430420715</v>
      </c>
      <c r="AB10356">
        <v>251136</v>
      </c>
      <c r="AC10356">
        <v>44324.563981481479</v>
      </c>
      <c r="AE10356">
        <v>251136</v>
      </c>
      <c r="AF10356" s="21">
        <v>44324.563981481479</v>
      </c>
      <c r="AG10356"/>
    </row>
    <row r="10357" spans="1:33" x14ac:dyDescent="0.25">
      <c r="A10357">
        <v>34292</v>
      </c>
      <c r="B10357" s="2">
        <v>44315.784168284787</v>
      </c>
      <c r="C10357">
        <v>106945</v>
      </c>
      <c r="D10357">
        <v>219704</v>
      </c>
      <c r="E10357" s="45">
        <v>20</v>
      </c>
      <c r="F10357" s="44">
        <v>4</v>
      </c>
      <c r="G10357" s="45">
        <v>2</v>
      </c>
      <c r="H10357" s="2">
        <v>44315.867501618122</v>
      </c>
      <c r="AB10357">
        <v>251166</v>
      </c>
      <c r="AC10357">
        <v>44297.770011574074</v>
      </c>
      <c r="AE10357">
        <v>251166</v>
      </c>
      <c r="AF10357" s="21">
        <v>44297.770011574074</v>
      </c>
      <c r="AG10357"/>
    </row>
    <row r="10358" spans="1:33" x14ac:dyDescent="0.25">
      <c r="A10358">
        <v>34297</v>
      </c>
      <c r="B10358" s="2">
        <v>44315.784168284787</v>
      </c>
      <c r="C10358">
        <v>210288</v>
      </c>
      <c r="D10358">
        <v>217497</v>
      </c>
      <c r="E10358" s="45">
        <v>20</v>
      </c>
      <c r="F10358" s="44">
        <v>4</v>
      </c>
      <c r="G10358" s="45">
        <v>2</v>
      </c>
      <c r="H10358" s="2">
        <v>44315.867501618122</v>
      </c>
      <c r="AB10358">
        <v>251178</v>
      </c>
      <c r="AC10358">
        <v>44332.783761574072</v>
      </c>
      <c r="AE10358">
        <v>251178</v>
      </c>
      <c r="AF10358" s="21">
        <v>44332.783761574072</v>
      </c>
      <c r="AG10358"/>
    </row>
    <row r="10359" spans="1:33" x14ac:dyDescent="0.25">
      <c r="A10359">
        <v>34302</v>
      </c>
      <c r="B10359" s="2">
        <v>44315.78497734628</v>
      </c>
      <c r="C10359">
        <v>146002</v>
      </c>
      <c r="D10359">
        <v>327968</v>
      </c>
      <c r="E10359" s="45">
        <v>18</v>
      </c>
      <c r="F10359" s="44">
        <v>4</v>
      </c>
      <c r="G10359" s="45">
        <v>0</v>
      </c>
      <c r="H10359" s="2">
        <v>44315.78497734628</v>
      </c>
      <c r="AB10359">
        <v>251249</v>
      </c>
      <c r="AC10359">
        <v>44316.557222222225</v>
      </c>
      <c r="AE10359">
        <v>251249</v>
      </c>
      <c r="AF10359" s="21">
        <v>44316.557222222225</v>
      </c>
      <c r="AG10359"/>
    </row>
    <row r="10360" spans="1:33" x14ac:dyDescent="0.25">
      <c r="A10360">
        <v>34306</v>
      </c>
      <c r="B10360" s="2">
        <v>44315.78497734628</v>
      </c>
      <c r="C10360">
        <v>160767</v>
      </c>
      <c r="D10360">
        <v>349014</v>
      </c>
      <c r="E10360" s="45">
        <v>18</v>
      </c>
      <c r="F10360" s="44">
        <v>4</v>
      </c>
      <c r="G10360" s="45">
        <v>0</v>
      </c>
      <c r="H10360" s="2">
        <v>44315.78497734628</v>
      </c>
      <c r="AB10360">
        <v>251257</v>
      </c>
      <c r="AC10360">
        <v>44316.728344907409</v>
      </c>
      <c r="AE10360">
        <v>251257</v>
      </c>
      <c r="AF10360" s="21">
        <v>44316.728344907409</v>
      </c>
      <c r="AG10360"/>
    </row>
    <row r="10361" spans="1:33" x14ac:dyDescent="0.25">
      <c r="A10361">
        <v>34309</v>
      </c>
      <c r="B10361" s="2">
        <v>44315.785381877024</v>
      </c>
      <c r="C10361">
        <v>176807</v>
      </c>
      <c r="D10361">
        <v>298988</v>
      </c>
      <c r="E10361" s="45">
        <v>19</v>
      </c>
      <c r="F10361" s="44">
        <v>4</v>
      </c>
      <c r="G10361" s="45">
        <v>1</v>
      </c>
      <c r="H10361" s="2">
        <v>44315.827048543688</v>
      </c>
      <c r="AB10361">
        <v>251263</v>
      </c>
      <c r="AC10361">
        <v>44341.197337962964</v>
      </c>
      <c r="AE10361">
        <v>251263</v>
      </c>
      <c r="AF10361" s="21">
        <v>44341.197337962964</v>
      </c>
      <c r="AG10361"/>
    </row>
    <row r="10362" spans="1:33" x14ac:dyDescent="0.25">
      <c r="A10362">
        <v>34310</v>
      </c>
      <c r="B10362" s="2">
        <v>44315.785381877024</v>
      </c>
      <c r="C10362">
        <v>255900</v>
      </c>
      <c r="D10362">
        <v>411922</v>
      </c>
      <c r="E10362" s="45">
        <v>19</v>
      </c>
      <c r="F10362" s="44">
        <v>4</v>
      </c>
      <c r="G10362" s="45">
        <v>1</v>
      </c>
      <c r="H10362" s="2">
        <v>44315.827048543688</v>
      </c>
      <c r="AB10362">
        <v>251277</v>
      </c>
      <c r="AC10362">
        <v>44344.78833333333</v>
      </c>
      <c r="AE10362">
        <v>251277</v>
      </c>
      <c r="AF10362" s="21">
        <v>44344.78833333333</v>
      </c>
      <c r="AG10362"/>
    </row>
    <row r="10363" spans="1:33" x14ac:dyDescent="0.25">
      <c r="A10363">
        <v>34311</v>
      </c>
      <c r="B10363" s="2">
        <v>44315.78619093851</v>
      </c>
      <c r="C10363">
        <v>95749</v>
      </c>
      <c r="D10363">
        <v>327649</v>
      </c>
      <c r="E10363" s="45">
        <v>21</v>
      </c>
      <c r="F10363" s="44">
        <v>4</v>
      </c>
      <c r="G10363" s="45">
        <v>3</v>
      </c>
      <c r="H10363" s="2">
        <v>44315.91119093851</v>
      </c>
      <c r="AB10363">
        <v>251290</v>
      </c>
      <c r="AC10363">
        <v>44403.899861111109</v>
      </c>
      <c r="AE10363">
        <v>251290</v>
      </c>
      <c r="AF10363" s="21">
        <v>44403.899861111109</v>
      </c>
      <c r="AG10363"/>
    </row>
    <row r="10364" spans="1:33" x14ac:dyDescent="0.25">
      <c r="A10364">
        <v>34314</v>
      </c>
      <c r="B10364" s="2">
        <v>44315.786999999997</v>
      </c>
      <c r="C10364">
        <v>205625</v>
      </c>
      <c r="D10364">
        <v>25268</v>
      </c>
      <c r="E10364" s="45">
        <v>23</v>
      </c>
      <c r="F10364" s="44">
        <v>4</v>
      </c>
      <c r="G10364" s="45">
        <v>5</v>
      </c>
      <c r="H10364" s="2">
        <v>44315.995333333332</v>
      </c>
      <c r="AB10364">
        <v>251304</v>
      </c>
      <c r="AC10364">
        <v>44311.268287037034</v>
      </c>
      <c r="AE10364">
        <v>251304</v>
      </c>
      <c r="AF10364" s="21">
        <v>44311.268287037034</v>
      </c>
      <c r="AG10364"/>
    </row>
    <row r="10365" spans="1:33" x14ac:dyDescent="0.25">
      <c r="A10365">
        <v>34319</v>
      </c>
      <c r="B10365" s="2">
        <v>44315.787000000004</v>
      </c>
      <c r="C10365">
        <v>28934</v>
      </c>
      <c r="D10365">
        <v>147566</v>
      </c>
      <c r="E10365" s="45">
        <v>19</v>
      </c>
      <c r="F10365" s="44">
        <v>4</v>
      </c>
      <c r="G10365" s="45">
        <v>1</v>
      </c>
      <c r="H10365" s="2">
        <v>44315.828666666668</v>
      </c>
      <c r="AB10365">
        <v>251315</v>
      </c>
      <c r="AC10365">
        <v>44309.731168981481</v>
      </c>
      <c r="AE10365">
        <v>251315</v>
      </c>
      <c r="AF10365" s="21">
        <v>44309.731168981481</v>
      </c>
      <c r="AG10365"/>
    </row>
    <row r="10366" spans="1:33" x14ac:dyDescent="0.25">
      <c r="A10366">
        <v>34324</v>
      </c>
      <c r="B10366" s="2">
        <v>44315.787000000004</v>
      </c>
      <c r="C10366">
        <v>135859</v>
      </c>
      <c r="D10366">
        <v>459455</v>
      </c>
      <c r="E10366" s="45">
        <v>19</v>
      </c>
      <c r="F10366" s="44">
        <v>4</v>
      </c>
      <c r="G10366" s="45">
        <v>1</v>
      </c>
      <c r="H10366" s="2">
        <v>44315.828666666668</v>
      </c>
      <c r="AB10366">
        <v>251329</v>
      </c>
      <c r="AC10366">
        <v>44342.834733796299</v>
      </c>
      <c r="AE10366">
        <v>251329</v>
      </c>
      <c r="AF10366" s="21">
        <v>44342.834733796299</v>
      </c>
      <c r="AG10366"/>
    </row>
    <row r="10367" spans="1:33" x14ac:dyDescent="0.25">
      <c r="A10367">
        <v>34328</v>
      </c>
      <c r="B10367" s="2">
        <v>44315.787000000004</v>
      </c>
      <c r="C10367">
        <v>310805</v>
      </c>
      <c r="D10367">
        <v>172251</v>
      </c>
      <c r="E10367" s="45">
        <v>19</v>
      </c>
      <c r="F10367" s="44">
        <v>4</v>
      </c>
      <c r="G10367" s="45">
        <v>1</v>
      </c>
      <c r="H10367" s="2">
        <v>44315.828666666668</v>
      </c>
      <c r="AB10367">
        <v>251349</v>
      </c>
      <c r="AC10367">
        <v>44373.389722222222</v>
      </c>
      <c r="AE10367">
        <v>251349</v>
      </c>
      <c r="AF10367" s="21">
        <v>44373.389722222222</v>
      </c>
      <c r="AG10367"/>
    </row>
    <row r="10368" spans="1:33" x14ac:dyDescent="0.25">
      <c r="A10368">
        <v>34331</v>
      </c>
      <c r="B10368" s="2">
        <v>44315.78780906149</v>
      </c>
      <c r="C10368">
        <v>14976</v>
      </c>
      <c r="D10368">
        <v>397</v>
      </c>
      <c r="E10368" s="45">
        <v>21</v>
      </c>
      <c r="F10368" s="44">
        <v>4</v>
      </c>
      <c r="G10368" s="45">
        <v>3</v>
      </c>
      <c r="H10368" s="2">
        <v>44315.91280906149</v>
      </c>
      <c r="AB10368">
        <v>251379</v>
      </c>
      <c r="AC10368">
        <v>44366.805567129632</v>
      </c>
      <c r="AE10368">
        <v>251379</v>
      </c>
      <c r="AF10368" s="21">
        <v>44366.805567129632</v>
      </c>
      <c r="AG10368"/>
    </row>
    <row r="10369" spans="1:33" x14ac:dyDescent="0.25">
      <c r="A10369">
        <v>34334</v>
      </c>
      <c r="B10369" s="2">
        <v>44315.788618122977</v>
      </c>
      <c r="C10369">
        <v>112546</v>
      </c>
      <c r="D10369">
        <v>158978</v>
      </c>
      <c r="E10369" s="45">
        <v>19</v>
      </c>
      <c r="F10369" s="44">
        <v>4</v>
      </c>
      <c r="G10369" s="45">
        <v>1</v>
      </c>
      <c r="H10369" s="2">
        <v>44315.830284789641</v>
      </c>
      <c r="AB10369">
        <v>251390</v>
      </c>
      <c r="AC10369">
        <v>44331.432662037034</v>
      </c>
      <c r="AE10369">
        <v>251390</v>
      </c>
      <c r="AF10369" s="21">
        <v>44331.432662037034</v>
      </c>
      <c r="AG10369"/>
    </row>
    <row r="10370" spans="1:33" x14ac:dyDescent="0.25">
      <c r="A10370">
        <v>34335</v>
      </c>
      <c r="B10370" s="2">
        <v>44315.78902265372</v>
      </c>
      <c r="C10370">
        <v>72062</v>
      </c>
      <c r="D10370">
        <v>304128</v>
      </c>
      <c r="E10370" s="45">
        <v>20</v>
      </c>
      <c r="F10370" s="44">
        <v>4</v>
      </c>
      <c r="G10370" s="45">
        <v>2</v>
      </c>
      <c r="H10370" s="2">
        <v>44315.872355987056</v>
      </c>
      <c r="AB10370">
        <v>251393</v>
      </c>
      <c r="AC10370">
        <v>44374.599108796298</v>
      </c>
      <c r="AE10370">
        <v>251393</v>
      </c>
      <c r="AF10370" s="21">
        <v>44374.599108796298</v>
      </c>
      <c r="AG10370"/>
    </row>
    <row r="10371" spans="1:33" x14ac:dyDescent="0.25">
      <c r="A10371">
        <v>34336</v>
      </c>
      <c r="B10371" s="2">
        <v>44315.78902265372</v>
      </c>
      <c r="C10371">
        <v>204589</v>
      </c>
      <c r="D10371">
        <v>8411</v>
      </c>
      <c r="E10371" s="45">
        <v>20</v>
      </c>
      <c r="F10371" s="44">
        <v>4</v>
      </c>
      <c r="G10371" s="45">
        <v>2</v>
      </c>
      <c r="H10371" s="2">
        <v>44315.872355987056</v>
      </c>
      <c r="AB10371">
        <v>251399</v>
      </c>
      <c r="AC10371">
        <v>44377.556817129633</v>
      </c>
      <c r="AE10371">
        <v>251399</v>
      </c>
      <c r="AF10371" s="21">
        <v>44377.556817129633</v>
      </c>
      <c r="AG10371"/>
    </row>
    <row r="10372" spans="1:33" x14ac:dyDescent="0.25">
      <c r="A10372">
        <v>34340</v>
      </c>
      <c r="B10372" s="2">
        <v>44315.789427184463</v>
      </c>
      <c r="C10372">
        <v>229342</v>
      </c>
      <c r="D10372">
        <v>158978</v>
      </c>
      <c r="E10372" s="45">
        <v>21</v>
      </c>
      <c r="F10372" s="44">
        <v>4</v>
      </c>
      <c r="G10372" s="45">
        <v>3</v>
      </c>
      <c r="H10372" s="2">
        <v>44315.914427184463</v>
      </c>
      <c r="AB10372">
        <v>251412</v>
      </c>
      <c r="AC10372">
        <v>44380.47550925926</v>
      </c>
      <c r="AE10372">
        <v>251412</v>
      </c>
      <c r="AF10372" s="21">
        <v>44380.47550925926</v>
      </c>
      <c r="AG10372"/>
    </row>
    <row r="10373" spans="1:33" x14ac:dyDescent="0.25">
      <c r="A10373">
        <v>34345</v>
      </c>
      <c r="B10373" s="2">
        <v>44315.790640776693</v>
      </c>
      <c r="C10373">
        <v>19269</v>
      </c>
      <c r="D10373">
        <v>112334</v>
      </c>
      <c r="E10373" s="45">
        <v>20</v>
      </c>
      <c r="F10373" s="44">
        <v>4</v>
      </c>
      <c r="G10373" s="45">
        <v>2</v>
      </c>
      <c r="H10373" s="2">
        <v>44315.873974110029</v>
      </c>
      <c r="AB10373">
        <v>251425</v>
      </c>
      <c r="AC10373">
        <v>44303.770196759258</v>
      </c>
      <c r="AE10373">
        <v>251425</v>
      </c>
      <c r="AF10373" s="21">
        <v>44303.770196759258</v>
      </c>
      <c r="AG10373"/>
    </row>
    <row r="10374" spans="1:33" x14ac:dyDescent="0.25">
      <c r="A10374">
        <v>34350</v>
      </c>
      <c r="B10374" s="2">
        <v>44315.790640776693</v>
      </c>
      <c r="C10374">
        <v>163220</v>
      </c>
      <c r="D10374">
        <v>108086</v>
      </c>
      <c r="E10374" s="45">
        <v>20</v>
      </c>
      <c r="F10374" s="44">
        <v>4</v>
      </c>
      <c r="G10374" s="45">
        <v>2</v>
      </c>
      <c r="H10374" s="2">
        <v>44315.873974110029</v>
      </c>
      <c r="AB10374">
        <v>251443</v>
      </c>
      <c r="AC10374">
        <v>44315.85900462963</v>
      </c>
      <c r="AE10374">
        <v>251443</v>
      </c>
      <c r="AF10374" s="21">
        <v>44315.85900462963</v>
      </c>
      <c r="AG10374"/>
    </row>
    <row r="10375" spans="1:33" x14ac:dyDescent="0.25">
      <c r="A10375">
        <v>34354</v>
      </c>
      <c r="B10375" s="2">
        <v>44315.791854368937</v>
      </c>
      <c r="C10375">
        <v>33145</v>
      </c>
      <c r="D10375">
        <v>443457</v>
      </c>
      <c r="E10375" s="45">
        <v>20</v>
      </c>
      <c r="F10375" s="44">
        <v>4</v>
      </c>
      <c r="G10375" s="45">
        <v>1</v>
      </c>
      <c r="H10375" s="2">
        <v>44315.833521035602</v>
      </c>
      <c r="AB10375">
        <v>251464</v>
      </c>
      <c r="AC10375">
        <v>44293.608194444445</v>
      </c>
      <c r="AE10375">
        <v>251464</v>
      </c>
      <c r="AF10375" s="21">
        <v>44293.608194444445</v>
      </c>
      <c r="AG10375"/>
    </row>
    <row r="10376" spans="1:33" x14ac:dyDescent="0.25">
      <c r="A10376">
        <v>34358</v>
      </c>
      <c r="B10376" s="2">
        <v>44315.791854368937</v>
      </c>
      <c r="C10376">
        <v>234872</v>
      </c>
      <c r="D10376">
        <v>416762</v>
      </c>
      <c r="E10376" s="45">
        <v>20</v>
      </c>
      <c r="F10376" s="44">
        <v>4</v>
      </c>
      <c r="G10376" s="45">
        <v>1</v>
      </c>
      <c r="H10376" s="2">
        <v>44315.833521035602</v>
      </c>
      <c r="AB10376">
        <v>251514</v>
      </c>
      <c r="AC10376">
        <v>44314.950671296298</v>
      </c>
      <c r="AE10376">
        <v>251514</v>
      </c>
      <c r="AF10376" s="21">
        <v>44314.950671296298</v>
      </c>
      <c r="AG10376"/>
    </row>
    <row r="10377" spans="1:33" x14ac:dyDescent="0.25">
      <c r="A10377">
        <v>34360</v>
      </c>
      <c r="B10377" s="2">
        <v>44315.792663430424</v>
      </c>
      <c r="C10377">
        <v>167686</v>
      </c>
      <c r="D10377">
        <v>241134</v>
      </c>
      <c r="E10377" s="45">
        <v>22</v>
      </c>
      <c r="F10377" s="44">
        <v>4</v>
      </c>
      <c r="G10377" s="45">
        <v>3</v>
      </c>
      <c r="H10377" s="2">
        <v>44315.917663430424</v>
      </c>
      <c r="AB10377">
        <v>251563</v>
      </c>
      <c r="AC10377">
        <v>44313.518391203703</v>
      </c>
      <c r="AE10377">
        <v>251563</v>
      </c>
      <c r="AF10377" s="21">
        <v>44313.518391203703</v>
      </c>
      <c r="AG10377"/>
    </row>
    <row r="10378" spans="1:33" x14ac:dyDescent="0.25">
      <c r="A10378">
        <v>34361</v>
      </c>
      <c r="B10378" s="2">
        <v>44315.793067961167</v>
      </c>
      <c r="C10378">
        <v>27969</v>
      </c>
      <c r="D10378">
        <v>196571</v>
      </c>
      <c r="E10378" s="45">
        <v>19</v>
      </c>
      <c r="F10378" s="44">
        <v>4</v>
      </c>
      <c r="G10378" s="45">
        <v>0</v>
      </c>
      <c r="H10378" s="2">
        <v>44315.793067961167</v>
      </c>
      <c r="AB10378">
        <v>251578</v>
      </c>
      <c r="AC10378">
        <v>44316.735219907408</v>
      </c>
      <c r="AE10378">
        <v>251578</v>
      </c>
      <c r="AF10378" s="21">
        <v>44316.735219907408</v>
      </c>
      <c r="AG10378"/>
    </row>
    <row r="10379" spans="1:33" x14ac:dyDescent="0.25">
      <c r="A10379">
        <v>34365</v>
      </c>
      <c r="B10379" s="2">
        <v>44315.793067961167</v>
      </c>
      <c r="C10379">
        <v>76810</v>
      </c>
      <c r="D10379">
        <v>110111</v>
      </c>
      <c r="E10379" s="45">
        <v>19</v>
      </c>
      <c r="F10379" s="44">
        <v>4</v>
      </c>
      <c r="G10379" s="45">
        <v>0</v>
      </c>
      <c r="H10379" s="2">
        <v>44315.793067961167</v>
      </c>
      <c r="AB10379">
        <v>251588</v>
      </c>
      <c r="AC10379">
        <v>44375.63045138889</v>
      </c>
      <c r="AE10379">
        <v>251588</v>
      </c>
      <c r="AF10379" s="21">
        <v>44375.63045138889</v>
      </c>
      <c r="AG10379"/>
    </row>
    <row r="10380" spans="1:33" x14ac:dyDescent="0.25">
      <c r="A10380">
        <v>34368</v>
      </c>
      <c r="B10380" s="2">
        <v>44315.793472491911</v>
      </c>
      <c r="C10380">
        <v>147079</v>
      </c>
      <c r="D10380">
        <v>343491</v>
      </c>
      <c r="E10380" s="45">
        <v>20</v>
      </c>
      <c r="F10380" s="44">
        <v>4</v>
      </c>
      <c r="G10380" s="45">
        <v>1</v>
      </c>
      <c r="H10380" s="2">
        <v>44315.835139158575</v>
      </c>
      <c r="AB10380">
        <v>251597</v>
      </c>
      <c r="AC10380">
        <v>44323.864270833335</v>
      </c>
      <c r="AE10380">
        <v>251597</v>
      </c>
      <c r="AF10380" s="21">
        <v>44323.864270833335</v>
      </c>
      <c r="AG10380"/>
    </row>
    <row r="10381" spans="1:33" x14ac:dyDescent="0.25">
      <c r="A10381">
        <v>34373</v>
      </c>
      <c r="B10381" s="2">
        <v>44315.794281553397</v>
      </c>
      <c r="C10381">
        <v>329647</v>
      </c>
      <c r="D10381">
        <v>230507</v>
      </c>
      <c r="E10381" s="45">
        <v>22</v>
      </c>
      <c r="F10381" s="44">
        <v>4</v>
      </c>
      <c r="G10381" s="45">
        <v>3</v>
      </c>
      <c r="H10381" s="2">
        <v>44315.919281553397</v>
      </c>
      <c r="AB10381">
        <v>251615</v>
      </c>
      <c r="AC10381">
        <v>44374.942743055559</v>
      </c>
      <c r="AE10381">
        <v>251615</v>
      </c>
      <c r="AF10381" s="21">
        <v>44374.942743055559</v>
      </c>
      <c r="AG10381"/>
    </row>
    <row r="10382" spans="1:33" x14ac:dyDescent="0.25">
      <c r="A10382">
        <v>34375</v>
      </c>
      <c r="B10382" s="2">
        <v>44315.795090614891</v>
      </c>
      <c r="C10382">
        <v>125583</v>
      </c>
      <c r="D10382">
        <v>158978</v>
      </c>
      <c r="E10382" s="45">
        <v>20</v>
      </c>
      <c r="F10382" s="44">
        <v>4</v>
      </c>
      <c r="G10382" s="45">
        <v>1</v>
      </c>
      <c r="H10382" s="2">
        <v>44315.836757281555</v>
      </c>
      <c r="AB10382">
        <v>251659</v>
      </c>
      <c r="AC10382">
        <v>44387.730370370373</v>
      </c>
      <c r="AE10382">
        <v>251659</v>
      </c>
      <c r="AF10382" s="21">
        <v>44387.730370370373</v>
      </c>
      <c r="AG10382"/>
    </row>
    <row r="10383" spans="1:33" x14ac:dyDescent="0.25">
      <c r="A10383">
        <v>34380</v>
      </c>
      <c r="B10383" s="2">
        <v>44315.795495145627</v>
      </c>
      <c r="C10383">
        <v>274058</v>
      </c>
      <c r="D10383">
        <v>241927</v>
      </c>
      <c r="E10383" s="45">
        <v>21</v>
      </c>
      <c r="F10383" s="44">
        <v>4</v>
      </c>
      <c r="G10383" s="45">
        <v>2</v>
      </c>
      <c r="H10383" s="2">
        <v>44315.878828478963</v>
      </c>
      <c r="AB10383">
        <v>251678</v>
      </c>
      <c r="AC10383">
        <v>44341.770416666666</v>
      </c>
      <c r="AE10383">
        <v>251678</v>
      </c>
      <c r="AF10383" s="21">
        <v>44341.770416666666</v>
      </c>
      <c r="AG10383"/>
    </row>
    <row r="10384" spans="1:33" x14ac:dyDescent="0.25">
      <c r="A10384">
        <v>34385</v>
      </c>
      <c r="B10384" s="2">
        <v>44315.798326860837</v>
      </c>
      <c r="C10384">
        <v>298026</v>
      </c>
      <c r="D10384">
        <v>245484</v>
      </c>
      <c r="E10384" s="45">
        <v>0</v>
      </c>
      <c r="F10384" s="44">
        <v>5</v>
      </c>
      <c r="G10384" s="45">
        <v>5</v>
      </c>
      <c r="H10384" s="2">
        <v>44316.006660194173</v>
      </c>
      <c r="AB10384">
        <v>251687</v>
      </c>
      <c r="AC10384">
        <v>44313.369525462964</v>
      </c>
      <c r="AE10384">
        <v>251687</v>
      </c>
      <c r="AF10384" s="21">
        <v>44313.369525462964</v>
      </c>
      <c r="AG10384"/>
    </row>
    <row r="10385" spans="1:33" x14ac:dyDescent="0.25">
      <c r="A10385">
        <v>34388</v>
      </c>
      <c r="B10385" s="2">
        <v>44315.79873139158</v>
      </c>
      <c r="C10385">
        <v>303488</v>
      </c>
      <c r="D10385">
        <v>440657</v>
      </c>
      <c r="E10385" s="45">
        <v>21</v>
      </c>
      <c r="F10385" s="44">
        <v>4</v>
      </c>
      <c r="G10385" s="45">
        <v>2</v>
      </c>
      <c r="H10385" s="2">
        <v>44315.882064724916</v>
      </c>
      <c r="AB10385">
        <v>251719</v>
      </c>
      <c r="AC10385">
        <v>44291.441122685188</v>
      </c>
      <c r="AE10385">
        <v>251719</v>
      </c>
      <c r="AF10385" s="21">
        <v>44291.441122685188</v>
      </c>
      <c r="AG10385"/>
    </row>
    <row r="10386" spans="1:33" x14ac:dyDescent="0.25">
      <c r="A10386">
        <v>34390</v>
      </c>
      <c r="B10386" s="2">
        <v>44315.799540453074</v>
      </c>
      <c r="C10386">
        <v>115302</v>
      </c>
      <c r="D10386">
        <v>60239</v>
      </c>
      <c r="E10386" s="45">
        <v>19</v>
      </c>
      <c r="F10386" s="44">
        <v>4</v>
      </c>
      <c r="G10386" s="45">
        <v>0</v>
      </c>
      <c r="H10386" s="2">
        <v>44315.799540453074</v>
      </c>
      <c r="AB10386">
        <v>251733</v>
      </c>
      <c r="AC10386">
        <v>44312.017002314817</v>
      </c>
      <c r="AE10386">
        <v>251733</v>
      </c>
      <c r="AF10386" s="21">
        <v>44312.017002314817</v>
      </c>
      <c r="AG10386"/>
    </row>
    <row r="10387" spans="1:33" x14ac:dyDescent="0.25">
      <c r="A10387">
        <v>34392</v>
      </c>
      <c r="B10387" s="2">
        <v>44315.799944983824</v>
      </c>
      <c r="C10387">
        <v>273042</v>
      </c>
      <c r="D10387">
        <v>113137</v>
      </c>
      <c r="E10387" s="45">
        <v>20</v>
      </c>
      <c r="F10387" s="44">
        <v>4</v>
      </c>
      <c r="G10387" s="45">
        <v>1</v>
      </c>
      <c r="H10387" s="2">
        <v>44315.841611650489</v>
      </c>
      <c r="AB10387">
        <v>251764</v>
      </c>
      <c r="AC10387">
        <v>44373.825833333336</v>
      </c>
      <c r="AE10387">
        <v>251764</v>
      </c>
      <c r="AF10387" s="21">
        <v>44373.825833333336</v>
      </c>
      <c r="AG10387"/>
    </row>
    <row r="10388" spans="1:33" x14ac:dyDescent="0.25">
      <c r="A10388">
        <v>34394</v>
      </c>
      <c r="B10388" s="2">
        <v>44315.799944983824</v>
      </c>
      <c r="C10388">
        <v>297585</v>
      </c>
      <c r="D10388">
        <v>196571</v>
      </c>
      <c r="E10388" s="45">
        <v>20</v>
      </c>
      <c r="F10388" s="44">
        <v>4</v>
      </c>
      <c r="G10388" s="45">
        <v>1</v>
      </c>
      <c r="H10388" s="2">
        <v>44315.841611650489</v>
      </c>
      <c r="AB10388">
        <v>251772</v>
      </c>
      <c r="AC10388">
        <v>44398.716608796298</v>
      </c>
      <c r="AE10388">
        <v>251772</v>
      </c>
      <c r="AF10388" s="21">
        <v>44398.716608796298</v>
      </c>
      <c r="AG10388"/>
    </row>
    <row r="10389" spans="1:33" x14ac:dyDescent="0.25">
      <c r="A10389">
        <v>34395</v>
      </c>
      <c r="B10389" s="2">
        <v>44315.80034951456</v>
      </c>
      <c r="C10389">
        <v>32970</v>
      </c>
      <c r="D10389">
        <v>81725</v>
      </c>
      <c r="E10389" s="45">
        <v>21</v>
      </c>
      <c r="F10389" s="44">
        <v>4</v>
      </c>
      <c r="G10389" s="45">
        <v>2</v>
      </c>
      <c r="H10389" s="2">
        <v>44315.883682847896</v>
      </c>
      <c r="AB10389">
        <v>251835</v>
      </c>
      <c r="AC10389">
        <v>44360.909571759257</v>
      </c>
      <c r="AE10389">
        <v>251835</v>
      </c>
      <c r="AF10389" s="21">
        <v>44360.909571759257</v>
      </c>
      <c r="AG10389"/>
    </row>
    <row r="10390" spans="1:33" x14ac:dyDescent="0.25">
      <c r="A10390">
        <v>34397</v>
      </c>
      <c r="B10390" s="2">
        <v>44315.80034951456</v>
      </c>
      <c r="C10390">
        <v>72473</v>
      </c>
      <c r="D10390">
        <v>242428</v>
      </c>
      <c r="E10390" s="45">
        <v>21</v>
      </c>
      <c r="F10390" s="44">
        <v>4</v>
      </c>
      <c r="G10390" s="45">
        <v>2</v>
      </c>
      <c r="H10390" s="2">
        <v>44315.883682847896</v>
      </c>
      <c r="AB10390">
        <v>251870</v>
      </c>
      <c r="AC10390">
        <v>44309.919687499998</v>
      </c>
      <c r="AE10390">
        <v>251870</v>
      </c>
      <c r="AF10390" s="21">
        <v>44309.919687499998</v>
      </c>
      <c r="AG10390"/>
    </row>
    <row r="10391" spans="1:33" x14ac:dyDescent="0.25">
      <c r="A10391">
        <v>34402</v>
      </c>
      <c r="B10391" s="2">
        <v>44315.80156310679</v>
      </c>
      <c r="C10391">
        <v>120961</v>
      </c>
      <c r="D10391">
        <v>453926</v>
      </c>
      <c r="E10391" s="45">
        <v>0</v>
      </c>
      <c r="F10391" s="44">
        <v>5</v>
      </c>
      <c r="G10391" s="45">
        <v>5</v>
      </c>
      <c r="H10391" s="2">
        <v>44316.009896440126</v>
      </c>
      <c r="AB10391">
        <v>251893</v>
      </c>
      <c r="AC10391">
        <v>44309.95689814815</v>
      </c>
      <c r="AE10391">
        <v>251893</v>
      </c>
      <c r="AF10391" s="21">
        <v>44309.95689814815</v>
      </c>
      <c r="AG10391"/>
    </row>
    <row r="10392" spans="1:33" x14ac:dyDescent="0.25">
      <c r="A10392">
        <v>34404</v>
      </c>
      <c r="B10392" s="2">
        <v>44315.801563106797</v>
      </c>
      <c r="C10392">
        <v>175200</v>
      </c>
      <c r="D10392">
        <v>411922</v>
      </c>
      <c r="E10392" s="45">
        <v>20</v>
      </c>
      <c r="F10392" s="44">
        <v>4</v>
      </c>
      <c r="G10392" s="45">
        <v>1</v>
      </c>
      <c r="H10392" s="2">
        <v>44315.843229773462</v>
      </c>
      <c r="AB10392">
        <v>251895</v>
      </c>
      <c r="AC10392">
        <v>44292.577048611114</v>
      </c>
      <c r="AE10392">
        <v>251895</v>
      </c>
      <c r="AF10392" s="21">
        <v>44292.577048611114</v>
      </c>
      <c r="AG10392"/>
    </row>
    <row r="10393" spans="1:33" x14ac:dyDescent="0.25">
      <c r="A10393">
        <v>34408</v>
      </c>
      <c r="B10393" s="2">
        <v>44315.801967637541</v>
      </c>
      <c r="C10393">
        <v>86261</v>
      </c>
      <c r="D10393">
        <v>158978</v>
      </c>
      <c r="E10393" s="45">
        <v>1</v>
      </c>
      <c r="F10393" s="44">
        <v>5</v>
      </c>
      <c r="G10393" s="45">
        <v>6</v>
      </c>
      <c r="H10393" s="2">
        <v>44316.051967637541</v>
      </c>
      <c r="AB10393">
        <v>251923</v>
      </c>
      <c r="AC10393">
        <v>44310.255902777775</v>
      </c>
      <c r="AE10393">
        <v>251923</v>
      </c>
      <c r="AF10393" s="21">
        <v>44310.255902777775</v>
      </c>
      <c r="AG10393"/>
    </row>
    <row r="10394" spans="1:33" x14ac:dyDescent="0.25">
      <c r="A10394">
        <v>34411</v>
      </c>
      <c r="B10394" s="2">
        <v>44315.802372168284</v>
      </c>
      <c r="C10394">
        <v>178793</v>
      </c>
      <c r="D10394">
        <v>76405</v>
      </c>
      <c r="E10394" s="45">
        <v>22</v>
      </c>
      <c r="F10394" s="44">
        <v>4</v>
      </c>
      <c r="G10394" s="45">
        <v>3</v>
      </c>
      <c r="H10394" s="2">
        <v>44315.927372168284</v>
      </c>
      <c r="AB10394">
        <v>251942</v>
      </c>
      <c r="AC10394">
        <v>44304.762731481482</v>
      </c>
      <c r="AE10394">
        <v>251942</v>
      </c>
      <c r="AF10394" s="21">
        <v>44304.762731481482</v>
      </c>
      <c r="AG10394"/>
    </row>
    <row r="10395" spans="1:33" x14ac:dyDescent="0.25">
      <c r="A10395">
        <v>34412</v>
      </c>
      <c r="B10395" s="2">
        <v>44315.802666666663</v>
      </c>
      <c r="C10395">
        <v>12615</v>
      </c>
      <c r="D10395">
        <v>5151</v>
      </c>
      <c r="E10395" s="45">
        <v>21</v>
      </c>
      <c r="F10395" s="44">
        <v>4</v>
      </c>
      <c r="G10395" s="45">
        <v>2</v>
      </c>
      <c r="H10395" s="2">
        <v>44315.885999999999</v>
      </c>
      <c r="AB10395">
        <v>251966</v>
      </c>
      <c r="AC10395">
        <v>44338.413495370369</v>
      </c>
      <c r="AE10395">
        <v>251966</v>
      </c>
      <c r="AF10395" s="21">
        <v>44338.413495370369</v>
      </c>
      <c r="AG10395"/>
    </row>
    <row r="10396" spans="1:33" x14ac:dyDescent="0.25">
      <c r="A10396">
        <v>34415</v>
      </c>
      <c r="B10396" s="2">
        <v>44315.804394822007</v>
      </c>
      <c r="C10396">
        <v>89153</v>
      </c>
      <c r="D10396">
        <v>158978</v>
      </c>
      <c r="E10396" s="45">
        <v>23</v>
      </c>
      <c r="F10396" s="44">
        <v>4</v>
      </c>
      <c r="G10396" s="45">
        <v>4</v>
      </c>
      <c r="H10396" s="2">
        <v>44315.971061488672</v>
      </c>
      <c r="AB10396">
        <v>251971</v>
      </c>
      <c r="AC10396">
        <v>44322.771226851852</v>
      </c>
      <c r="AE10396">
        <v>251971</v>
      </c>
      <c r="AF10396" s="21">
        <v>44322.771226851852</v>
      </c>
      <c r="AG10396"/>
    </row>
    <row r="10397" spans="1:33" x14ac:dyDescent="0.25">
      <c r="A10397">
        <v>34419</v>
      </c>
      <c r="B10397" s="2">
        <v>44315.804394822007</v>
      </c>
      <c r="C10397">
        <v>100759</v>
      </c>
      <c r="D10397">
        <v>230507</v>
      </c>
      <c r="E10397" s="45">
        <v>19</v>
      </c>
      <c r="F10397" s="44">
        <v>4</v>
      </c>
      <c r="G10397" s="45">
        <v>0</v>
      </c>
      <c r="H10397" s="2">
        <v>44315.804394822007</v>
      </c>
      <c r="AB10397">
        <v>252005</v>
      </c>
      <c r="AC10397">
        <v>44297.838784722226</v>
      </c>
      <c r="AE10397">
        <v>252005</v>
      </c>
      <c r="AF10397" s="21">
        <v>44297.838784722226</v>
      </c>
      <c r="AG10397"/>
    </row>
    <row r="10398" spans="1:33" x14ac:dyDescent="0.25">
      <c r="A10398">
        <v>34422</v>
      </c>
      <c r="B10398" s="2">
        <v>44315.806417475731</v>
      </c>
      <c r="C10398">
        <v>126674</v>
      </c>
      <c r="D10398">
        <v>254768</v>
      </c>
      <c r="E10398" s="45">
        <v>20</v>
      </c>
      <c r="F10398" s="44">
        <v>4</v>
      </c>
      <c r="G10398" s="45">
        <v>1</v>
      </c>
      <c r="H10398" s="2">
        <v>44315.848084142395</v>
      </c>
      <c r="AB10398">
        <v>252017</v>
      </c>
      <c r="AC10398">
        <v>44350.527291666665</v>
      </c>
      <c r="AE10398">
        <v>252017</v>
      </c>
      <c r="AF10398" s="21">
        <v>44350.527291666665</v>
      </c>
      <c r="AG10398"/>
    </row>
    <row r="10399" spans="1:33" x14ac:dyDescent="0.25">
      <c r="A10399">
        <v>34427</v>
      </c>
      <c r="B10399" s="2">
        <v>44315.807631067961</v>
      </c>
      <c r="C10399">
        <v>98700</v>
      </c>
      <c r="D10399">
        <v>172536</v>
      </c>
      <c r="E10399" s="45">
        <v>19</v>
      </c>
      <c r="F10399" s="44">
        <v>4</v>
      </c>
      <c r="G10399" s="45">
        <v>0</v>
      </c>
      <c r="H10399" s="2">
        <v>44315.807631067961</v>
      </c>
      <c r="AB10399">
        <v>252020</v>
      </c>
      <c r="AC10399">
        <v>44313.733599537038</v>
      </c>
      <c r="AE10399">
        <v>252020</v>
      </c>
      <c r="AF10399" s="21">
        <v>44313.733599537038</v>
      </c>
      <c r="AG10399"/>
    </row>
    <row r="10400" spans="1:33" x14ac:dyDescent="0.25">
      <c r="A10400">
        <v>34428</v>
      </c>
      <c r="B10400" s="2">
        <v>44315.807631067961</v>
      </c>
      <c r="C10400">
        <v>99837</v>
      </c>
      <c r="D10400">
        <v>41396</v>
      </c>
      <c r="E10400" s="45">
        <v>19</v>
      </c>
      <c r="F10400" s="44">
        <v>4</v>
      </c>
      <c r="G10400" s="45">
        <v>0</v>
      </c>
      <c r="H10400" s="2">
        <v>44315.807631067961</v>
      </c>
      <c r="AB10400">
        <v>252028</v>
      </c>
      <c r="AC10400">
        <v>44373.303541666668</v>
      </c>
      <c r="AE10400">
        <v>252028</v>
      </c>
      <c r="AF10400" s="21">
        <v>44373.303541666668</v>
      </c>
      <c r="AG10400"/>
    </row>
    <row r="10401" spans="1:33" x14ac:dyDescent="0.25">
      <c r="A10401">
        <v>34432</v>
      </c>
      <c r="B10401" s="2">
        <v>44315.807631067961</v>
      </c>
      <c r="C10401">
        <v>111843</v>
      </c>
      <c r="D10401">
        <v>230507</v>
      </c>
      <c r="E10401" s="45">
        <v>19</v>
      </c>
      <c r="F10401" s="44">
        <v>4</v>
      </c>
      <c r="G10401" s="45">
        <v>0</v>
      </c>
      <c r="H10401" s="2">
        <v>44315.807631067961</v>
      </c>
      <c r="AB10401">
        <v>252053</v>
      </c>
      <c r="AC10401">
        <v>44374.794282407405</v>
      </c>
      <c r="AE10401">
        <v>252053</v>
      </c>
      <c r="AF10401" s="21">
        <v>44374.794282407405</v>
      </c>
      <c r="AG10401"/>
    </row>
    <row r="10402" spans="1:33" x14ac:dyDescent="0.25">
      <c r="A10402">
        <v>34434</v>
      </c>
      <c r="B10402" s="2">
        <v>44315.808035598711</v>
      </c>
      <c r="C10402">
        <v>49641</v>
      </c>
      <c r="D10402">
        <v>226626</v>
      </c>
      <c r="E10402" s="45">
        <v>20</v>
      </c>
      <c r="F10402" s="44">
        <v>4</v>
      </c>
      <c r="G10402" s="45">
        <v>1</v>
      </c>
      <c r="H10402" s="2">
        <v>44315.849702265376</v>
      </c>
      <c r="AB10402">
        <v>252105</v>
      </c>
      <c r="AC10402">
        <v>44316.633680555555</v>
      </c>
      <c r="AE10402">
        <v>252105</v>
      </c>
      <c r="AF10402" s="21">
        <v>44316.633680555555</v>
      </c>
      <c r="AG10402"/>
    </row>
    <row r="10403" spans="1:33" x14ac:dyDescent="0.25">
      <c r="A10403">
        <v>34437</v>
      </c>
      <c r="B10403" s="2">
        <v>44315.808035598711</v>
      </c>
      <c r="C10403">
        <v>221594</v>
      </c>
      <c r="D10403">
        <v>172207</v>
      </c>
      <c r="E10403" s="45">
        <v>20</v>
      </c>
      <c r="F10403" s="44">
        <v>4</v>
      </c>
      <c r="G10403" s="45">
        <v>1</v>
      </c>
      <c r="H10403" s="2">
        <v>44315.849702265376</v>
      </c>
      <c r="AB10403">
        <v>252115</v>
      </c>
      <c r="AC10403">
        <v>44318.835543981484</v>
      </c>
      <c r="AE10403">
        <v>252115</v>
      </c>
      <c r="AF10403" s="21">
        <v>44318.835543981484</v>
      </c>
      <c r="AG10403"/>
    </row>
    <row r="10404" spans="1:33" x14ac:dyDescent="0.25">
      <c r="A10404">
        <v>34439</v>
      </c>
      <c r="B10404" s="2">
        <v>44315.809249190941</v>
      </c>
      <c r="C10404">
        <v>151503</v>
      </c>
      <c r="D10404">
        <v>62540</v>
      </c>
      <c r="E10404" s="45">
        <v>19</v>
      </c>
      <c r="F10404" s="44">
        <v>4</v>
      </c>
      <c r="G10404" s="45">
        <v>0</v>
      </c>
      <c r="H10404" s="2">
        <v>44315.809249190941</v>
      </c>
      <c r="AB10404">
        <v>252118</v>
      </c>
      <c r="AC10404">
        <v>44399.950833333336</v>
      </c>
      <c r="AE10404">
        <v>252118</v>
      </c>
      <c r="AF10404" s="21">
        <v>44399.950833333336</v>
      </c>
      <c r="AG10404"/>
    </row>
    <row r="10405" spans="1:33" x14ac:dyDescent="0.25">
      <c r="A10405">
        <v>34440</v>
      </c>
      <c r="B10405" s="2">
        <v>44315.809653721684</v>
      </c>
      <c r="C10405">
        <v>18501</v>
      </c>
      <c r="D10405">
        <v>104958</v>
      </c>
      <c r="E10405" s="45">
        <v>20</v>
      </c>
      <c r="F10405" s="44">
        <v>4</v>
      </c>
      <c r="G10405" s="45">
        <v>1</v>
      </c>
      <c r="H10405" s="2">
        <v>44315.851320388349</v>
      </c>
      <c r="AB10405">
        <v>252154</v>
      </c>
      <c r="AC10405">
        <v>44345.666041666664</v>
      </c>
      <c r="AE10405">
        <v>252154</v>
      </c>
      <c r="AF10405" s="21">
        <v>44345.666041666664</v>
      </c>
      <c r="AG10405"/>
    </row>
    <row r="10406" spans="1:33" x14ac:dyDescent="0.25">
      <c r="A10406">
        <v>34443</v>
      </c>
      <c r="B10406" s="2">
        <v>44315.809653721684</v>
      </c>
      <c r="C10406">
        <v>230618</v>
      </c>
      <c r="D10406">
        <v>200335</v>
      </c>
      <c r="E10406" s="45">
        <v>20</v>
      </c>
      <c r="F10406" s="44">
        <v>4</v>
      </c>
      <c r="G10406" s="45">
        <v>1</v>
      </c>
      <c r="H10406" s="2">
        <v>44315.851320388349</v>
      </c>
      <c r="AB10406">
        <v>252239</v>
      </c>
      <c r="AC10406">
        <v>44377.567743055559</v>
      </c>
      <c r="AE10406">
        <v>252239</v>
      </c>
      <c r="AF10406" s="21">
        <v>44377.567743055559</v>
      </c>
      <c r="AG10406"/>
    </row>
    <row r="10407" spans="1:33" x14ac:dyDescent="0.25">
      <c r="A10407">
        <v>34446</v>
      </c>
      <c r="B10407" s="2">
        <v>44315.809653721684</v>
      </c>
      <c r="C10407">
        <v>282919</v>
      </c>
      <c r="D10407">
        <v>230507</v>
      </c>
      <c r="E10407" s="45">
        <v>20</v>
      </c>
      <c r="F10407" s="44">
        <v>4</v>
      </c>
      <c r="G10407" s="45">
        <v>1</v>
      </c>
      <c r="H10407" s="2">
        <v>44315.851320388349</v>
      </c>
      <c r="AB10407">
        <v>252263</v>
      </c>
      <c r="AC10407">
        <v>44373.047523148147</v>
      </c>
      <c r="AE10407">
        <v>252263</v>
      </c>
      <c r="AF10407" s="21">
        <v>44373.047523148147</v>
      </c>
      <c r="AG10407"/>
    </row>
    <row r="10408" spans="1:33" x14ac:dyDescent="0.25">
      <c r="A10408">
        <v>34448</v>
      </c>
      <c r="B10408" s="2">
        <v>44315.810058252428</v>
      </c>
      <c r="C10408">
        <v>29864</v>
      </c>
      <c r="D10408">
        <v>250679</v>
      </c>
      <c r="E10408" s="45">
        <v>21</v>
      </c>
      <c r="F10408" s="44">
        <v>4</v>
      </c>
      <c r="G10408" s="45">
        <v>2</v>
      </c>
      <c r="H10408" s="2">
        <v>44315.893391585763</v>
      </c>
      <c r="AB10408">
        <v>252314</v>
      </c>
      <c r="AC10408">
        <v>44346.732789351852</v>
      </c>
      <c r="AE10408">
        <v>252314</v>
      </c>
      <c r="AF10408" s="21">
        <v>44346.732789351852</v>
      </c>
      <c r="AG10408"/>
    </row>
    <row r="10409" spans="1:33" x14ac:dyDescent="0.25">
      <c r="A10409">
        <v>34451</v>
      </c>
      <c r="B10409" s="2">
        <v>44315.810462783171</v>
      </c>
      <c r="C10409">
        <v>218276</v>
      </c>
      <c r="D10409">
        <v>88008</v>
      </c>
      <c r="E10409" s="45">
        <v>22</v>
      </c>
      <c r="F10409" s="44">
        <v>4</v>
      </c>
      <c r="G10409" s="45">
        <v>3</v>
      </c>
      <c r="H10409" s="2">
        <v>44315.935462783171</v>
      </c>
      <c r="AB10409">
        <v>252332</v>
      </c>
      <c r="AC10409">
        <v>44302.869525462964</v>
      </c>
      <c r="AE10409">
        <v>252332</v>
      </c>
      <c r="AF10409" s="21">
        <v>44302.869525462964</v>
      </c>
      <c r="AG10409"/>
    </row>
    <row r="10410" spans="1:33" x14ac:dyDescent="0.25">
      <c r="A10410">
        <v>34456</v>
      </c>
      <c r="B10410" s="2">
        <v>44315.810867313921</v>
      </c>
      <c r="C10410">
        <v>259141</v>
      </c>
      <c r="D10410">
        <v>313585</v>
      </c>
      <c r="E10410" s="45">
        <v>23</v>
      </c>
      <c r="F10410" s="44">
        <v>4</v>
      </c>
      <c r="G10410" s="45">
        <v>4</v>
      </c>
      <c r="H10410" s="2">
        <v>44315.977533980586</v>
      </c>
      <c r="AB10410">
        <v>252365</v>
      </c>
      <c r="AC10410">
        <v>44309.863055555557</v>
      </c>
      <c r="AE10410">
        <v>252365</v>
      </c>
      <c r="AF10410" s="21">
        <v>44309.863055555557</v>
      </c>
      <c r="AG10410"/>
    </row>
    <row r="10411" spans="1:33" x14ac:dyDescent="0.25">
      <c r="A10411">
        <v>34460</v>
      </c>
      <c r="B10411" s="2">
        <v>44315.811676375401</v>
      </c>
      <c r="C10411">
        <v>38458</v>
      </c>
      <c r="D10411">
        <v>332256</v>
      </c>
      <c r="E10411" s="45">
        <v>21</v>
      </c>
      <c r="F10411" s="44">
        <v>4</v>
      </c>
      <c r="G10411" s="45">
        <v>2</v>
      </c>
      <c r="H10411" s="2">
        <v>44315.895009708736</v>
      </c>
      <c r="AB10411">
        <v>252375</v>
      </c>
      <c r="AC10411">
        <v>44345.744930555556</v>
      </c>
      <c r="AE10411">
        <v>252375</v>
      </c>
      <c r="AF10411" s="21">
        <v>44345.744930555556</v>
      </c>
      <c r="AG10411"/>
    </row>
    <row r="10412" spans="1:33" x14ac:dyDescent="0.25">
      <c r="A10412">
        <v>34463</v>
      </c>
      <c r="B10412" s="2">
        <v>44315.812080906151</v>
      </c>
      <c r="C10412">
        <v>210804</v>
      </c>
      <c r="D10412">
        <v>347393</v>
      </c>
      <c r="E10412" s="45">
        <v>22</v>
      </c>
      <c r="F10412" s="44">
        <v>4</v>
      </c>
      <c r="G10412" s="45">
        <v>3</v>
      </c>
      <c r="H10412" s="2">
        <v>44315.937080906151</v>
      </c>
      <c r="AB10412">
        <v>252380</v>
      </c>
      <c r="AC10412">
        <v>44304.886111111111</v>
      </c>
      <c r="AE10412">
        <v>252380</v>
      </c>
      <c r="AF10412" s="21">
        <v>44304.886111111111</v>
      </c>
      <c r="AG10412"/>
    </row>
    <row r="10413" spans="1:33" x14ac:dyDescent="0.25">
      <c r="A10413">
        <v>34465</v>
      </c>
      <c r="B10413" s="2">
        <v>44315.812889967638</v>
      </c>
      <c r="C10413">
        <v>211839</v>
      </c>
      <c r="D10413">
        <v>273920</v>
      </c>
      <c r="E10413" s="45">
        <v>20</v>
      </c>
      <c r="F10413" s="44">
        <v>4</v>
      </c>
      <c r="G10413" s="45">
        <v>1</v>
      </c>
      <c r="H10413" s="2">
        <v>44315.854556634302</v>
      </c>
      <c r="AB10413">
        <v>252398</v>
      </c>
      <c r="AC10413">
        <v>44410.896631944444</v>
      </c>
      <c r="AE10413">
        <v>252398</v>
      </c>
      <c r="AF10413" s="21">
        <v>44410.896631944444</v>
      </c>
      <c r="AG10413"/>
    </row>
    <row r="10414" spans="1:33" x14ac:dyDescent="0.25">
      <c r="A10414">
        <v>34470</v>
      </c>
      <c r="B10414" s="2">
        <v>44315.814103559867</v>
      </c>
      <c r="C10414">
        <v>23720</v>
      </c>
      <c r="D10414">
        <v>376706</v>
      </c>
      <c r="E10414" s="45">
        <v>19</v>
      </c>
      <c r="F10414" s="44">
        <v>4</v>
      </c>
      <c r="G10414" s="45">
        <v>0</v>
      </c>
      <c r="H10414" s="2">
        <v>44315.814103559867</v>
      </c>
      <c r="AB10414">
        <v>252399</v>
      </c>
      <c r="AC10414">
        <v>44309.91443287037</v>
      </c>
      <c r="AE10414">
        <v>252399</v>
      </c>
      <c r="AF10414" s="21">
        <v>44309.91443287037</v>
      </c>
      <c r="AG10414"/>
    </row>
    <row r="10415" spans="1:33" x14ac:dyDescent="0.25">
      <c r="A10415">
        <v>34473</v>
      </c>
      <c r="B10415" s="2">
        <v>44315.814508090618</v>
      </c>
      <c r="C10415">
        <v>122622</v>
      </c>
      <c r="D10415">
        <v>70091</v>
      </c>
      <c r="E10415" s="45">
        <v>20</v>
      </c>
      <c r="F10415" s="44">
        <v>4</v>
      </c>
      <c r="G10415" s="45">
        <v>1</v>
      </c>
      <c r="H10415" s="2">
        <v>44315.856174757282</v>
      </c>
      <c r="AB10415">
        <v>252409</v>
      </c>
      <c r="AC10415">
        <v>44377.65997685185</v>
      </c>
      <c r="AE10415">
        <v>252409</v>
      </c>
      <c r="AF10415" s="21">
        <v>44377.65997685185</v>
      </c>
      <c r="AG10415"/>
    </row>
    <row r="10416" spans="1:33" x14ac:dyDescent="0.25">
      <c r="A10416">
        <v>34478</v>
      </c>
      <c r="B10416" s="2">
        <v>44315.814912621354</v>
      </c>
      <c r="C10416">
        <v>190715</v>
      </c>
      <c r="D10416">
        <v>129210</v>
      </c>
      <c r="E10416" s="45">
        <v>21</v>
      </c>
      <c r="F10416" s="44">
        <v>4</v>
      </c>
      <c r="G10416" s="45">
        <v>2</v>
      </c>
      <c r="H10416" s="2">
        <v>44315.89824595469</v>
      </c>
      <c r="AB10416">
        <v>252427</v>
      </c>
      <c r="AC10416">
        <v>44343.785381944443</v>
      </c>
      <c r="AE10416">
        <v>252427</v>
      </c>
      <c r="AF10416" s="21">
        <v>44343.785381944443</v>
      </c>
      <c r="AG10416"/>
    </row>
    <row r="10417" spans="1:33" x14ac:dyDescent="0.25">
      <c r="A10417">
        <v>34482</v>
      </c>
      <c r="B10417" s="2">
        <v>44315.815721682848</v>
      </c>
      <c r="C10417">
        <v>167215</v>
      </c>
      <c r="D10417">
        <v>196364</v>
      </c>
      <c r="E10417" s="45">
        <v>19</v>
      </c>
      <c r="F10417" s="44">
        <v>4</v>
      </c>
      <c r="G10417" s="45">
        <v>0</v>
      </c>
      <c r="H10417" s="2">
        <v>44315.815721682848</v>
      </c>
      <c r="AB10417">
        <v>252452</v>
      </c>
      <c r="AC10417">
        <v>44384.958518518521</v>
      </c>
      <c r="AE10417">
        <v>252452</v>
      </c>
      <c r="AF10417" s="21">
        <v>44384.958518518521</v>
      </c>
      <c r="AG10417"/>
    </row>
    <row r="10418" spans="1:33" x14ac:dyDescent="0.25">
      <c r="A10418">
        <v>34484</v>
      </c>
      <c r="B10418" s="2">
        <v>44315.816126213598</v>
      </c>
      <c r="C10418">
        <v>216641</v>
      </c>
      <c r="D10418">
        <v>113028</v>
      </c>
      <c r="E10418" s="45">
        <v>20</v>
      </c>
      <c r="F10418" s="44">
        <v>4</v>
      </c>
      <c r="G10418" s="45">
        <v>1</v>
      </c>
      <c r="H10418" s="2">
        <v>44315.857792880262</v>
      </c>
      <c r="AB10418">
        <v>252464</v>
      </c>
      <c r="AC10418">
        <v>44341.744930555556</v>
      </c>
      <c r="AE10418">
        <v>252464</v>
      </c>
      <c r="AF10418" s="21">
        <v>44341.744930555556</v>
      </c>
      <c r="AG10418"/>
    </row>
    <row r="10419" spans="1:33" x14ac:dyDescent="0.25">
      <c r="A10419">
        <v>34485</v>
      </c>
      <c r="B10419" s="2">
        <v>44315.816126213598</v>
      </c>
      <c r="C10419">
        <v>347988</v>
      </c>
      <c r="D10419">
        <v>230507</v>
      </c>
      <c r="E10419" s="45">
        <v>20</v>
      </c>
      <c r="F10419" s="44">
        <v>4</v>
      </c>
      <c r="G10419" s="45">
        <v>1</v>
      </c>
      <c r="H10419" s="2">
        <v>44315.857792880262</v>
      </c>
      <c r="AB10419">
        <v>252467</v>
      </c>
      <c r="AC10419">
        <v>44347.276331018518</v>
      </c>
      <c r="AE10419">
        <v>252467</v>
      </c>
      <c r="AF10419" s="21">
        <v>44347.276331018518</v>
      </c>
      <c r="AG10419"/>
    </row>
    <row r="10420" spans="1:33" x14ac:dyDescent="0.25">
      <c r="A10420">
        <v>34486</v>
      </c>
      <c r="B10420" s="2">
        <v>44315.816530744334</v>
      </c>
      <c r="C10420">
        <v>94234</v>
      </c>
      <c r="D10420">
        <v>230507</v>
      </c>
      <c r="E10420" s="45">
        <v>21</v>
      </c>
      <c r="F10420" s="44">
        <v>4</v>
      </c>
      <c r="G10420" s="45">
        <v>2</v>
      </c>
      <c r="H10420" s="2">
        <v>44315.89986407767</v>
      </c>
      <c r="AB10420">
        <v>252476</v>
      </c>
      <c r="AC10420">
        <v>44315.173321759263</v>
      </c>
      <c r="AE10420">
        <v>252476</v>
      </c>
      <c r="AF10420" s="21">
        <v>44315.173321759263</v>
      </c>
      <c r="AG10420"/>
    </row>
    <row r="10421" spans="1:33" x14ac:dyDescent="0.25">
      <c r="A10421">
        <v>34487</v>
      </c>
      <c r="B10421" s="2">
        <v>44315.817000000003</v>
      </c>
      <c r="C10421">
        <v>151949</v>
      </c>
      <c r="D10421">
        <v>439981</v>
      </c>
      <c r="E10421" s="45">
        <v>22</v>
      </c>
      <c r="F10421" s="44">
        <v>4</v>
      </c>
      <c r="G10421" s="45">
        <v>3</v>
      </c>
      <c r="H10421" s="2">
        <v>44315.942000000003</v>
      </c>
      <c r="AB10421">
        <v>252511</v>
      </c>
      <c r="AC10421">
        <v>44380.953263888892</v>
      </c>
      <c r="AE10421">
        <v>252511</v>
      </c>
      <c r="AF10421" s="21">
        <v>44380.953263888892</v>
      </c>
      <c r="AG10421"/>
    </row>
    <row r="10422" spans="1:33" x14ac:dyDescent="0.25">
      <c r="A10422">
        <v>34490</v>
      </c>
      <c r="B10422" s="2">
        <v>44315.818148867314</v>
      </c>
      <c r="C10422">
        <v>89705</v>
      </c>
      <c r="D10422">
        <v>411922</v>
      </c>
      <c r="E10422" s="45">
        <v>21</v>
      </c>
      <c r="F10422" s="44">
        <v>4</v>
      </c>
      <c r="G10422" s="45">
        <v>2</v>
      </c>
      <c r="H10422" s="2">
        <v>44315.90148220065</v>
      </c>
      <c r="AB10422">
        <v>252561</v>
      </c>
      <c r="AC10422">
        <v>44307.612245370372</v>
      </c>
      <c r="AE10422">
        <v>252561</v>
      </c>
      <c r="AF10422" s="21">
        <v>44307.612245370372</v>
      </c>
      <c r="AG10422"/>
    </row>
    <row r="10423" spans="1:33" x14ac:dyDescent="0.25">
      <c r="A10423">
        <v>34495</v>
      </c>
      <c r="B10423" s="2">
        <v>44315.818957928801</v>
      </c>
      <c r="C10423">
        <v>195903</v>
      </c>
      <c r="D10423">
        <v>153893</v>
      </c>
      <c r="E10423" s="45">
        <v>19</v>
      </c>
      <c r="F10423" s="44">
        <v>4</v>
      </c>
      <c r="G10423" s="45">
        <v>0</v>
      </c>
      <c r="H10423" s="2">
        <v>44315.818957928801</v>
      </c>
      <c r="AB10423">
        <v>252577</v>
      </c>
      <c r="AC10423">
        <v>44357.93546296296</v>
      </c>
      <c r="AE10423">
        <v>252577</v>
      </c>
      <c r="AF10423" s="21">
        <v>44357.93546296296</v>
      </c>
      <c r="AG10423"/>
    </row>
    <row r="10424" spans="1:33" x14ac:dyDescent="0.25">
      <c r="A10424">
        <v>34496</v>
      </c>
      <c r="B10424" s="2">
        <v>44315.819766990287</v>
      </c>
      <c r="C10424">
        <v>88050</v>
      </c>
      <c r="D10424">
        <v>43623</v>
      </c>
      <c r="E10424" s="45">
        <v>21</v>
      </c>
      <c r="F10424" s="44">
        <v>4</v>
      </c>
      <c r="G10424" s="45">
        <v>2</v>
      </c>
      <c r="H10424" s="2">
        <v>44315.903100323623</v>
      </c>
      <c r="AB10424">
        <v>252630</v>
      </c>
      <c r="AC10424">
        <v>44312.978344907409</v>
      </c>
      <c r="AE10424">
        <v>252630</v>
      </c>
      <c r="AF10424" s="21">
        <v>44312.978344907409</v>
      </c>
      <c r="AG10424"/>
    </row>
    <row r="10425" spans="1:33" x14ac:dyDescent="0.25">
      <c r="A10425">
        <v>34499</v>
      </c>
      <c r="B10425" s="2">
        <v>44315.819766990287</v>
      </c>
      <c r="C10425">
        <v>123921</v>
      </c>
      <c r="D10425">
        <v>297015</v>
      </c>
      <c r="E10425" s="45">
        <v>21</v>
      </c>
      <c r="F10425" s="44">
        <v>4</v>
      </c>
      <c r="G10425" s="45">
        <v>2</v>
      </c>
      <c r="H10425" s="2">
        <v>44315.903100323623</v>
      </c>
      <c r="AB10425">
        <v>252648</v>
      </c>
      <c r="AC10425">
        <v>44369.146666666667</v>
      </c>
      <c r="AE10425">
        <v>252648</v>
      </c>
      <c r="AF10425" s="21">
        <v>44369.146666666667</v>
      </c>
      <c r="AG10425"/>
    </row>
    <row r="10426" spans="1:33" x14ac:dyDescent="0.25">
      <c r="A10426">
        <v>34500</v>
      </c>
      <c r="B10426" s="2">
        <v>44315.820576051781</v>
      </c>
      <c r="C10426">
        <v>278574</v>
      </c>
      <c r="D10426">
        <v>250679</v>
      </c>
      <c r="E10426" s="45">
        <v>19</v>
      </c>
      <c r="F10426" s="44">
        <v>4</v>
      </c>
      <c r="G10426" s="45">
        <v>0</v>
      </c>
      <c r="H10426" s="2">
        <v>44315.820576051781</v>
      </c>
      <c r="AB10426">
        <v>252691</v>
      </c>
      <c r="AC10426">
        <v>44347.926157407404</v>
      </c>
      <c r="AE10426">
        <v>252691</v>
      </c>
      <c r="AF10426" s="21">
        <v>44347.926157407404</v>
      </c>
      <c r="AG10426"/>
    </row>
    <row r="10427" spans="1:33" x14ac:dyDescent="0.25">
      <c r="A10427">
        <v>34503</v>
      </c>
      <c r="B10427" s="2">
        <v>44315.820980582524</v>
      </c>
      <c r="C10427">
        <v>73298</v>
      </c>
      <c r="D10427">
        <v>411922</v>
      </c>
      <c r="E10427" s="45">
        <v>20</v>
      </c>
      <c r="F10427" s="44">
        <v>4</v>
      </c>
      <c r="G10427" s="45">
        <v>1</v>
      </c>
      <c r="H10427" s="2">
        <v>44315.862647249189</v>
      </c>
      <c r="AB10427">
        <v>252719</v>
      </c>
      <c r="AC10427">
        <v>44401.106979166667</v>
      </c>
      <c r="AE10427">
        <v>252719</v>
      </c>
      <c r="AF10427" s="21">
        <v>44401.106979166667</v>
      </c>
      <c r="AG10427"/>
    </row>
    <row r="10428" spans="1:33" x14ac:dyDescent="0.25">
      <c r="A10428">
        <v>34506</v>
      </c>
      <c r="B10428" s="2">
        <v>44315.821385113268</v>
      </c>
      <c r="C10428">
        <v>24008</v>
      </c>
      <c r="D10428">
        <v>71537</v>
      </c>
      <c r="E10428" s="45">
        <v>21</v>
      </c>
      <c r="F10428" s="44">
        <v>4</v>
      </c>
      <c r="G10428" s="45">
        <v>2</v>
      </c>
      <c r="H10428" s="2">
        <v>44315.904718446604</v>
      </c>
      <c r="AB10428">
        <v>252736</v>
      </c>
      <c r="AC10428">
        <v>44336.912407407406</v>
      </c>
      <c r="AE10428">
        <v>252736</v>
      </c>
      <c r="AF10428" s="21">
        <v>44336.912407407406</v>
      </c>
      <c r="AG10428"/>
    </row>
    <row r="10429" spans="1:33" x14ac:dyDescent="0.25">
      <c r="A10429">
        <v>34507</v>
      </c>
      <c r="B10429" s="2">
        <v>44315.822598705505</v>
      </c>
      <c r="C10429">
        <v>127391</v>
      </c>
      <c r="D10429">
        <v>244823</v>
      </c>
      <c r="E10429" s="45">
        <v>20</v>
      </c>
      <c r="F10429" s="44">
        <v>4</v>
      </c>
      <c r="G10429" s="45">
        <v>1</v>
      </c>
      <c r="H10429" s="2">
        <v>44315.864265372169</v>
      </c>
      <c r="AB10429">
        <v>252745</v>
      </c>
      <c r="AC10429">
        <v>44345.72146990741</v>
      </c>
      <c r="AE10429">
        <v>252745</v>
      </c>
      <c r="AF10429" s="21">
        <v>44345.72146990741</v>
      </c>
      <c r="AG10429"/>
    </row>
    <row r="10430" spans="1:33" x14ac:dyDescent="0.25">
      <c r="A10430">
        <v>34508</v>
      </c>
      <c r="B10430" s="2">
        <v>44315.823812297735</v>
      </c>
      <c r="C10430">
        <v>45081</v>
      </c>
      <c r="D10430">
        <v>154256</v>
      </c>
      <c r="E10430" s="45">
        <v>15</v>
      </c>
      <c r="F10430" s="44">
        <v>4</v>
      </c>
      <c r="G10430" s="45">
        <v>-4</v>
      </c>
      <c r="H10430" s="2">
        <v>44315.65714563107</v>
      </c>
      <c r="AB10430">
        <v>252826</v>
      </c>
      <c r="AC10430">
        <v>44341.791851851849</v>
      </c>
      <c r="AE10430">
        <v>252826</v>
      </c>
      <c r="AF10430" s="21">
        <v>44341.791851851849</v>
      </c>
      <c r="AG10430"/>
    </row>
    <row r="10431" spans="1:33" x14ac:dyDescent="0.25">
      <c r="A10431">
        <v>34513</v>
      </c>
      <c r="B10431" s="2">
        <v>44315.824000000001</v>
      </c>
      <c r="C10431">
        <v>210396</v>
      </c>
      <c r="D10431">
        <v>189296</v>
      </c>
      <c r="E10431" s="45">
        <v>19</v>
      </c>
      <c r="F10431" s="44">
        <v>4</v>
      </c>
      <c r="G10431" s="45">
        <v>0</v>
      </c>
      <c r="H10431" s="2">
        <v>44315.824000000001</v>
      </c>
      <c r="AB10431">
        <v>252879</v>
      </c>
      <c r="AC10431">
        <v>44298.528506944444</v>
      </c>
      <c r="AE10431">
        <v>252879</v>
      </c>
      <c r="AF10431" s="21">
        <v>44298.528506944444</v>
      </c>
      <c r="AG10431"/>
    </row>
    <row r="10432" spans="1:33" x14ac:dyDescent="0.25">
      <c r="A10432">
        <v>34516</v>
      </c>
      <c r="B10432" s="2">
        <v>44315.824216828478</v>
      </c>
      <c r="C10432">
        <v>152936</v>
      </c>
      <c r="D10432">
        <v>460479</v>
      </c>
      <c r="E10432" s="45">
        <v>20</v>
      </c>
      <c r="F10432" s="44">
        <v>4</v>
      </c>
      <c r="G10432" s="45">
        <v>1</v>
      </c>
      <c r="H10432" s="2">
        <v>44315.865883495142</v>
      </c>
      <c r="AB10432">
        <v>252882</v>
      </c>
      <c r="AC10432">
        <v>44320.693148148152</v>
      </c>
      <c r="AE10432">
        <v>252882</v>
      </c>
      <c r="AF10432" s="21">
        <v>44320.693148148152</v>
      </c>
      <c r="AG10432"/>
    </row>
    <row r="10433" spans="1:33" x14ac:dyDescent="0.25">
      <c r="A10433">
        <v>34521</v>
      </c>
      <c r="B10433" s="2">
        <v>44315.825025889964</v>
      </c>
      <c r="C10433">
        <v>32086</v>
      </c>
      <c r="D10433">
        <v>14478</v>
      </c>
      <c r="E10433" s="45">
        <v>22</v>
      </c>
      <c r="F10433" s="44">
        <v>4</v>
      </c>
      <c r="G10433" s="45">
        <v>3</v>
      </c>
      <c r="H10433" s="2">
        <v>44315.950025889964</v>
      </c>
      <c r="AB10433">
        <v>252889</v>
      </c>
      <c r="AC10433">
        <v>44298.688298611109</v>
      </c>
      <c r="AE10433">
        <v>252889</v>
      </c>
      <c r="AF10433" s="21">
        <v>44298.688298611109</v>
      </c>
      <c r="AG10433"/>
    </row>
    <row r="10434" spans="1:33" x14ac:dyDescent="0.25">
      <c r="A10434">
        <v>34523</v>
      </c>
      <c r="B10434" s="2">
        <v>44315.825430420715</v>
      </c>
      <c r="C10434">
        <v>297533</v>
      </c>
      <c r="D10434">
        <v>111368</v>
      </c>
      <c r="E10434" s="45">
        <v>23</v>
      </c>
      <c r="F10434" s="44">
        <v>4</v>
      </c>
      <c r="G10434" s="45">
        <v>4</v>
      </c>
      <c r="H10434" s="2">
        <v>44315.992097087379</v>
      </c>
      <c r="AB10434">
        <v>252895</v>
      </c>
      <c r="AC10434">
        <v>44315.764351851853</v>
      </c>
      <c r="AE10434">
        <v>252895</v>
      </c>
      <c r="AF10434" s="21">
        <v>44315.764351851853</v>
      </c>
      <c r="AG10434"/>
    </row>
    <row r="10435" spans="1:33" x14ac:dyDescent="0.25">
      <c r="A10435">
        <v>34527</v>
      </c>
      <c r="B10435" s="2">
        <v>44315.825430420715</v>
      </c>
      <c r="C10435">
        <v>302207</v>
      </c>
      <c r="D10435">
        <v>158978</v>
      </c>
      <c r="E10435" s="45">
        <v>19</v>
      </c>
      <c r="F10435" s="44">
        <v>4</v>
      </c>
      <c r="G10435" s="45">
        <v>0</v>
      </c>
      <c r="H10435" s="2">
        <v>44315.825430420715</v>
      </c>
      <c r="AB10435">
        <v>252908</v>
      </c>
      <c r="AC10435">
        <v>44319.99695601852</v>
      </c>
      <c r="AE10435">
        <v>252908</v>
      </c>
      <c r="AF10435" s="21">
        <v>44319.99695601852</v>
      </c>
      <c r="AG10435"/>
    </row>
    <row r="10436" spans="1:33" x14ac:dyDescent="0.25">
      <c r="A10436">
        <v>34531</v>
      </c>
      <c r="B10436" s="2">
        <v>44315.825834951458</v>
      </c>
      <c r="C10436">
        <v>277463</v>
      </c>
      <c r="D10436">
        <v>473327</v>
      </c>
      <c r="E10436" s="45">
        <v>20</v>
      </c>
      <c r="F10436" s="44">
        <v>4</v>
      </c>
      <c r="G10436" s="45">
        <v>1</v>
      </c>
      <c r="H10436" s="2">
        <v>44315.867501618122</v>
      </c>
      <c r="AB10436">
        <v>252942</v>
      </c>
      <c r="AC10436">
        <v>44310.693553240744</v>
      </c>
      <c r="AE10436">
        <v>252942</v>
      </c>
      <c r="AF10436" s="21">
        <v>44310.693553240744</v>
      </c>
      <c r="AG10436"/>
    </row>
    <row r="10437" spans="1:33" x14ac:dyDescent="0.25">
      <c r="A10437">
        <v>34532</v>
      </c>
      <c r="B10437" s="2">
        <v>44315.828666666668</v>
      </c>
      <c r="C10437">
        <v>193683</v>
      </c>
      <c r="D10437">
        <v>446092</v>
      </c>
      <c r="E10437" s="45">
        <v>19</v>
      </c>
      <c r="F10437" s="44">
        <v>4</v>
      </c>
      <c r="G10437" s="45">
        <v>0</v>
      </c>
      <c r="H10437" s="2">
        <v>44315.828666666668</v>
      </c>
      <c r="AB10437">
        <v>252949</v>
      </c>
      <c r="AC10437">
        <v>44319.775266203702</v>
      </c>
      <c r="AE10437">
        <v>252949</v>
      </c>
      <c r="AF10437" s="21">
        <v>44319.775266203702</v>
      </c>
      <c r="AG10437"/>
    </row>
    <row r="10438" spans="1:33" x14ac:dyDescent="0.25">
      <c r="A10438">
        <v>34535</v>
      </c>
      <c r="B10438" s="2">
        <v>44315.829880258898</v>
      </c>
      <c r="C10438">
        <v>241532</v>
      </c>
      <c r="D10438">
        <v>111368</v>
      </c>
      <c r="E10438" s="45">
        <v>22</v>
      </c>
      <c r="F10438" s="44">
        <v>4</v>
      </c>
      <c r="G10438" s="45">
        <v>3</v>
      </c>
      <c r="H10438" s="2">
        <v>44315.954880258898</v>
      </c>
      <c r="AB10438">
        <v>252983</v>
      </c>
      <c r="AC10438">
        <v>44346.606979166667</v>
      </c>
      <c r="AE10438">
        <v>252983</v>
      </c>
      <c r="AF10438" s="21">
        <v>44346.606979166667</v>
      </c>
      <c r="AG10438"/>
    </row>
    <row r="10439" spans="1:33" x14ac:dyDescent="0.25">
      <c r="A10439">
        <v>34537</v>
      </c>
      <c r="B10439" s="2">
        <v>44315.830689320392</v>
      </c>
      <c r="C10439">
        <v>319092</v>
      </c>
      <c r="D10439">
        <v>227775</v>
      </c>
      <c r="E10439" s="45">
        <v>20</v>
      </c>
      <c r="F10439" s="44">
        <v>4</v>
      </c>
      <c r="G10439" s="45">
        <v>1</v>
      </c>
      <c r="H10439" s="2">
        <v>44315.872355987056</v>
      </c>
      <c r="AB10439">
        <v>253008</v>
      </c>
      <c r="AC10439">
        <v>44351.662002314813</v>
      </c>
      <c r="AE10439">
        <v>253008</v>
      </c>
      <c r="AF10439" s="21">
        <v>44351.662002314813</v>
      </c>
      <c r="AG10439"/>
    </row>
    <row r="10440" spans="1:33" x14ac:dyDescent="0.25">
      <c r="A10440">
        <v>34538</v>
      </c>
      <c r="B10440" s="2">
        <v>44315.831093851128</v>
      </c>
      <c r="C10440">
        <v>348955</v>
      </c>
      <c r="D10440">
        <v>81558</v>
      </c>
      <c r="E10440" s="45">
        <v>21</v>
      </c>
      <c r="F10440" s="44">
        <v>4</v>
      </c>
      <c r="G10440" s="45">
        <v>2</v>
      </c>
      <c r="H10440" s="2">
        <v>44315.914427184463</v>
      </c>
      <c r="AB10440">
        <v>253016</v>
      </c>
      <c r="AC10440">
        <v>44399.236030092594</v>
      </c>
      <c r="AE10440">
        <v>253016</v>
      </c>
      <c r="AF10440" s="21">
        <v>44399.236030092594</v>
      </c>
      <c r="AG10440"/>
    </row>
    <row r="10441" spans="1:33" x14ac:dyDescent="0.25">
      <c r="A10441">
        <v>34541</v>
      </c>
      <c r="B10441" s="2">
        <v>44315.831333333335</v>
      </c>
      <c r="C10441">
        <v>276566</v>
      </c>
      <c r="D10441">
        <v>95024</v>
      </c>
      <c r="E10441" s="45">
        <v>20</v>
      </c>
      <c r="F10441" s="44">
        <v>4</v>
      </c>
      <c r="G10441" s="45">
        <v>1</v>
      </c>
      <c r="H10441" s="2">
        <v>44315.873</v>
      </c>
      <c r="AB10441">
        <v>253065</v>
      </c>
      <c r="AC10441">
        <v>44376.561273148145</v>
      </c>
      <c r="AE10441">
        <v>253065</v>
      </c>
      <c r="AF10441" s="21">
        <v>44376.561273148145</v>
      </c>
      <c r="AG10441"/>
    </row>
    <row r="10442" spans="1:33" x14ac:dyDescent="0.25">
      <c r="A10442">
        <v>34545</v>
      </c>
      <c r="B10442" s="2">
        <v>44315.831902912621</v>
      </c>
      <c r="C10442">
        <v>133743</v>
      </c>
      <c r="D10442">
        <v>4199</v>
      </c>
      <c r="E10442" s="45">
        <v>19</v>
      </c>
      <c r="F10442" s="44">
        <v>4</v>
      </c>
      <c r="G10442" s="45">
        <v>0</v>
      </c>
      <c r="H10442" s="2">
        <v>44315.831902912621</v>
      </c>
      <c r="AB10442">
        <v>253076</v>
      </c>
      <c r="AC10442">
        <v>44313.921712962961</v>
      </c>
      <c r="AE10442">
        <v>253076</v>
      </c>
      <c r="AF10442" s="21">
        <v>44313.921712962961</v>
      </c>
      <c r="AG10442"/>
    </row>
    <row r="10443" spans="1:33" x14ac:dyDescent="0.25">
      <c r="A10443">
        <v>34550</v>
      </c>
      <c r="B10443" s="2">
        <v>44315.831902912621</v>
      </c>
      <c r="C10443">
        <v>214647</v>
      </c>
      <c r="D10443">
        <v>182191</v>
      </c>
      <c r="E10443" s="45">
        <v>19</v>
      </c>
      <c r="F10443" s="44">
        <v>4</v>
      </c>
      <c r="G10443" s="45">
        <v>0</v>
      </c>
      <c r="H10443" s="2">
        <v>44315.831902912621</v>
      </c>
      <c r="AB10443">
        <v>253090</v>
      </c>
      <c r="AC10443">
        <v>44324.779317129629</v>
      </c>
      <c r="AE10443">
        <v>253090</v>
      </c>
      <c r="AF10443" s="21">
        <v>44324.779317129629</v>
      </c>
      <c r="AG10443"/>
    </row>
    <row r="10444" spans="1:33" x14ac:dyDescent="0.25">
      <c r="A10444">
        <v>34552</v>
      </c>
      <c r="B10444" s="2">
        <v>44315.831902912621</v>
      </c>
      <c r="C10444">
        <v>268557</v>
      </c>
      <c r="D10444">
        <v>204725</v>
      </c>
      <c r="E10444" s="45">
        <v>19</v>
      </c>
      <c r="F10444" s="44">
        <v>4</v>
      </c>
      <c r="G10444" s="45">
        <v>0</v>
      </c>
      <c r="H10444" s="2">
        <v>44315.831902912621</v>
      </c>
      <c r="AB10444">
        <v>253108</v>
      </c>
      <c r="AC10444">
        <v>44347.022037037037</v>
      </c>
      <c r="AE10444">
        <v>253108</v>
      </c>
      <c r="AF10444" s="21">
        <v>44347.022037037037</v>
      </c>
      <c r="AG10444"/>
    </row>
    <row r="10445" spans="1:33" x14ac:dyDescent="0.25">
      <c r="A10445">
        <v>34554</v>
      </c>
      <c r="B10445" s="2">
        <v>44315.831902912621</v>
      </c>
      <c r="C10445">
        <v>304420</v>
      </c>
      <c r="D10445">
        <v>331472</v>
      </c>
      <c r="E10445" s="45">
        <v>15</v>
      </c>
      <c r="F10445" s="44">
        <v>4</v>
      </c>
      <c r="G10445" s="45">
        <v>-4</v>
      </c>
      <c r="H10445" s="2">
        <v>44315.665236245957</v>
      </c>
      <c r="AB10445">
        <v>253129</v>
      </c>
      <c r="AC10445">
        <v>44316.448807870373</v>
      </c>
      <c r="AE10445">
        <v>253129</v>
      </c>
      <c r="AF10445" s="21">
        <v>44316.448807870373</v>
      </c>
      <c r="AG10445"/>
    </row>
    <row r="10446" spans="1:33" x14ac:dyDescent="0.25">
      <c r="A10446">
        <v>34558</v>
      </c>
      <c r="B10446" s="2">
        <v>44315.832711974108</v>
      </c>
      <c r="C10446">
        <v>91375</v>
      </c>
      <c r="D10446">
        <v>517</v>
      </c>
      <c r="E10446" s="45">
        <v>21</v>
      </c>
      <c r="F10446" s="44">
        <v>4</v>
      </c>
      <c r="G10446" s="45">
        <v>2</v>
      </c>
      <c r="H10446" s="2">
        <v>44315.916045307444</v>
      </c>
      <c r="AB10446">
        <v>253137</v>
      </c>
      <c r="AC10446">
        <v>44286.538622685184</v>
      </c>
      <c r="AE10446">
        <v>253137</v>
      </c>
      <c r="AF10446" s="21">
        <v>44286.538622685184</v>
      </c>
      <c r="AG10446"/>
    </row>
    <row r="10447" spans="1:33" x14ac:dyDescent="0.25">
      <c r="A10447">
        <v>34560</v>
      </c>
      <c r="B10447" s="2">
        <v>44315.832711974108</v>
      </c>
      <c r="C10447">
        <v>167121</v>
      </c>
      <c r="D10447">
        <v>472060</v>
      </c>
      <c r="E10447" s="45">
        <v>13</v>
      </c>
      <c r="F10447" s="44">
        <v>4</v>
      </c>
      <c r="G10447" s="45">
        <v>-6</v>
      </c>
      <c r="H10447" s="2">
        <v>44315.582711974108</v>
      </c>
      <c r="AB10447">
        <v>253191</v>
      </c>
      <c r="AC10447">
        <v>44384.566932870373</v>
      </c>
      <c r="AE10447">
        <v>253191</v>
      </c>
      <c r="AF10447" s="21">
        <v>44384.566932870373</v>
      </c>
      <c r="AG10447"/>
    </row>
    <row r="10448" spans="1:33" x14ac:dyDescent="0.25">
      <c r="A10448">
        <v>34563</v>
      </c>
      <c r="B10448" s="2">
        <v>44315.833116504851</v>
      </c>
      <c r="C10448">
        <v>103980</v>
      </c>
      <c r="D10448">
        <v>5151</v>
      </c>
      <c r="E10448" s="45">
        <v>22</v>
      </c>
      <c r="F10448" s="44">
        <v>4</v>
      </c>
      <c r="G10448" s="45">
        <v>3</v>
      </c>
      <c r="H10448" s="2">
        <v>44315.958116504851</v>
      </c>
      <c r="AB10448">
        <v>253203</v>
      </c>
      <c r="AC10448">
        <v>44343.575833333336</v>
      </c>
      <c r="AE10448">
        <v>253203</v>
      </c>
      <c r="AF10448" s="21">
        <v>44343.575833333336</v>
      </c>
      <c r="AG10448"/>
    </row>
    <row r="10449" spans="1:33" x14ac:dyDescent="0.25">
      <c r="A10449">
        <v>34568</v>
      </c>
      <c r="B10449" s="2">
        <v>44315.833521035602</v>
      </c>
      <c r="C10449">
        <v>238840</v>
      </c>
      <c r="D10449">
        <v>145101</v>
      </c>
      <c r="E10449" s="45">
        <v>20</v>
      </c>
      <c r="F10449" s="44">
        <v>4</v>
      </c>
      <c r="G10449" s="45">
        <v>0</v>
      </c>
      <c r="H10449" s="2">
        <v>44315.833521035602</v>
      </c>
      <c r="AB10449">
        <v>253224</v>
      </c>
      <c r="AC10449">
        <v>44314.765555555554</v>
      </c>
      <c r="AE10449">
        <v>253224</v>
      </c>
      <c r="AF10449" s="21">
        <v>44314.765555555554</v>
      </c>
      <c r="AG10449"/>
    </row>
    <row r="10450" spans="1:33" x14ac:dyDescent="0.25">
      <c r="A10450">
        <v>34571</v>
      </c>
      <c r="B10450" s="2">
        <v>44315.833521035602</v>
      </c>
      <c r="C10450">
        <v>253483</v>
      </c>
      <c r="D10450">
        <v>4199</v>
      </c>
      <c r="E10450" s="45">
        <v>20</v>
      </c>
      <c r="F10450" s="44">
        <v>4</v>
      </c>
      <c r="G10450" s="45">
        <v>0</v>
      </c>
      <c r="H10450" s="2">
        <v>44315.833521035602</v>
      </c>
      <c r="AB10450">
        <v>253235</v>
      </c>
      <c r="AC10450">
        <v>44358.704074074078</v>
      </c>
      <c r="AE10450">
        <v>253235</v>
      </c>
      <c r="AF10450" s="21">
        <v>44358.704074074078</v>
      </c>
      <c r="AG10450"/>
    </row>
    <row r="10451" spans="1:33" x14ac:dyDescent="0.25">
      <c r="A10451">
        <v>34575</v>
      </c>
      <c r="B10451" s="2">
        <v>44315.833925566345</v>
      </c>
      <c r="C10451">
        <v>196110</v>
      </c>
      <c r="D10451">
        <v>76405</v>
      </c>
      <c r="E10451" s="45">
        <v>21</v>
      </c>
      <c r="F10451" s="44">
        <v>4</v>
      </c>
      <c r="G10451" s="45">
        <v>1</v>
      </c>
      <c r="H10451" s="2">
        <v>44315.875592233009</v>
      </c>
      <c r="AB10451">
        <v>253236</v>
      </c>
      <c r="AC10451">
        <v>44379.203263888892</v>
      </c>
      <c r="AE10451">
        <v>253236</v>
      </c>
      <c r="AF10451" s="21">
        <v>44379.203263888892</v>
      </c>
      <c r="AG10451"/>
    </row>
    <row r="10452" spans="1:33" x14ac:dyDescent="0.25">
      <c r="A10452">
        <v>34579</v>
      </c>
      <c r="B10452" s="2">
        <v>44315.835139158575</v>
      </c>
      <c r="C10452">
        <v>183684</v>
      </c>
      <c r="D10452">
        <v>470099</v>
      </c>
      <c r="E10452" s="45">
        <v>20</v>
      </c>
      <c r="F10452" s="44">
        <v>4</v>
      </c>
      <c r="G10452" s="45">
        <v>0</v>
      </c>
      <c r="H10452" s="2">
        <v>44315.835139158575</v>
      </c>
      <c r="AB10452">
        <v>253247</v>
      </c>
      <c r="AC10452">
        <v>44397.481979166667</v>
      </c>
      <c r="AE10452">
        <v>253247</v>
      </c>
      <c r="AF10452" s="21">
        <v>44397.481979166667</v>
      </c>
      <c r="AG10452"/>
    </row>
    <row r="10453" spans="1:33" x14ac:dyDescent="0.25">
      <c r="A10453">
        <v>34584</v>
      </c>
      <c r="B10453" s="2">
        <v>44315.839588996765</v>
      </c>
      <c r="C10453">
        <v>236330</v>
      </c>
      <c r="D10453">
        <v>74742</v>
      </c>
      <c r="E10453" s="45">
        <v>23</v>
      </c>
      <c r="F10453" s="44">
        <v>4</v>
      </c>
      <c r="G10453" s="45">
        <v>3</v>
      </c>
      <c r="H10453" s="2">
        <v>44315.964588996765</v>
      </c>
      <c r="AB10453">
        <v>253249</v>
      </c>
      <c r="AC10453">
        <v>44309.822997685187</v>
      </c>
      <c r="AE10453">
        <v>253249</v>
      </c>
      <c r="AF10453" s="21">
        <v>44309.822997685187</v>
      </c>
      <c r="AG10453"/>
    </row>
    <row r="10454" spans="1:33" x14ac:dyDescent="0.25">
      <c r="A10454">
        <v>34587</v>
      </c>
      <c r="B10454" s="2">
        <v>44315.839588996765</v>
      </c>
      <c r="C10454">
        <v>255416</v>
      </c>
      <c r="D10454">
        <v>118549</v>
      </c>
      <c r="E10454" s="45">
        <v>23</v>
      </c>
      <c r="F10454" s="44">
        <v>4</v>
      </c>
      <c r="G10454" s="45">
        <v>3</v>
      </c>
      <c r="H10454" s="2">
        <v>44315.964588996765</v>
      </c>
      <c r="AB10454">
        <v>253275</v>
      </c>
      <c r="AC10454">
        <v>44286.662407407406</v>
      </c>
      <c r="AE10454">
        <v>253275</v>
      </c>
      <c r="AF10454" s="21">
        <v>44286.662407407406</v>
      </c>
      <c r="AG10454"/>
    </row>
    <row r="10455" spans="1:33" x14ac:dyDescent="0.25">
      <c r="A10455">
        <v>34591</v>
      </c>
      <c r="B10455" s="2">
        <v>44315.841611650489</v>
      </c>
      <c r="C10455">
        <v>325678</v>
      </c>
      <c r="D10455">
        <v>339039</v>
      </c>
      <c r="E10455" s="45">
        <v>20</v>
      </c>
      <c r="F10455" s="44">
        <v>4</v>
      </c>
      <c r="G10455" s="45">
        <v>0</v>
      </c>
      <c r="H10455" s="2">
        <v>44315.841611650489</v>
      </c>
      <c r="AB10455">
        <v>253279</v>
      </c>
      <c r="AC10455">
        <v>44299.616331018522</v>
      </c>
      <c r="AE10455">
        <v>253279</v>
      </c>
      <c r="AF10455" s="21">
        <v>44299.616331018522</v>
      </c>
      <c r="AG10455"/>
    </row>
    <row r="10456" spans="1:33" x14ac:dyDescent="0.25">
      <c r="A10456">
        <v>34594</v>
      </c>
      <c r="B10456" s="2">
        <v>44315.842016181232</v>
      </c>
      <c r="C10456">
        <v>96165</v>
      </c>
      <c r="D10456">
        <v>72780</v>
      </c>
      <c r="E10456" s="45">
        <v>21</v>
      </c>
      <c r="F10456" s="44">
        <v>4</v>
      </c>
      <c r="G10456" s="45">
        <v>1</v>
      </c>
      <c r="H10456" s="2">
        <v>44315.883682847896</v>
      </c>
      <c r="AB10456">
        <v>253285</v>
      </c>
      <c r="AC10456">
        <v>44389.027696759258</v>
      </c>
      <c r="AE10456">
        <v>253285</v>
      </c>
      <c r="AF10456" s="21">
        <v>44389.027696759258</v>
      </c>
      <c r="AG10456"/>
    </row>
    <row r="10457" spans="1:33" x14ac:dyDescent="0.25">
      <c r="A10457">
        <v>34595</v>
      </c>
      <c r="B10457" s="2">
        <v>44315.843634304212</v>
      </c>
      <c r="C10457">
        <v>68338</v>
      </c>
      <c r="D10457">
        <v>347008</v>
      </c>
      <c r="E10457" s="45">
        <v>21</v>
      </c>
      <c r="F10457" s="44">
        <v>4</v>
      </c>
      <c r="G10457" s="45">
        <v>1</v>
      </c>
      <c r="H10457" s="2">
        <v>44315.885300970876</v>
      </c>
      <c r="AB10457">
        <v>253326</v>
      </c>
      <c r="AC10457">
        <v>44320.827048611114</v>
      </c>
      <c r="AE10457">
        <v>253326</v>
      </c>
      <c r="AF10457" s="21">
        <v>44320.827048611114</v>
      </c>
      <c r="AG10457"/>
    </row>
    <row r="10458" spans="1:33" x14ac:dyDescent="0.25">
      <c r="A10458">
        <v>34600</v>
      </c>
      <c r="B10458" s="2">
        <v>44315.845656957928</v>
      </c>
      <c r="C10458">
        <v>230722</v>
      </c>
      <c r="D10458">
        <v>137401</v>
      </c>
      <c r="E10458" s="45">
        <v>22</v>
      </c>
      <c r="F10458" s="44">
        <v>4</v>
      </c>
      <c r="G10458" s="45">
        <v>2</v>
      </c>
      <c r="H10458" s="2">
        <v>44315.928990291264</v>
      </c>
      <c r="AB10458">
        <v>253376</v>
      </c>
      <c r="AC10458">
        <v>44345.306006944447</v>
      </c>
      <c r="AE10458">
        <v>253376</v>
      </c>
      <c r="AF10458" s="21">
        <v>44345.306006944447</v>
      </c>
      <c r="AG10458"/>
    </row>
    <row r="10459" spans="1:33" x14ac:dyDescent="0.25">
      <c r="A10459">
        <v>34603</v>
      </c>
      <c r="B10459" s="2">
        <v>44315.846466019415</v>
      </c>
      <c r="C10459">
        <v>36704</v>
      </c>
      <c r="D10459">
        <v>104958</v>
      </c>
      <c r="E10459" s="45">
        <v>20</v>
      </c>
      <c r="F10459" s="44">
        <v>4</v>
      </c>
      <c r="G10459" s="45">
        <v>0</v>
      </c>
      <c r="H10459" s="2">
        <v>44315.846466019415</v>
      </c>
      <c r="AB10459">
        <v>253378</v>
      </c>
      <c r="AC10459">
        <v>44345.615648148145</v>
      </c>
      <c r="AE10459">
        <v>253378</v>
      </c>
      <c r="AF10459" s="21">
        <v>44345.615648148145</v>
      </c>
      <c r="AG10459"/>
    </row>
    <row r="10460" spans="1:33" x14ac:dyDescent="0.25">
      <c r="A10460">
        <v>34605</v>
      </c>
      <c r="B10460" s="2">
        <v>44315.846870550165</v>
      </c>
      <c r="C10460">
        <v>213527</v>
      </c>
      <c r="D10460">
        <v>456134</v>
      </c>
      <c r="E10460" s="45">
        <v>21</v>
      </c>
      <c r="F10460" s="44">
        <v>4</v>
      </c>
      <c r="G10460" s="45">
        <v>1</v>
      </c>
      <c r="H10460" s="2">
        <v>44315.88853721683</v>
      </c>
      <c r="AB10460">
        <v>253408</v>
      </c>
      <c r="AC10460">
        <v>44310.62195601852</v>
      </c>
      <c r="AE10460">
        <v>253408</v>
      </c>
      <c r="AF10460" s="21">
        <v>44310.62195601852</v>
      </c>
      <c r="AG10460"/>
    </row>
    <row r="10461" spans="1:33" x14ac:dyDescent="0.25">
      <c r="A10461">
        <v>34607</v>
      </c>
      <c r="B10461" s="2">
        <v>44315.849702265376</v>
      </c>
      <c r="C10461">
        <v>321774</v>
      </c>
      <c r="D10461">
        <v>182191</v>
      </c>
      <c r="E10461" s="45">
        <v>20</v>
      </c>
      <c r="F10461" s="44">
        <v>4</v>
      </c>
      <c r="G10461" s="45">
        <v>0</v>
      </c>
      <c r="H10461" s="2">
        <v>44315.849702265376</v>
      </c>
      <c r="AB10461">
        <v>253415</v>
      </c>
      <c r="AC10461">
        <v>44316.065000000002</v>
      </c>
      <c r="AE10461">
        <v>253415</v>
      </c>
      <c r="AF10461" s="21">
        <v>44316.065000000002</v>
      </c>
      <c r="AG10461"/>
    </row>
    <row r="10462" spans="1:33" x14ac:dyDescent="0.25">
      <c r="A10462">
        <v>34610</v>
      </c>
      <c r="B10462" s="2">
        <v>44315.850106796119</v>
      </c>
      <c r="C10462">
        <v>105020</v>
      </c>
      <c r="D10462">
        <v>339039</v>
      </c>
      <c r="E10462" s="45">
        <v>21</v>
      </c>
      <c r="F10462" s="44">
        <v>4</v>
      </c>
      <c r="G10462" s="45">
        <v>1</v>
      </c>
      <c r="H10462" s="2">
        <v>44315.891773462783</v>
      </c>
      <c r="AB10462">
        <v>253426</v>
      </c>
      <c r="AC10462">
        <v>44375.727129629631</v>
      </c>
      <c r="AE10462">
        <v>253426</v>
      </c>
      <c r="AF10462" s="21">
        <v>44375.727129629631</v>
      </c>
      <c r="AG10462"/>
    </row>
    <row r="10463" spans="1:33" x14ac:dyDescent="0.25">
      <c r="A10463">
        <v>34615</v>
      </c>
      <c r="B10463" s="2">
        <v>44315.851320388349</v>
      </c>
      <c r="C10463">
        <v>176910</v>
      </c>
      <c r="D10463">
        <v>411922</v>
      </c>
      <c r="E10463" s="45">
        <v>16</v>
      </c>
      <c r="F10463" s="44">
        <v>4</v>
      </c>
      <c r="G10463" s="45">
        <v>-4</v>
      </c>
      <c r="H10463" s="2">
        <v>44315.684653721684</v>
      </c>
      <c r="AB10463">
        <v>253434</v>
      </c>
      <c r="AC10463">
        <v>44312.628425925926</v>
      </c>
      <c r="AE10463">
        <v>253434</v>
      </c>
      <c r="AF10463" s="21">
        <v>44312.628425925926</v>
      </c>
      <c r="AG10463"/>
    </row>
    <row r="10464" spans="1:33" x14ac:dyDescent="0.25">
      <c r="A10464">
        <v>34616</v>
      </c>
      <c r="B10464" s="2">
        <v>44315.851724919092</v>
      </c>
      <c r="C10464">
        <v>9298</v>
      </c>
      <c r="D10464">
        <v>420674</v>
      </c>
      <c r="E10464" s="45">
        <v>13</v>
      </c>
      <c r="F10464" s="44">
        <v>4</v>
      </c>
      <c r="G10464" s="45">
        <v>-7</v>
      </c>
      <c r="H10464" s="2">
        <v>44315.560058252428</v>
      </c>
      <c r="AB10464">
        <v>253442</v>
      </c>
      <c r="AC10464">
        <v>44342.225995370369</v>
      </c>
      <c r="AE10464">
        <v>253442</v>
      </c>
      <c r="AF10464" s="21">
        <v>44342.225995370369</v>
      </c>
      <c r="AG10464"/>
    </row>
    <row r="10465" spans="1:33" x14ac:dyDescent="0.25">
      <c r="A10465">
        <v>34618</v>
      </c>
      <c r="B10465" s="2">
        <v>44315.851724919099</v>
      </c>
      <c r="C10465">
        <v>185930</v>
      </c>
      <c r="D10465">
        <v>183290</v>
      </c>
      <c r="E10465" s="45">
        <v>21</v>
      </c>
      <c r="F10465" s="44">
        <v>4</v>
      </c>
      <c r="G10465" s="45">
        <v>1</v>
      </c>
      <c r="H10465" s="2">
        <v>44315.893391585763</v>
      </c>
      <c r="AB10465">
        <v>253451</v>
      </c>
      <c r="AC10465">
        <v>44394.630046296297</v>
      </c>
      <c r="AE10465">
        <v>253451</v>
      </c>
      <c r="AF10465" s="21">
        <v>44394.630046296297</v>
      </c>
      <c r="AG10465"/>
    </row>
    <row r="10466" spans="1:33" x14ac:dyDescent="0.25">
      <c r="A10466">
        <v>34619</v>
      </c>
      <c r="B10466" s="2">
        <v>44315.852129449835</v>
      </c>
      <c r="C10466">
        <v>164294</v>
      </c>
      <c r="D10466">
        <v>172207</v>
      </c>
      <c r="E10466" s="45">
        <v>22</v>
      </c>
      <c r="F10466" s="44">
        <v>4</v>
      </c>
      <c r="G10466" s="45">
        <v>2</v>
      </c>
      <c r="H10466" s="2">
        <v>44315.935462783171</v>
      </c>
      <c r="AB10466">
        <v>253483</v>
      </c>
      <c r="AC10466">
        <v>44315.833518518521</v>
      </c>
      <c r="AE10466">
        <v>253483</v>
      </c>
      <c r="AF10466" s="21">
        <v>44315.833518518521</v>
      </c>
      <c r="AG10466"/>
    </row>
    <row r="10467" spans="1:33" x14ac:dyDescent="0.25">
      <c r="A10467">
        <v>34620</v>
      </c>
      <c r="B10467" s="2">
        <v>44315.853343042072</v>
      </c>
      <c r="C10467">
        <v>232357</v>
      </c>
      <c r="D10467">
        <v>12149</v>
      </c>
      <c r="E10467" s="45">
        <v>21</v>
      </c>
      <c r="F10467" s="44">
        <v>4</v>
      </c>
      <c r="G10467" s="45">
        <v>1</v>
      </c>
      <c r="H10467" s="2">
        <v>44315.895009708736</v>
      </c>
      <c r="AB10467">
        <v>253513</v>
      </c>
      <c r="AC10467">
        <v>44377.04347222222</v>
      </c>
      <c r="AE10467">
        <v>253513</v>
      </c>
      <c r="AF10467" s="21">
        <v>44377.04347222222</v>
      </c>
      <c r="AG10467"/>
    </row>
    <row r="10468" spans="1:33" x14ac:dyDescent="0.25">
      <c r="A10468">
        <v>34623</v>
      </c>
      <c r="B10468" s="2">
        <v>44315.853747572815</v>
      </c>
      <c r="C10468">
        <v>182715</v>
      </c>
      <c r="D10468">
        <v>80726</v>
      </c>
      <c r="E10468" s="45">
        <v>22</v>
      </c>
      <c r="F10468" s="44">
        <v>4</v>
      </c>
      <c r="G10468" s="45">
        <v>2</v>
      </c>
      <c r="H10468" s="2">
        <v>44315.937080906151</v>
      </c>
      <c r="AB10468">
        <v>253566</v>
      </c>
      <c r="AC10468">
        <v>44393.585543981484</v>
      </c>
      <c r="AE10468">
        <v>253566</v>
      </c>
      <c r="AF10468" s="21">
        <v>44393.585543981484</v>
      </c>
      <c r="AG10468"/>
    </row>
    <row r="10469" spans="1:33" x14ac:dyDescent="0.25">
      <c r="A10469">
        <v>34624</v>
      </c>
      <c r="B10469" s="2">
        <v>44315.854961165052</v>
      </c>
      <c r="C10469">
        <v>105855</v>
      </c>
      <c r="D10469">
        <v>343712</v>
      </c>
      <c r="E10469" s="45">
        <v>21</v>
      </c>
      <c r="F10469" s="44">
        <v>4</v>
      </c>
      <c r="G10469" s="45">
        <v>1</v>
      </c>
      <c r="H10469" s="2">
        <v>44315.896627831717</v>
      </c>
      <c r="AB10469">
        <v>253568</v>
      </c>
      <c r="AC10469">
        <v>44376.788217592592</v>
      </c>
      <c r="AE10469">
        <v>253568</v>
      </c>
      <c r="AF10469" s="21">
        <v>44376.788217592592</v>
      </c>
      <c r="AG10469"/>
    </row>
    <row r="10470" spans="1:33" x14ac:dyDescent="0.25">
      <c r="A10470">
        <v>34626</v>
      </c>
      <c r="B10470" s="2">
        <v>44315.854961165052</v>
      </c>
      <c r="C10470">
        <v>260781</v>
      </c>
      <c r="D10470">
        <v>418105</v>
      </c>
      <c r="E10470" s="45">
        <v>21</v>
      </c>
      <c r="F10470" s="44">
        <v>4</v>
      </c>
      <c r="G10470" s="45">
        <v>1</v>
      </c>
      <c r="H10470" s="2">
        <v>44315.896627831717</v>
      </c>
      <c r="AB10470">
        <v>253616</v>
      </c>
      <c r="AC10470">
        <v>44346.517175925925</v>
      </c>
      <c r="AE10470">
        <v>253616</v>
      </c>
      <c r="AF10470" s="21">
        <v>44346.517175925925</v>
      </c>
      <c r="AG10470"/>
    </row>
    <row r="10471" spans="1:33" x14ac:dyDescent="0.25">
      <c r="A10471">
        <v>34630</v>
      </c>
      <c r="B10471" s="2">
        <v>44315.855365695788</v>
      </c>
      <c r="C10471">
        <v>25354</v>
      </c>
      <c r="D10471">
        <v>82850</v>
      </c>
      <c r="E10471" s="45">
        <v>22</v>
      </c>
      <c r="F10471" s="44">
        <v>4</v>
      </c>
      <c r="G10471" s="45">
        <v>2</v>
      </c>
      <c r="H10471" s="2">
        <v>44315.938699029124</v>
      </c>
      <c r="AB10471">
        <v>253625</v>
      </c>
      <c r="AC10471">
        <v>44316.694363425922</v>
      </c>
      <c r="AE10471">
        <v>253625</v>
      </c>
      <c r="AF10471" s="21">
        <v>44316.694363425922</v>
      </c>
      <c r="AG10471"/>
    </row>
    <row r="10472" spans="1:33" x14ac:dyDescent="0.25">
      <c r="A10472">
        <v>34632</v>
      </c>
      <c r="B10472" s="2">
        <v>44315.858601941742</v>
      </c>
      <c r="C10472">
        <v>64570</v>
      </c>
      <c r="D10472">
        <v>473323</v>
      </c>
      <c r="E10472" s="45">
        <v>22</v>
      </c>
      <c r="F10472" s="44">
        <v>4</v>
      </c>
      <c r="G10472" s="45">
        <v>2</v>
      </c>
      <c r="H10472" s="2">
        <v>44315.941935275077</v>
      </c>
      <c r="AB10472">
        <v>253634</v>
      </c>
      <c r="AC10472">
        <v>44308.5705787037</v>
      </c>
      <c r="AE10472">
        <v>253634</v>
      </c>
      <c r="AF10472" s="21">
        <v>44308.5705787037</v>
      </c>
      <c r="AG10472"/>
    </row>
    <row r="10473" spans="1:33" x14ac:dyDescent="0.25">
      <c r="A10473">
        <v>34637</v>
      </c>
      <c r="B10473" s="2">
        <v>44315.858601941742</v>
      </c>
      <c r="C10473">
        <v>304220</v>
      </c>
      <c r="D10473">
        <v>118549</v>
      </c>
      <c r="E10473" s="45">
        <v>22</v>
      </c>
      <c r="F10473" s="44">
        <v>4</v>
      </c>
      <c r="G10473" s="45">
        <v>2</v>
      </c>
      <c r="H10473" s="2">
        <v>44315.941935275077</v>
      </c>
      <c r="AB10473">
        <v>253636</v>
      </c>
      <c r="AC10473">
        <v>44288.904722222222</v>
      </c>
      <c r="AE10473">
        <v>253636</v>
      </c>
      <c r="AF10473" s="21">
        <v>44288.904722222222</v>
      </c>
      <c r="AG10473"/>
    </row>
    <row r="10474" spans="1:33" x14ac:dyDescent="0.25">
      <c r="A10474">
        <v>34642</v>
      </c>
      <c r="B10474" s="2">
        <v>44315.858999999997</v>
      </c>
      <c r="C10474">
        <v>251443</v>
      </c>
      <c r="D10474">
        <v>88863</v>
      </c>
      <c r="E10474" s="45">
        <v>20</v>
      </c>
      <c r="F10474" s="44">
        <v>4</v>
      </c>
      <c r="G10474" s="45">
        <v>0</v>
      </c>
      <c r="H10474" s="2">
        <v>44315.858999999997</v>
      </c>
      <c r="AB10474">
        <v>253638</v>
      </c>
      <c r="AC10474">
        <v>44373.723483796297</v>
      </c>
      <c r="AE10474">
        <v>253638</v>
      </c>
      <c r="AF10474" s="21">
        <v>44373.723483796297</v>
      </c>
      <c r="AG10474"/>
    </row>
    <row r="10475" spans="1:33" x14ac:dyDescent="0.25">
      <c r="A10475">
        <v>34644</v>
      </c>
      <c r="B10475" s="2">
        <v>44315.859006472492</v>
      </c>
      <c r="C10475">
        <v>339374</v>
      </c>
      <c r="D10475">
        <v>287170</v>
      </c>
      <c r="E10475" s="45">
        <v>23</v>
      </c>
      <c r="F10475" s="44">
        <v>4</v>
      </c>
      <c r="G10475" s="45">
        <v>3</v>
      </c>
      <c r="H10475" s="2">
        <v>44315.984006472492</v>
      </c>
      <c r="AB10475">
        <v>253695</v>
      </c>
      <c r="AC10475">
        <v>44318.822997685187</v>
      </c>
      <c r="AE10475">
        <v>253695</v>
      </c>
      <c r="AF10475" s="21">
        <v>44318.822997685187</v>
      </c>
      <c r="AG10475"/>
    </row>
    <row r="10476" spans="1:33" x14ac:dyDescent="0.25">
      <c r="A10476">
        <v>34647</v>
      </c>
      <c r="B10476" s="2">
        <v>44315.859411003235</v>
      </c>
      <c r="C10476">
        <v>38678</v>
      </c>
      <c r="D10476">
        <v>351192</v>
      </c>
      <c r="E10476" s="45">
        <v>16</v>
      </c>
      <c r="F10476" s="44">
        <v>4</v>
      </c>
      <c r="G10476" s="45">
        <v>-4</v>
      </c>
      <c r="H10476" s="2">
        <v>44315.692744336571</v>
      </c>
      <c r="AB10476">
        <v>253757</v>
      </c>
      <c r="AC10476">
        <v>44372.672523148147</v>
      </c>
      <c r="AE10476">
        <v>253757</v>
      </c>
      <c r="AF10476" s="21">
        <v>44372.672523148147</v>
      </c>
      <c r="AG10476"/>
    </row>
    <row r="10477" spans="1:33" x14ac:dyDescent="0.25">
      <c r="A10477">
        <v>34652</v>
      </c>
      <c r="B10477" s="2">
        <v>44315.859411003235</v>
      </c>
      <c r="C10477">
        <v>47668</v>
      </c>
      <c r="D10477">
        <v>356280</v>
      </c>
      <c r="E10477" s="45">
        <v>20</v>
      </c>
      <c r="F10477" s="44">
        <v>4</v>
      </c>
      <c r="G10477" s="45">
        <v>0</v>
      </c>
      <c r="H10477" s="2">
        <v>44315.859411003235</v>
      </c>
      <c r="AB10477">
        <v>253787</v>
      </c>
      <c r="AC10477">
        <v>44286.664826388886</v>
      </c>
      <c r="AE10477">
        <v>253787</v>
      </c>
      <c r="AF10477" s="21">
        <v>44286.664826388886</v>
      </c>
      <c r="AG10477"/>
    </row>
    <row r="10478" spans="1:33" x14ac:dyDescent="0.25">
      <c r="A10478">
        <v>34656</v>
      </c>
      <c r="B10478" s="2">
        <v>44315.859411003235</v>
      </c>
      <c r="C10478">
        <v>220854</v>
      </c>
      <c r="D10478">
        <v>20534</v>
      </c>
      <c r="E10478" s="45">
        <v>20</v>
      </c>
      <c r="F10478" s="44">
        <v>4</v>
      </c>
      <c r="G10478" s="45">
        <v>0</v>
      </c>
      <c r="H10478" s="2">
        <v>44315.859411003235</v>
      </c>
      <c r="AB10478">
        <v>253805</v>
      </c>
      <c r="AC10478">
        <v>44286.641770833332</v>
      </c>
      <c r="AE10478">
        <v>253805</v>
      </c>
      <c r="AF10478" s="21">
        <v>44286.641770833332</v>
      </c>
      <c r="AG10478"/>
    </row>
    <row r="10479" spans="1:33" x14ac:dyDescent="0.25">
      <c r="A10479">
        <v>34657</v>
      </c>
      <c r="B10479" s="2">
        <v>44315.860220064722</v>
      </c>
      <c r="C10479">
        <v>27141</v>
      </c>
      <c r="D10479">
        <v>245484</v>
      </c>
      <c r="E10479" s="45">
        <v>22</v>
      </c>
      <c r="F10479" s="44">
        <v>4</v>
      </c>
      <c r="G10479" s="45">
        <v>2</v>
      </c>
      <c r="H10479" s="2">
        <v>44315.943553398058</v>
      </c>
      <c r="AB10479">
        <v>253879</v>
      </c>
      <c r="AC10479">
        <v>44314.731979166667</v>
      </c>
      <c r="AE10479">
        <v>253879</v>
      </c>
      <c r="AF10479" s="21">
        <v>44314.731979166667</v>
      </c>
      <c r="AG10479"/>
    </row>
    <row r="10480" spans="1:33" x14ac:dyDescent="0.25">
      <c r="A10480">
        <v>34662</v>
      </c>
      <c r="B10480" s="2">
        <v>44315.860624595472</v>
      </c>
      <c r="C10480">
        <v>231416</v>
      </c>
      <c r="D10480">
        <v>327736</v>
      </c>
      <c r="E10480" s="45">
        <v>15</v>
      </c>
      <c r="F10480" s="44">
        <v>4</v>
      </c>
      <c r="G10480" s="45">
        <v>-5</v>
      </c>
      <c r="H10480" s="2">
        <v>44315.652291262137</v>
      </c>
      <c r="AB10480">
        <v>253931</v>
      </c>
      <c r="AC10480">
        <v>44286.005046296297</v>
      </c>
      <c r="AE10480">
        <v>253931</v>
      </c>
      <c r="AF10480" s="21">
        <v>44286.005046296297</v>
      </c>
      <c r="AG10480"/>
    </row>
    <row r="10481" spans="1:33" x14ac:dyDescent="0.25">
      <c r="A10481">
        <v>34665</v>
      </c>
      <c r="B10481" s="2">
        <v>44315.861433656959</v>
      </c>
      <c r="C10481">
        <v>110680</v>
      </c>
      <c r="D10481">
        <v>419338</v>
      </c>
      <c r="E10481" s="45">
        <v>21</v>
      </c>
      <c r="F10481" s="44">
        <v>4</v>
      </c>
      <c r="G10481" s="45">
        <v>1</v>
      </c>
      <c r="H10481" s="2">
        <v>44315.903100323623</v>
      </c>
      <c r="AB10481">
        <v>253934</v>
      </c>
      <c r="AC10481">
        <v>44372.53266203704</v>
      </c>
      <c r="AE10481">
        <v>253934</v>
      </c>
      <c r="AF10481" s="21">
        <v>44372.53266203704</v>
      </c>
      <c r="AG10481"/>
    </row>
    <row r="10482" spans="1:33" x14ac:dyDescent="0.25">
      <c r="A10482">
        <v>34669</v>
      </c>
      <c r="B10482" s="2">
        <v>44315.861433656959</v>
      </c>
      <c r="C10482">
        <v>154620</v>
      </c>
      <c r="D10482">
        <v>16599</v>
      </c>
      <c r="E10482" s="45">
        <v>21</v>
      </c>
      <c r="F10482" s="44">
        <v>4</v>
      </c>
      <c r="G10482" s="45">
        <v>1</v>
      </c>
      <c r="H10482" s="2">
        <v>44315.903100323623</v>
      </c>
      <c r="AB10482">
        <v>253954</v>
      </c>
      <c r="AC10482">
        <v>44317.560057870367</v>
      </c>
      <c r="AE10482">
        <v>253954</v>
      </c>
      <c r="AF10482" s="21">
        <v>44317.560057870367</v>
      </c>
      <c r="AG10482"/>
    </row>
    <row r="10483" spans="1:33" x14ac:dyDescent="0.25">
      <c r="A10483">
        <v>34670</v>
      </c>
      <c r="B10483" s="2">
        <v>44315.861433656959</v>
      </c>
      <c r="C10483">
        <v>260850</v>
      </c>
      <c r="D10483">
        <v>339123</v>
      </c>
      <c r="E10483" s="45">
        <v>21</v>
      </c>
      <c r="F10483" s="44">
        <v>4</v>
      </c>
      <c r="G10483" s="45">
        <v>1</v>
      </c>
      <c r="H10483" s="2">
        <v>44315.903100323623</v>
      </c>
      <c r="AB10483">
        <v>254019</v>
      </c>
      <c r="AC10483">
        <v>44304.85496527778</v>
      </c>
      <c r="AE10483">
        <v>254019</v>
      </c>
      <c r="AF10483" s="21">
        <v>44304.85496527778</v>
      </c>
      <c r="AG10483"/>
    </row>
    <row r="10484" spans="1:33" x14ac:dyDescent="0.25">
      <c r="A10484">
        <v>34671</v>
      </c>
      <c r="B10484" s="2">
        <v>44315.862242718445</v>
      </c>
      <c r="C10484">
        <v>9914</v>
      </c>
      <c r="D10484">
        <v>224762</v>
      </c>
      <c r="E10484" s="45">
        <v>23</v>
      </c>
      <c r="F10484" s="44">
        <v>4</v>
      </c>
      <c r="G10484" s="45">
        <v>3</v>
      </c>
      <c r="H10484" s="2">
        <v>44315.987242718445</v>
      </c>
      <c r="AB10484">
        <v>254035</v>
      </c>
      <c r="AC10484">
        <v>44373.155127314814</v>
      </c>
      <c r="AE10484">
        <v>254035</v>
      </c>
      <c r="AF10484" s="21">
        <v>44373.155127314814</v>
      </c>
      <c r="AG10484"/>
    </row>
    <row r="10485" spans="1:33" x14ac:dyDescent="0.25">
      <c r="A10485">
        <v>34672</v>
      </c>
      <c r="B10485" s="2">
        <v>44315.862242718445</v>
      </c>
      <c r="C10485">
        <v>37299</v>
      </c>
      <c r="D10485">
        <v>347008</v>
      </c>
      <c r="E10485" s="45">
        <v>23</v>
      </c>
      <c r="F10485" s="44">
        <v>4</v>
      </c>
      <c r="G10485" s="45">
        <v>3</v>
      </c>
      <c r="H10485" s="2">
        <v>44315.987242718445</v>
      </c>
      <c r="AB10485">
        <v>254057</v>
      </c>
      <c r="AC10485">
        <v>44379.916851851849</v>
      </c>
      <c r="AE10485">
        <v>254057</v>
      </c>
      <c r="AF10485" s="21">
        <v>44379.916851851849</v>
      </c>
      <c r="AG10485"/>
    </row>
    <row r="10486" spans="1:33" x14ac:dyDescent="0.25">
      <c r="A10486">
        <v>34675</v>
      </c>
      <c r="B10486" s="2">
        <v>44315.863051779939</v>
      </c>
      <c r="C10486">
        <v>69056</v>
      </c>
      <c r="D10486">
        <v>258219</v>
      </c>
      <c r="E10486" s="45">
        <v>21</v>
      </c>
      <c r="F10486" s="44">
        <v>4</v>
      </c>
      <c r="G10486" s="45">
        <v>1</v>
      </c>
      <c r="H10486" s="2">
        <v>44315.904718446604</v>
      </c>
      <c r="AB10486">
        <v>254069</v>
      </c>
      <c r="AC10486">
        <v>44298.877210648148</v>
      </c>
      <c r="AE10486">
        <v>254069</v>
      </c>
      <c r="AF10486" s="21">
        <v>44298.877210648148</v>
      </c>
      <c r="AG10486"/>
    </row>
    <row r="10487" spans="1:33" x14ac:dyDescent="0.25">
      <c r="A10487">
        <v>34676</v>
      </c>
      <c r="B10487" s="2">
        <v>44315.864265372169</v>
      </c>
      <c r="C10487">
        <v>142879</v>
      </c>
      <c r="D10487">
        <v>97867</v>
      </c>
      <c r="E10487" s="45">
        <v>20</v>
      </c>
      <c r="F10487" s="44">
        <v>4</v>
      </c>
      <c r="G10487" s="45">
        <v>0</v>
      </c>
      <c r="H10487" s="2">
        <v>44315.864265372169</v>
      </c>
      <c r="AB10487">
        <v>254098</v>
      </c>
      <c r="AC10487">
        <v>44315.561273148145</v>
      </c>
      <c r="AE10487">
        <v>254098</v>
      </c>
      <c r="AF10487" s="21">
        <v>44315.561273148145</v>
      </c>
      <c r="AG10487"/>
    </row>
    <row r="10488" spans="1:33" x14ac:dyDescent="0.25">
      <c r="A10488">
        <v>34681</v>
      </c>
      <c r="B10488" s="2">
        <v>44315.864669902912</v>
      </c>
      <c r="C10488">
        <v>175957</v>
      </c>
      <c r="D10488">
        <v>21760</v>
      </c>
      <c r="E10488" s="45">
        <v>21</v>
      </c>
      <c r="F10488" s="44">
        <v>4</v>
      </c>
      <c r="G10488" s="45">
        <v>1</v>
      </c>
      <c r="H10488" s="2">
        <v>44315.906336569577</v>
      </c>
      <c r="AB10488">
        <v>254119</v>
      </c>
      <c r="AC10488">
        <v>44373.724699074075</v>
      </c>
      <c r="AE10488">
        <v>254119</v>
      </c>
      <c r="AF10488" s="21">
        <v>44373.724699074075</v>
      </c>
      <c r="AG10488"/>
    </row>
    <row r="10489" spans="1:33" x14ac:dyDescent="0.25">
      <c r="A10489">
        <v>34682</v>
      </c>
      <c r="B10489" s="2">
        <v>44315.866288025893</v>
      </c>
      <c r="C10489">
        <v>100888</v>
      </c>
      <c r="D10489">
        <v>240687</v>
      </c>
      <c r="E10489" s="45">
        <v>21</v>
      </c>
      <c r="F10489" s="44">
        <v>4</v>
      </c>
      <c r="G10489" s="45">
        <v>1</v>
      </c>
      <c r="H10489" s="2">
        <v>44315.907954692557</v>
      </c>
      <c r="AB10489">
        <v>254123</v>
      </c>
      <c r="AC10489">
        <v>44314.894606481481</v>
      </c>
      <c r="AE10489">
        <v>254123</v>
      </c>
      <c r="AF10489" s="21">
        <v>44314.894606481481</v>
      </c>
      <c r="AG10489"/>
    </row>
    <row r="10490" spans="1:33" x14ac:dyDescent="0.25">
      <c r="A10490">
        <v>34683</v>
      </c>
      <c r="B10490" s="2">
        <v>44315.866288025893</v>
      </c>
      <c r="C10490">
        <v>194119</v>
      </c>
      <c r="D10490">
        <v>82901</v>
      </c>
      <c r="E10490" s="45">
        <v>21</v>
      </c>
      <c r="F10490" s="44">
        <v>4</v>
      </c>
      <c r="G10490" s="45">
        <v>1</v>
      </c>
      <c r="H10490" s="2">
        <v>44315.907954692557</v>
      </c>
      <c r="AB10490">
        <v>254153</v>
      </c>
      <c r="AC10490">
        <v>44300.223333333335</v>
      </c>
      <c r="AE10490">
        <v>254153</v>
      </c>
      <c r="AF10490" s="21">
        <v>44300.223333333335</v>
      </c>
      <c r="AG10490"/>
    </row>
    <row r="10491" spans="1:33" x14ac:dyDescent="0.25">
      <c r="A10491">
        <v>34685</v>
      </c>
      <c r="B10491" s="2">
        <v>44315.867906148873</v>
      </c>
      <c r="C10491">
        <v>118347</v>
      </c>
      <c r="D10491">
        <v>230507</v>
      </c>
      <c r="E10491" s="45">
        <v>21</v>
      </c>
      <c r="F10491" s="44">
        <v>4</v>
      </c>
      <c r="G10491" s="45">
        <v>1</v>
      </c>
      <c r="H10491" s="2">
        <v>44315.909572815537</v>
      </c>
      <c r="AB10491">
        <v>254165</v>
      </c>
      <c r="AC10491">
        <v>44291.6175</v>
      </c>
      <c r="AE10491">
        <v>254165</v>
      </c>
      <c r="AF10491" s="21">
        <v>44291.6175</v>
      </c>
      <c r="AG10491"/>
    </row>
    <row r="10492" spans="1:33" x14ac:dyDescent="0.25">
      <c r="A10492">
        <v>34686</v>
      </c>
      <c r="B10492" s="2">
        <v>44315.868715210359</v>
      </c>
      <c r="C10492">
        <v>247033</v>
      </c>
      <c r="D10492">
        <v>237</v>
      </c>
      <c r="E10492" s="45">
        <v>23</v>
      </c>
      <c r="F10492" s="44">
        <v>4</v>
      </c>
      <c r="G10492" s="45">
        <v>3</v>
      </c>
      <c r="H10492" s="2">
        <v>44315.993715210359</v>
      </c>
      <c r="AB10492">
        <v>254179</v>
      </c>
      <c r="AC10492">
        <v>44333.524861111109</v>
      </c>
      <c r="AE10492">
        <v>254179</v>
      </c>
      <c r="AF10492" s="21">
        <v>44333.524861111109</v>
      </c>
      <c r="AG10492"/>
    </row>
    <row r="10493" spans="1:33" x14ac:dyDescent="0.25">
      <c r="A10493">
        <v>34688</v>
      </c>
      <c r="B10493" s="2">
        <v>44315.869119741103</v>
      </c>
      <c r="C10493">
        <v>48317</v>
      </c>
      <c r="D10493">
        <v>1047</v>
      </c>
      <c r="E10493" s="45">
        <v>0</v>
      </c>
      <c r="F10493" s="44">
        <v>5</v>
      </c>
      <c r="G10493" s="45">
        <v>4</v>
      </c>
      <c r="H10493" s="2">
        <v>44316.035786407767</v>
      </c>
      <c r="AB10493">
        <v>254183</v>
      </c>
      <c r="AC10493">
        <v>44372.751805555556</v>
      </c>
      <c r="AE10493">
        <v>254183</v>
      </c>
      <c r="AF10493" s="21">
        <v>44372.751805555556</v>
      </c>
      <c r="AG10493"/>
    </row>
    <row r="10494" spans="1:33" x14ac:dyDescent="0.25">
      <c r="A10494">
        <v>34692</v>
      </c>
      <c r="B10494" s="2">
        <v>44315.870737864076</v>
      </c>
      <c r="C10494">
        <v>225793</v>
      </c>
      <c r="D10494">
        <v>255544</v>
      </c>
      <c r="E10494" s="45">
        <v>20</v>
      </c>
      <c r="F10494" s="44">
        <v>4</v>
      </c>
      <c r="G10494" s="45">
        <v>0</v>
      </c>
      <c r="H10494" s="2">
        <v>44315.870737864076</v>
      </c>
      <c r="AB10494">
        <v>254193</v>
      </c>
      <c r="AC10494">
        <v>44376.201331018521</v>
      </c>
      <c r="AE10494">
        <v>254193</v>
      </c>
      <c r="AF10494" s="21">
        <v>44376.201331018521</v>
      </c>
      <c r="AG10494"/>
    </row>
    <row r="10495" spans="1:33" x14ac:dyDescent="0.25">
      <c r="A10495">
        <v>34695</v>
      </c>
      <c r="B10495" s="2">
        <v>44315.871142394826</v>
      </c>
      <c r="C10495">
        <v>132476</v>
      </c>
      <c r="D10495">
        <v>158978</v>
      </c>
      <c r="E10495" s="45">
        <v>21</v>
      </c>
      <c r="F10495" s="44">
        <v>4</v>
      </c>
      <c r="G10495" s="45">
        <v>1</v>
      </c>
      <c r="H10495" s="2">
        <v>44315.91280906149</v>
      </c>
      <c r="AB10495">
        <v>254211</v>
      </c>
      <c r="AC10495">
        <v>44325.008275462962</v>
      </c>
      <c r="AE10495">
        <v>254211</v>
      </c>
      <c r="AF10495" s="21">
        <v>44325.008275462962</v>
      </c>
      <c r="AG10495"/>
    </row>
    <row r="10496" spans="1:33" x14ac:dyDescent="0.25">
      <c r="A10496">
        <v>34699</v>
      </c>
      <c r="B10496" s="2">
        <v>44315.871546925562</v>
      </c>
      <c r="C10496">
        <v>255513</v>
      </c>
      <c r="D10496">
        <v>404226</v>
      </c>
      <c r="E10496" s="45">
        <v>22</v>
      </c>
      <c r="F10496" s="44">
        <v>4</v>
      </c>
      <c r="G10496" s="45">
        <v>2</v>
      </c>
      <c r="H10496" s="2">
        <v>44315.954880258898</v>
      </c>
      <c r="AB10496">
        <v>254220</v>
      </c>
      <c r="AC10496">
        <v>44311.985219907408</v>
      </c>
      <c r="AE10496">
        <v>254220</v>
      </c>
      <c r="AF10496" s="21">
        <v>44311.985219907408</v>
      </c>
      <c r="AG10496"/>
    </row>
    <row r="10497" spans="1:33" x14ac:dyDescent="0.25">
      <c r="A10497">
        <v>34701</v>
      </c>
      <c r="B10497" s="2">
        <v>44315.871546925562</v>
      </c>
      <c r="C10497">
        <v>333432</v>
      </c>
      <c r="D10497">
        <v>347393</v>
      </c>
      <c r="E10497" s="45">
        <v>22</v>
      </c>
      <c r="F10497" s="44">
        <v>4</v>
      </c>
      <c r="G10497" s="45">
        <v>2</v>
      </c>
      <c r="H10497" s="2">
        <v>44315.954880258898</v>
      </c>
      <c r="AB10497">
        <v>254244</v>
      </c>
      <c r="AC10497">
        <v>44371.601319444446</v>
      </c>
      <c r="AE10497">
        <v>254244</v>
      </c>
      <c r="AF10497" s="21">
        <v>44371.601319444446</v>
      </c>
      <c r="AG10497"/>
    </row>
    <row r="10498" spans="1:33" x14ac:dyDescent="0.25">
      <c r="A10498">
        <v>34706</v>
      </c>
      <c r="B10498" s="2">
        <v>44315.872355987056</v>
      </c>
      <c r="C10498">
        <v>243406</v>
      </c>
      <c r="D10498">
        <v>397390</v>
      </c>
      <c r="E10498" s="45">
        <v>0</v>
      </c>
      <c r="F10498" s="44">
        <v>5</v>
      </c>
      <c r="G10498" s="45">
        <v>4</v>
      </c>
      <c r="H10498" s="2">
        <v>44316.03902265372</v>
      </c>
      <c r="AB10498">
        <v>254283</v>
      </c>
      <c r="AC10498">
        <v>44345.175995370373</v>
      </c>
      <c r="AE10498">
        <v>254283</v>
      </c>
      <c r="AF10498" s="21">
        <v>44345.175995370373</v>
      </c>
      <c r="AG10498"/>
    </row>
    <row r="10499" spans="1:33" x14ac:dyDescent="0.25">
      <c r="A10499">
        <v>34709</v>
      </c>
      <c r="B10499" s="2">
        <v>44315.872355987056</v>
      </c>
      <c r="C10499">
        <v>342063</v>
      </c>
      <c r="D10499">
        <v>411922</v>
      </c>
      <c r="E10499" s="45">
        <v>16</v>
      </c>
      <c r="F10499" s="44">
        <v>4</v>
      </c>
      <c r="G10499" s="45">
        <v>-4</v>
      </c>
      <c r="H10499" s="2">
        <v>44315.705689320392</v>
      </c>
      <c r="AB10499">
        <v>254296</v>
      </c>
      <c r="AC10499">
        <v>44310.428726851853</v>
      </c>
      <c r="AE10499">
        <v>254296</v>
      </c>
      <c r="AF10499" s="21">
        <v>44310.428726851853</v>
      </c>
      <c r="AG10499"/>
    </row>
    <row r="10500" spans="1:33" x14ac:dyDescent="0.25">
      <c r="A10500">
        <v>34713</v>
      </c>
      <c r="B10500" s="2">
        <v>44315.873974110029</v>
      </c>
      <c r="C10500">
        <v>43946</v>
      </c>
      <c r="D10500">
        <v>367087</v>
      </c>
      <c r="E10500" s="45">
        <v>20</v>
      </c>
      <c r="F10500" s="44">
        <v>4</v>
      </c>
      <c r="G10500" s="45">
        <v>0</v>
      </c>
      <c r="H10500" s="2">
        <v>44315.873974110029</v>
      </c>
      <c r="AB10500">
        <v>254310</v>
      </c>
      <c r="AC10500">
        <v>44309.825428240743</v>
      </c>
      <c r="AE10500">
        <v>254310</v>
      </c>
      <c r="AF10500" s="21">
        <v>44309.825428240743</v>
      </c>
      <c r="AG10500"/>
    </row>
    <row r="10501" spans="1:33" x14ac:dyDescent="0.25">
      <c r="A10501">
        <v>34715</v>
      </c>
      <c r="B10501" s="2">
        <v>44315.874378640779</v>
      </c>
      <c r="C10501">
        <v>269077</v>
      </c>
      <c r="D10501">
        <v>119655</v>
      </c>
      <c r="E10501" s="45">
        <v>21</v>
      </c>
      <c r="F10501" s="44">
        <v>4</v>
      </c>
      <c r="G10501" s="45">
        <v>1</v>
      </c>
      <c r="H10501" s="2">
        <v>44315.916045307444</v>
      </c>
      <c r="AB10501">
        <v>254311</v>
      </c>
      <c r="AC10501">
        <v>44330.8906712963</v>
      </c>
      <c r="AE10501">
        <v>254311</v>
      </c>
      <c r="AF10501" s="21">
        <v>44330.8906712963</v>
      </c>
      <c r="AG10501"/>
    </row>
    <row r="10502" spans="1:33" x14ac:dyDescent="0.25">
      <c r="A10502">
        <v>34720</v>
      </c>
      <c r="B10502" s="2">
        <v>44315.874783171515</v>
      </c>
      <c r="C10502">
        <v>289369</v>
      </c>
      <c r="D10502">
        <v>296608</v>
      </c>
      <c r="E10502" s="45">
        <v>22</v>
      </c>
      <c r="F10502" s="44">
        <v>4</v>
      </c>
      <c r="G10502" s="45">
        <v>2</v>
      </c>
      <c r="H10502" s="2">
        <v>44315.958116504851</v>
      </c>
      <c r="AB10502">
        <v>254331</v>
      </c>
      <c r="AC10502">
        <v>44340.679803240739</v>
      </c>
      <c r="AE10502">
        <v>254331</v>
      </c>
      <c r="AF10502" s="21">
        <v>44340.679803240739</v>
      </c>
      <c r="AG10502"/>
    </row>
    <row r="10503" spans="1:33" x14ac:dyDescent="0.25">
      <c r="A10503">
        <v>34724</v>
      </c>
      <c r="B10503" s="2">
        <v>44315.875996763752</v>
      </c>
      <c r="C10503">
        <v>56258</v>
      </c>
      <c r="D10503">
        <v>364695</v>
      </c>
      <c r="E10503" s="45">
        <v>2</v>
      </c>
      <c r="F10503" s="44">
        <v>5</v>
      </c>
      <c r="G10503" s="45">
        <v>5</v>
      </c>
      <c r="H10503" s="2">
        <v>44316.084330097088</v>
      </c>
      <c r="AB10503">
        <v>254335</v>
      </c>
      <c r="AC10503">
        <v>44317.757060185184</v>
      </c>
      <c r="AE10503">
        <v>254335</v>
      </c>
      <c r="AF10503" s="21">
        <v>44317.757060185184</v>
      </c>
      <c r="AG10503"/>
    </row>
    <row r="10504" spans="1:33" x14ac:dyDescent="0.25">
      <c r="A10504">
        <v>34728</v>
      </c>
      <c r="B10504" s="2">
        <v>44315.876401294496</v>
      </c>
      <c r="C10504">
        <v>40109</v>
      </c>
      <c r="D10504">
        <v>369308</v>
      </c>
      <c r="E10504" s="45">
        <v>23</v>
      </c>
      <c r="F10504" s="44">
        <v>4</v>
      </c>
      <c r="G10504" s="45">
        <v>2</v>
      </c>
      <c r="H10504" s="2">
        <v>44315.959734627831</v>
      </c>
      <c r="AB10504">
        <v>254337</v>
      </c>
      <c r="AC10504">
        <v>44310.645416666666</v>
      </c>
      <c r="AE10504">
        <v>254337</v>
      </c>
      <c r="AF10504" s="21">
        <v>44310.645416666666</v>
      </c>
      <c r="AG10504"/>
    </row>
    <row r="10505" spans="1:33" x14ac:dyDescent="0.25">
      <c r="A10505">
        <v>34732</v>
      </c>
      <c r="B10505" s="2">
        <v>44315.877</v>
      </c>
      <c r="C10505">
        <v>317588</v>
      </c>
      <c r="D10505">
        <v>411922</v>
      </c>
      <c r="E10505" s="45">
        <v>21</v>
      </c>
      <c r="F10505" s="44">
        <v>4</v>
      </c>
      <c r="G10505" s="45">
        <v>0</v>
      </c>
      <c r="H10505" s="2">
        <v>44315.877</v>
      </c>
      <c r="AB10505">
        <v>254362</v>
      </c>
      <c r="AC10505">
        <v>44372.416331018518</v>
      </c>
      <c r="AE10505">
        <v>254362</v>
      </c>
      <c r="AF10505" s="21">
        <v>44372.416331018518</v>
      </c>
      <c r="AG10505"/>
    </row>
    <row r="10506" spans="1:33" x14ac:dyDescent="0.25">
      <c r="A10506">
        <v>34736</v>
      </c>
      <c r="B10506" s="2">
        <v>44315.87721035599</v>
      </c>
      <c r="C10506">
        <v>30282</v>
      </c>
      <c r="D10506">
        <v>343712</v>
      </c>
      <c r="E10506" s="45">
        <v>1</v>
      </c>
      <c r="F10506" s="44">
        <v>5</v>
      </c>
      <c r="G10506" s="45">
        <v>4</v>
      </c>
      <c r="H10506" s="2">
        <v>44316.043877022654</v>
      </c>
      <c r="AB10506">
        <v>254367</v>
      </c>
      <c r="AC10506">
        <v>44345.719039351854</v>
      </c>
      <c r="AE10506">
        <v>254367</v>
      </c>
      <c r="AF10506" s="21">
        <v>44345.719039351854</v>
      </c>
      <c r="AG10506"/>
    </row>
    <row r="10507" spans="1:33" x14ac:dyDescent="0.25">
      <c r="A10507">
        <v>34737</v>
      </c>
      <c r="B10507" s="2">
        <v>44315.877614886733</v>
      </c>
      <c r="C10507">
        <v>104705</v>
      </c>
      <c r="D10507">
        <v>182191</v>
      </c>
      <c r="E10507" s="45">
        <v>22</v>
      </c>
      <c r="F10507" s="44">
        <v>4</v>
      </c>
      <c r="G10507" s="45">
        <v>1</v>
      </c>
      <c r="H10507" s="2">
        <v>44315.919281553397</v>
      </c>
      <c r="AB10507">
        <v>254384</v>
      </c>
      <c r="AC10507">
        <v>44344.06490740741</v>
      </c>
      <c r="AE10507">
        <v>254384</v>
      </c>
      <c r="AF10507" s="21">
        <v>44344.06490740741</v>
      </c>
      <c r="AG10507"/>
    </row>
    <row r="10508" spans="1:33" x14ac:dyDescent="0.25">
      <c r="A10508">
        <v>34742</v>
      </c>
      <c r="B10508" s="2">
        <v>44315.877614886733</v>
      </c>
      <c r="C10508">
        <v>174440</v>
      </c>
      <c r="D10508">
        <v>419144</v>
      </c>
      <c r="E10508" s="45">
        <v>22</v>
      </c>
      <c r="F10508" s="44">
        <v>4</v>
      </c>
      <c r="G10508" s="45">
        <v>1</v>
      </c>
      <c r="H10508" s="2">
        <v>44315.919281553397</v>
      </c>
      <c r="AB10508">
        <v>254402</v>
      </c>
      <c r="AC10508">
        <v>44310.761747685188</v>
      </c>
      <c r="AE10508">
        <v>254402</v>
      </c>
      <c r="AF10508" s="21">
        <v>44310.761747685188</v>
      </c>
      <c r="AG10508"/>
    </row>
    <row r="10509" spans="1:33" x14ac:dyDescent="0.25">
      <c r="A10509">
        <v>34747</v>
      </c>
      <c r="B10509" s="2">
        <v>44315.878423948219</v>
      </c>
      <c r="C10509">
        <v>62310</v>
      </c>
      <c r="D10509">
        <v>31749</v>
      </c>
      <c r="E10509" s="45">
        <v>0</v>
      </c>
      <c r="F10509" s="44">
        <v>5</v>
      </c>
      <c r="G10509" s="45">
        <v>3</v>
      </c>
      <c r="H10509" s="2">
        <v>44316.003423948219</v>
      </c>
      <c r="AB10509">
        <v>254408</v>
      </c>
      <c r="AC10509">
        <v>44326.751805555556</v>
      </c>
      <c r="AE10509">
        <v>254408</v>
      </c>
      <c r="AF10509" s="21">
        <v>44326.751805555556</v>
      </c>
      <c r="AG10509"/>
    </row>
    <row r="10510" spans="1:33" x14ac:dyDescent="0.25">
      <c r="A10510">
        <v>34748</v>
      </c>
      <c r="B10510" s="2">
        <v>44315.878423948219</v>
      </c>
      <c r="C10510">
        <v>137262</v>
      </c>
      <c r="D10510">
        <v>347393</v>
      </c>
      <c r="E10510" s="45">
        <v>0</v>
      </c>
      <c r="F10510" s="44">
        <v>5</v>
      </c>
      <c r="G10510" s="45">
        <v>3</v>
      </c>
      <c r="H10510" s="2">
        <v>44316.003423948219</v>
      </c>
      <c r="AB10510">
        <v>254409</v>
      </c>
      <c r="AC10510">
        <v>44311.423321759263</v>
      </c>
      <c r="AE10510">
        <v>254409</v>
      </c>
      <c r="AF10510" s="21">
        <v>44311.423321759263</v>
      </c>
      <c r="AG10510"/>
    </row>
    <row r="10511" spans="1:33" x14ac:dyDescent="0.25">
      <c r="A10511">
        <v>34749</v>
      </c>
      <c r="B10511" s="2">
        <v>44315.878828478963</v>
      </c>
      <c r="C10511">
        <v>343124</v>
      </c>
      <c r="D10511">
        <v>182191</v>
      </c>
      <c r="E10511" s="45">
        <v>21</v>
      </c>
      <c r="F10511" s="44">
        <v>4</v>
      </c>
      <c r="G10511" s="45">
        <v>0</v>
      </c>
      <c r="H10511" s="2">
        <v>44315.878828478963</v>
      </c>
      <c r="AB10511">
        <v>254425</v>
      </c>
      <c r="AC10511">
        <v>44374.853148148148</v>
      </c>
      <c r="AE10511">
        <v>254425</v>
      </c>
      <c r="AF10511" s="21">
        <v>44374.853148148148</v>
      </c>
      <c r="AG10511"/>
    </row>
    <row r="10512" spans="1:33" x14ac:dyDescent="0.25">
      <c r="A10512">
        <v>34752</v>
      </c>
      <c r="B10512" s="2">
        <v>44315.880851132686</v>
      </c>
      <c r="C10512">
        <v>149915</v>
      </c>
      <c r="D10512">
        <v>461671</v>
      </c>
      <c r="E10512" s="45">
        <v>22</v>
      </c>
      <c r="F10512" s="44">
        <v>4</v>
      </c>
      <c r="G10512" s="45">
        <v>1</v>
      </c>
      <c r="H10512" s="2">
        <v>44315.92251779935</v>
      </c>
      <c r="AB10512">
        <v>254462</v>
      </c>
      <c r="AC10512">
        <v>44365.152291666665</v>
      </c>
      <c r="AE10512">
        <v>254462</v>
      </c>
      <c r="AF10512" s="21">
        <v>44365.152291666665</v>
      </c>
      <c r="AG10512"/>
    </row>
    <row r="10513" spans="1:33" x14ac:dyDescent="0.25">
      <c r="A10513">
        <v>34756</v>
      </c>
      <c r="B10513" s="2">
        <v>44315.881255663429</v>
      </c>
      <c r="C10513">
        <v>211548</v>
      </c>
      <c r="D10513">
        <v>37644</v>
      </c>
      <c r="E10513" s="45">
        <v>23</v>
      </c>
      <c r="F10513" s="44">
        <v>4</v>
      </c>
      <c r="G10513" s="45">
        <v>2</v>
      </c>
      <c r="H10513" s="2">
        <v>44315.964588996765</v>
      </c>
      <c r="AB10513">
        <v>254471</v>
      </c>
      <c r="AC10513">
        <v>44375.398240740738</v>
      </c>
      <c r="AE10513">
        <v>254471</v>
      </c>
      <c r="AF10513" s="21">
        <v>44375.398240740738</v>
      </c>
      <c r="AG10513"/>
    </row>
    <row r="10514" spans="1:33" x14ac:dyDescent="0.25">
      <c r="A10514">
        <v>34760</v>
      </c>
      <c r="B10514" s="2">
        <v>44315.881255663429</v>
      </c>
      <c r="C10514">
        <v>281500</v>
      </c>
      <c r="D10514">
        <v>433596</v>
      </c>
      <c r="E10514" s="45">
        <v>23</v>
      </c>
      <c r="F10514" s="44">
        <v>4</v>
      </c>
      <c r="G10514" s="45">
        <v>2</v>
      </c>
      <c r="H10514" s="2">
        <v>44315.964588996765</v>
      </c>
      <c r="AB10514">
        <v>254481</v>
      </c>
      <c r="AC10514">
        <v>44311.22855324074</v>
      </c>
      <c r="AE10514">
        <v>254481</v>
      </c>
      <c r="AF10514" s="21">
        <v>44311.22855324074</v>
      </c>
      <c r="AG10514"/>
    </row>
    <row r="10515" spans="1:33" x14ac:dyDescent="0.25">
      <c r="A10515">
        <v>34763</v>
      </c>
      <c r="B10515" s="2">
        <v>44315.884491909383</v>
      </c>
      <c r="C10515">
        <v>85215</v>
      </c>
      <c r="D10515">
        <v>387595</v>
      </c>
      <c r="E10515" s="45">
        <v>23</v>
      </c>
      <c r="F10515" s="44">
        <v>4</v>
      </c>
      <c r="G10515" s="45">
        <v>2</v>
      </c>
      <c r="H10515" s="2">
        <v>44315.967825242718</v>
      </c>
      <c r="AB10515">
        <v>254489</v>
      </c>
      <c r="AC10515">
        <v>44310.592581018522</v>
      </c>
      <c r="AE10515">
        <v>254489</v>
      </c>
      <c r="AF10515" s="21">
        <v>44310.592581018522</v>
      </c>
      <c r="AG10515"/>
    </row>
    <row r="10516" spans="1:33" x14ac:dyDescent="0.25">
      <c r="A10516">
        <v>34764</v>
      </c>
      <c r="B10516" s="2">
        <v>44315.884896440133</v>
      </c>
      <c r="C10516">
        <v>217369</v>
      </c>
      <c r="D10516">
        <v>250679</v>
      </c>
      <c r="E10516" s="45">
        <v>16</v>
      </c>
      <c r="F10516" s="44">
        <v>4</v>
      </c>
      <c r="G10516" s="45">
        <v>-5</v>
      </c>
      <c r="H10516" s="2">
        <v>44315.676563106797</v>
      </c>
      <c r="AB10516">
        <v>254504</v>
      </c>
      <c r="AC10516">
        <v>44376.913217592592</v>
      </c>
      <c r="AE10516">
        <v>254504</v>
      </c>
      <c r="AF10516" s="21">
        <v>44376.913217592592</v>
      </c>
      <c r="AG10516"/>
    </row>
    <row r="10517" spans="1:33" x14ac:dyDescent="0.25">
      <c r="A10517">
        <v>34768</v>
      </c>
      <c r="B10517" s="2">
        <v>44315.885300970876</v>
      </c>
      <c r="C10517">
        <v>348754</v>
      </c>
      <c r="D10517">
        <v>158978</v>
      </c>
      <c r="E10517" s="45">
        <v>21</v>
      </c>
      <c r="F10517" s="44">
        <v>4</v>
      </c>
      <c r="G10517" s="45">
        <v>0</v>
      </c>
      <c r="H10517" s="2">
        <v>44315.885300970876</v>
      </c>
      <c r="AB10517">
        <v>254512</v>
      </c>
      <c r="AC10517">
        <v>44312.551562499997</v>
      </c>
      <c r="AE10517">
        <v>254512</v>
      </c>
      <c r="AF10517" s="21">
        <v>44312.551562499997</v>
      </c>
      <c r="AG10517"/>
    </row>
    <row r="10518" spans="1:33" x14ac:dyDescent="0.25">
      <c r="A10518">
        <v>34772</v>
      </c>
      <c r="B10518" s="2">
        <v>44315.88570550162</v>
      </c>
      <c r="C10518">
        <v>142238</v>
      </c>
      <c r="D10518">
        <v>364695</v>
      </c>
      <c r="E10518" s="45">
        <v>22</v>
      </c>
      <c r="F10518" s="44">
        <v>4</v>
      </c>
      <c r="G10518" s="45">
        <v>1</v>
      </c>
      <c r="H10518" s="2">
        <v>44315.927372168284</v>
      </c>
      <c r="AB10518">
        <v>254529</v>
      </c>
      <c r="AC10518">
        <v>44297.466666666667</v>
      </c>
      <c r="AE10518">
        <v>254529</v>
      </c>
      <c r="AF10518" s="21">
        <v>44297.466666666667</v>
      </c>
      <c r="AG10518"/>
    </row>
    <row r="10519" spans="1:33" x14ac:dyDescent="0.25">
      <c r="A10519">
        <v>34774</v>
      </c>
      <c r="B10519" s="2">
        <v>44315.886110032363</v>
      </c>
      <c r="C10519">
        <v>298093</v>
      </c>
      <c r="D10519">
        <v>13404</v>
      </c>
      <c r="E10519" s="45">
        <v>23</v>
      </c>
      <c r="F10519" s="44">
        <v>4</v>
      </c>
      <c r="G10519" s="45">
        <v>2</v>
      </c>
      <c r="H10519" s="2">
        <v>44315.969443365699</v>
      </c>
      <c r="AB10519">
        <v>254558</v>
      </c>
      <c r="AC10519">
        <v>44348.692337962966</v>
      </c>
      <c r="AE10519">
        <v>254558</v>
      </c>
      <c r="AF10519" s="21">
        <v>44348.692337962966</v>
      </c>
      <c r="AG10519"/>
    </row>
    <row r="10520" spans="1:33" x14ac:dyDescent="0.25">
      <c r="A10520">
        <v>34775</v>
      </c>
      <c r="B10520" s="2">
        <v>44315.888941747573</v>
      </c>
      <c r="C10520">
        <v>269482</v>
      </c>
      <c r="D10520">
        <v>382997</v>
      </c>
      <c r="E10520" s="45">
        <v>22</v>
      </c>
      <c r="F10520" s="44">
        <v>4</v>
      </c>
      <c r="G10520" s="45">
        <v>1</v>
      </c>
      <c r="H10520" s="2">
        <v>44315.930608414237</v>
      </c>
      <c r="AB10520">
        <v>254604</v>
      </c>
      <c r="AC10520">
        <v>44343.693668981483</v>
      </c>
      <c r="AE10520">
        <v>254604</v>
      </c>
      <c r="AF10520" s="21">
        <v>44343.693668981483</v>
      </c>
      <c r="AG10520"/>
    </row>
    <row r="10521" spans="1:33" x14ac:dyDescent="0.25">
      <c r="A10521">
        <v>34778</v>
      </c>
      <c r="B10521" s="2">
        <v>44315.888941747573</v>
      </c>
      <c r="C10521">
        <v>326505</v>
      </c>
      <c r="D10521">
        <v>432277</v>
      </c>
      <c r="E10521" s="45">
        <v>22</v>
      </c>
      <c r="F10521" s="44">
        <v>4</v>
      </c>
      <c r="G10521" s="45">
        <v>1</v>
      </c>
      <c r="H10521" s="2">
        <v>44315.930608414237</v>
      </c>
      <c r="AB10521">
        <v>254626</v>
      </c>
      <c r="AC10521">
        <v>44392.909571759257</v>
      </c>
      <c r="AE10521">
        <v>254626</v>
      </c>
      <c r="AF10521" s="21">
        <v>44392.909571759257</v>
      </c>
      <c r="AG10521"/>
    </row>
    <row r="10522" spans="1:33" x14ac:dyDescent="0.25">
      <c r="A10522">
        <v>34783</v>
      </c>
      <c r="B10522" s="2">
        <v>44315.889346278316</v>
      </c>
      <c r="C10522">
        <v>78316</v>
      </c>
      <c r="D10522">
        <v>404226</v>
      </c>
      <c r="E10522" s="45">
        <v>23</v>
      </c>
      <c r="F10522" s="44">
        <v>4</v>
      </c>
      <c r="G10522" s="45">
        <v>2</v>
      </c>
      <c r="H10522" s="2">
        <v>44315.972679611652</v>
      </c>
      <c r="AB10522">
        <v>254655</v>
      </c>
      <c r="AC10522">
        <v>44316.950023148151</v>
      </c>
      <c r="AE10522">
        <v>254655</v>
      </c>
      <c r="AF10522" s="21">
        <v>44316.950023148151</v>
      </c>
      <c r="AG10522"/>
    </row>
    <row r="10523" spans="1:33" x14ac:dyDescent="0.25">
      <c r="A10523">
        <v>34784</v>
      </c>
      <c r="B10523" s="2">
        <v>44315.891773462783</v>
      </c>
      <c r="C10523">
        <v>291917</v>
      </c>
      <c r="D10523">
        <v>325852</v>
      </c>
      <c r="E10523" s="45">
        <v>21</v>
      </c>
      <c r="F10523" s="44">
        <v>4</v>
      </c>
      <c r="G10523" s="45">
        <v>0</v>
      </c>
      <c r="H10523" s="2">
        <v>44315.891773462783</v>
      </c>
      <c r="AB10523">
        <v>254662</v>
      </c>
      <c r="AC10523">
        <v>44373.973078703704</v>
      </c>
      <c r="AE10523">
        <v>254662</v>
      </c>
      <c r="AF10523" s="21">
        <v>44373.973078703704</v>
      </c>
      <c r="AG10523"/>
    </row>
    <row r="10524" spans="1:33" x14ac:dyDescent="0.25">
      <c r="A10524">
        <v>34785</v>
      </c>
      <c r="B10524" s="2">
        <v>44315.928585760521</v>
      </c>
      <c r="C10524">
        <v>254220</v>
      </c>
      <c r="D10524">
        <v>455631</v>
      </c>
      <c r="E10524" s="45">
        <v>1</v>
      </c>
      <c r="F10524" s="44">
        <v>5</v>
      </c>
      <c r="G10524" s="45">
        <v>3</v>
      </c>
      <c r="H10524" s="2">
        <v>44316.053585760521</v>
      </c>
      <c r="AB10524">
        <v>254719</v>
      </c>
      <c r="AC10524">
        <v>44388.692743055559</v>
      </c>
      <c r="AE10524">
        <v>254719</v>
      </c>
      <c r="AF10524" s="21">
        <v>44388.692743055559</v>
      </c>
      <c r="AG10524"/>
    </row>
    <row r="10525" spans="1:33" x14ac:dyDescent="0.25">
      <c r="A10525">
        <v>34789</v>
      </c>
      <c r="B10525" s="2">
        <v>44315.958925566338</v>
      </c>
      <c r="C10525">
        <v>325838</v>
      </c>
      <c r="D10525">
        <v>347393</v>
      </c>
      <c r="E10525" s="45">
        <v>1</v>
      </c>
      <c r="F10525" s="44">
        <v>5</v>
      </c>
      <c r="G10525" s="45">
        <v>2</v>
      </c>
      <c r="H10525" s="2">
        <v>44316.042258899673</v>
      </c>
      <c r="AB10525">
        <v>254728</v>
      </c>
      <c r="AC10525">
        <v>44409.93304398148</v>
      </c>
      <c r="AE10525">
        <v>254728</v>
      </c>
      <c r="AF10525" s="21">
        <v>44409.93304398148</v>
      </c>
      <c r="AG10525"/>
    </row>
    <row r="10526" spans="1:33" x14ac:dyDescent="0.25">
      <c r="A10526">
        <v>34793</v>
      </c>
      <c r="B10526" s="2">
        <v>44315.960139158582</v>
      </c>
      <c r="C10526">
        <v>253408</v>
      </c>
      <c r="D10526">
        <v>346857</v>
      </c>
      <c r="E10526" s="45">
        <v>0</v>
      </c>
      <c r="F10526" s="44">
        <v>5</v>
      </c>
      <c r="G10526" s="45">
        <v>1</v>
      </c>
      <c r="H10526" s="2">
        <v>44316.001805825246</v>
      </c>
      <c r="AB10526">
        <v>254737</v>
      </c>
      <c r="AC10526">
        <v>44316.649456018517</v>
      </c>
      <c r="AE10526">
        <v>254737</v>
      </c>
      <c r="AF10526" s="21">
        <v>44316.649456018517</v>
      </c>
      <c r="AG10526"/>
    </row>
    <row r="10527" spans="1:33" x14ac:dyDescent="0.25">
      <c r="A10527">
        <v>34797</v>
      </c>
      <c r="B10527" s="2">
        <v>44315.960543689318</v>
      </c>
      <c r="C10527">
        <v>267947</v>
      </c>
      <c r="D10527">
        <v>180863</v>
      </c>
      <c r="E10527" s="45">
        <v>1</v>
      </c>
      <c r="F10527" s="44">
        <v>5</v>
      </c>
      <c r="G10527" s="45">
        <v>2</v>
      </c>
      <c r="H10527" s="2">
        <v>44316.043877022654</v>
      </c>
      <c r="AB10527">
        <v>254754</v>
      </c>
      <c r="AC10527">
        <v>44346.122129629628</v>
      </c>
      <c r="AE10527">
        <v>254754</v>
      </c>
      <c r="AF10527" s="21">
        <v>44346.122129629628</v>
      </c>
      <c r="AG10527"/>
    </row>
    <row r="10528" spans="1:33" x14ac:dyDescent="0.25">
      <c r="A10528">
        <v>34800</v>
      </c>
      <c r="B10528" s="2">
        <v>44315.968634304205</v>
      </c>
      <c r="C10528">
        <v>295859</v>
      </c>
      <c r="D10528">
        <v>114880</v>
      </c>
      <c r="E10528" s="45">
        <v>1</v>
      </c>
      <c r="F10528" s="44">
        <v>5</v>
      </c>
      <c r="G10528" s="45">
        <v>2</v>
      </c>
      <c r="H10528" s="2">
        <v>44316.051967637541</v>
      </c>
      <c r="AB10528">
        <v>254798</v>
      </c>
      <c r="AC10528">
        <v>44392.806817129633</v>
      </c>
      <c r="AE10528">
        <v>254798</v>
      </c>
      <c r="AF10528" s="21">
        <v>44392.806817129633</v>
      </c>
      <c r="AG10528"/>
    </row>
    <row r="10529" spans="1:33" x14ac:dyDescent="0.25">
      <c r="A10529">
        <v>34801</v>
      </c>
      <c r="B10529" s="2">
        <v>44315.987647249196</v>
      </c>
      <c r="C10529">
        <v>59292</v>
      </c>
      <c r="D10529">
        <v>242428</v>
      </c>
      <c r="E10529" s="45">
        <v>0</v>
      </c>
      <c r="F10529" s="44">
        <v>5</v>
      </c>
      <c r="G10529" s="45">
        <v>1</v>
      </c>
      <c r="H10529" s="2">
        <v>44316.02931391586</v>
      </c>
      <c r="AB10529">
        <v>254803</v>
      </c>
      <c r="AC10529">
        <v>44372.520995370367</v>
      </c>
      <c r="AE10529">
        <v>254803</v>
      </c>
      <c r="AF10529" s="21">
        <v>44372.520995370367</v>
      </c>
      <c r="AG10529"/>
    </row>
    <row r="10530" spans="1:33" x14ac:dyDescent="0.25">
      <c r="A10530">
        <v>34805</v>
      </c>
      <c r="B10530" s="2">
        <v>44316.000187702266</v>
      </c>
      <c r="C10530">
        <v>127891</v>
      </c>
      <c r="D10530">
        <v>411922</v>
      </c>
      <c r="E10530" s="45">
        <v>0</v>
      </c>
      <c r="F10530" s="44">
        <v>5</v>
      </c>
      <c r="G10530" s="45">
        <v>0</v>
      </c>
      <c r="H10530" s="2">
        <v>44316.000187702266</v>
      </c>
      <c r="AB10530">
        <v>254805</v>
      </c>
      <c r="AC10530">
        <v>44308.68141203704</v>
      </c>
      <c r="AE10530">
        <v>254805</v>
      </c>
      <c r="AF10530" s="21">
        <v>44308.68141203704</v>
      </c>
      <c r="AG10530"/>
    </row>
    <row r="10531" spans="1:33" x14ac:dyDescent="0.25">
      <c r="A10531">
        <v>34810</v>
      </c>
      <c r="B10531" s="2">
        <v>44316.00221035599</v>
      </c>
      <c r="C10531">
        <v>177453</v>
      </c>
      <c r="D10531">
        <v>411922</v>
      </c>
      <c r="E10531" s="45">
        <v>1</v>
      </c>
      <c r="F10531" s="44">
        <v>5</v>
      </c>
      <c r="G10531" s="45">
        <v>1</v>
      </c>
      <c r="H10531" s="2">
        <v>44316.043877022654</v>
      </c>
      <c r="AB10531">
        <v>254807</v>
      </c>
      <c r="AC10531">
        <v>44344.899861111109</v>
      </c>
      <c r="AE10531">
        <v>254807</v>
      </c>
      <c r="AF10531" s="21">
        <v>44344.899861111109</v>
      </c>
      <c r="AG10531"/>
    </row>
    <row r="10532" spans="1:33" x14ac:dyDescent="0.25">
      <c r="A10532">
        <v>34814</v>
      </c>
      <c r="B10532" s="2">
        <v>44316.003423948219</v>
      </c>
      <c r="C10532">
        <v>250798</v>
      </c>
      <c r="D10532">
        <v>381626</v>
      </c>
      <c r="E10532" s="45">
        <v>20</v>
      </c>
      <c r="F10532" s="44">
        <v>4</v>
      </c>
      <c r="G10532" s="45">
        <v>-4</v>
      </c>
      <c r="H10532" s="2">
        <v>44315.836757281555</v>
      </c>
      <c r="AB10532">
        <v>254842</v>
      </c>
      <c r="AC10532">
        <v>44375.75099537037</v>
      </c>
      <c r="AE10532">
        <v>254842</v>
      </c>
      <c r="AF10532" s="21">
        <v>44375.75099537037</v>
      </c>
      <c r="AG10532"/>
    </row>
    <row r="10533" spans="1:33" x14ac:dyDescent="0.25">
      <c r="A10533">
        <v>34818</v>
      </c>
      <c r="B10533" s="2">
        <v>44316.00382847897</v>
      </c>
      <c r="C10533">
        <v>315602</v>
      </c>
      <c r="D10533">
        <v>308317</v>
      </c>
      <c r="E10533" s="45">
        <v>1</v>
      </c>
      <c r="F10533" s="44">
        <v>5</v>
      </c>
      <c r="G10533" s="45">
        <v>1</v>
      </c>
      <c r="H10533" s="2">
        <v>44316.045495145634</v>
      </c>
      <c r="AB10533">
        <v>254865</v>
      </c>
      <c r="AC10533">
        <v>44372.628425925926</v>
      </c>
      <c r="AE10533">
        <v>254865</v>
      </c>
      <c r="AF10533" s="21">
        <v>44372.628425925926</v>
      </c>
      <c r="AG10533"/>
    </row>
    <row r="10534" spans="1:33" x14ac:dyDescent="0.25">
      <c r="A10534">
        <v>34822</v>
      </c>
      <c r="B10534" s="2">
        <v>44316.005446601943</v>
      </c>
      <c r="C10534">
        <v>184256</v>
      </c>
      <c r="D10534">
        <v>447763</v>
      </c>
      <c r="E10534" s="45">
        <v>17</v>
      </c>
      <c r="F10534" s="44">
        <v>4</v>
      </c>
      <c r="G10534" s="45">
        <v>-7</v>
      </c>
      <c r="H10534" s="2">
        <v>44315.713779935279</v>
      </c>
      <c r="AB10534">
        <v>254883</v>
      </c>
      <c r="AC10534">
        <v>44360.638229166667</v>
      </c>
      <c r="AE10534">
        <v>254883</v>
      </c>
      <c r="AF10534" s="21">
        <v>44360.638229166667</v>
      </c>
      <c r="AG10534"/>
    </row>
    <row r="10535" spans="1:33" x14ac:dyDescent="0.25">
      <c r="A10535">
        <v>34823</v>
      </c>
      <c r="B10535" s="2">
        <v>44316.008278317153</v>
      </c>
      <c r="C10535">
        <v>198463</v>
      </c>
      <c r="D10535">
        <v>242077</v>
      </c>
      <c r="E10535" s="45">
        <v>20</v>
      </c>
      <c r="F10535" s="44">
        <v>4</v>
      </c>
      <c r="G10535" s="45">
        <v>-4</v>
      </c>
      <c r="H10535" s="2">
        <v>44315.841611650489</v>
      </c>
      <c r="AB10535">
        <v>254892</v>
      </c>
      <c r="AC10535">
        <v>44318.623564814814</v>
      </c>
      <c r="AE10535">
        <v>254892</v>
      </c>
      <c r="AF10535" s="21">
        <v>44318.623564814814</v>
      </c>
      <c r="AG10535"/>
    </row>
    <row r="10536" spans="1:33" x14ac:dyDescent="0.25">
      <c r="A10536">
        <v>34827</v>
      </c>
      <c r="B10536" s="2">
        <v>44316.009896440126</v>
      </c>
      <c r="C10536">
        <v>289197</v>
      </c>
      <c r="D10536">
        <v>351192</v>
      </c>
      <c r="E10536" s="45">
        <v>0</v>
      </c>
      <c r="F10536" s="44">
        <v>5</v>
      </c>
      <c r="G10536" s="45">
        <v>0</v>
      </c>
      <c r="H10536" s="2">
        <v>44316.009896440126</v>
      </c>
      <c r="AB10536">
        <v>254899</v>
      </c>
      <c r="AC10536">
        <v>44315.346331018518</v>
      </c>
      <c r="AE10536">
        <v>254899</v>
      </c>
      <c r="AF10536" s="21">
        <v>44315.346331018518</v>
      </c>
      <c r="AG10536"/>
    </row>
    <row r="10537" spans="1:33" x14ac:dyDescent="0.25">
      <c r="A10537">
        <v>34829</v>
      </c>
      <c r="B10537" s="2">
        <v>44316.010705501612</v>
      </c>
      <c r="C10537">
        <v>146722</v>
      </c>
      <c r="D10537">
        <v>226626</v>
      </c>
      <c r="E10537" s="45">
        <v>2</v>
      </c>
      <c r="F10537" s="44">
        <v>5</v>
      </c>
      <c r="G10537" s="45">
        <v>2</v>
      </c>
      <c r="H10537" s="2">
        <v>44316.094038834948</v>
      </c>
      <c r="AB10537">
        <v>254900</v>
      </c>
      <c r="AC10537">
        <v>44373.707708333335</v>
      </c>
      <c r="AE10537">
        <v>254900</v>
      </c>
      <c r="AF10537" s="21">
        <v>44373.707708333335</v>
      </c>
      <c r="AG10537"/>
    </row>
    <row r="10538" spans="1:33" x14ac:dyDescent="0.25">
      <c r="A10538">
        <v>34830</v>
      </c>
      <c r="B10538" s="2">
        <v>44316.01353721683</v>
      </c>
      <c r="C10538">
        <v>339464</v>
      </c>
      <c r="D10538">
        <v>143053</v>
      </c>
      <c r="E10538" s="45">
        <v>1</v>
      </c>
      <c r="F10538" s="44">
        <v>5</v>
      </c>
      <c r="G10538" s="45">
        <v>1</v>
      </c>
      <c r="H10538" s="2">
        <v>44316.055203883494</v>
      </c>
      <c r="AB10538">
        <v>254948</v>
      </c>
      <c r="AC10538">
        <v>44357.714583333334</v>
      </c>
      <c r="AE10538">
        <v>254948</v>
      </c>
      <c r="AF10538" s="21">
        <v>44357.714583333334</v>
      </c>
      <c r="AG10538"/>
    </row>
    <row r="10539" spans="1:33" x14ac:dyDescent="0.25">
      <c r="A10539">
        <v>34832</v>
      </c>
      <c r="B10539" s="2">
        <v>44316.013941747573</v>
      </c>
      <c r="C10539">
        <v>139829</v>
      </c>
      <c r="D10539">
        <v>298196</v>
      </c>
      <c r="E10539" s="45">
        <v>2</v>
      </c>
      <c r="F10539" s="44">
        <v>5</v>
      </c>
      <c r="G10539" s="45">
        <v>2</v>
      </c>
      <c r="H10539" s="2">
        <v>44316.097275080909</v>
      </c>
      <c r="AB10539">
        <v>254966</v>
      </c>
      <c r="AC10539">
        <v>44374.444768518515</v>
      </c>
      <c r="AE10539">
        <v>254966</v>
      </c>
      <c r="AF10539" s="21">
        <v>44374.444768518515</v>
      </c>
      <c r="AG10539"/>
    </row>
    <row r="10540" spans="1:33" x14ac:dyDescent="0.25">
      <c r="A10540">
        <v>34834</v>
      </c>
      <c r="B10540" s="2">
        <v>44316.014750809059</v>
      </c>
      <c r="C10540">
        <v>313886</v>
      </c>
      <c r="D10540">
        <v>411922</v>
      </c>
      <c r="E10540" s="45">
        <v>0</v>
      </c>
      <c r="F10540" s="44">
        <v>5</v>
      </c>
      <c r="G10540" s="45">
        <v>0</v>
      </c>
      <c r="H10540" s="2">
        <v>44316.014750809059</v>
      </c>
      <c r="AB10540">
        <v>255039</v>
      </c>
      <c r="AC10540">
        <v>44314.815000000002</v>
      </c>
      <c r="AE10540">
        <v>255039</v>
      </c>
      <c r="AF10540" s="21">
        <v>44314.815000000002</v>
      </c>
      <c r="AG10540"/>
    </row>
    <row r="10541" spans="1:33" x14ac:dyDescent="0.25">
      <c r="A10541">
        <v>34839</v>
      </c>
      <c r="B10541" s="2">
        <v>44316.020009708744</v>
      </c>
      <c r="C10541">
        <v>290993</v>
      </c>
      <c r="D10541">
        <v>397</v>
      </c>
      <c r="E10541" s="45">
        <v>1</v>
      </c>
      <c r="F10541" s="44">
        <v>5</v>
      </c>
      <c r="G10541" s="45">
        <v>1</v>
      </c>
      <c r="H10541" s="2">
        <v>44316.061676375408</v>
      </c>
      <c r="AB10541">
        <v>255059</v>
      </c>
      <c r="AC10541">
        <v>44306.939108796294</v>
      </c>
      <c r="AE10541">
        <v>255059</v>
      </c>
      <c r="AF10541" s="21">
        <v>44306.939108796294</v>
      </c>
      <c r="AG10541"/>
    </row>
    <row r="10542" spans="1:33" x14ac:dyDescent="0.25">
      <c r="A10542">
        <v>34841</v>
      </c>
      <c r="B10542" s="2">
        <v>44316.021627831717</v>
      </c>
      <c r="C10542">
        <v>194119</v>
      </c>
      <c r="D10542">
        <v>304128</v>
      </c>
      <c r="E10542" s="45">
        <v>1</v>
      </c>
      <c r="F10542" s="44">
        <v>5</v>
      </c>
      <c r="G10542" s="45">
        <v>1</v>
      </c>
      <c r="H10542" s="2">
        <v>44316.063294498381</v>
      </c>
      <c r="AB10542">
        <v>255078</v>
      </c>
      <c r="AC10542">
        <v>44308.668877314813</v>
      </c>
      <c r="AE10542">
        <v>255078</v>
      </c>
      <c r="AF10542" s="21">
        <v>44308.668877314813</v>
      </c>
      <c r="AG10542"/>
    </row>
    <row r="10543" spans="1:33" x14ac:dyDescent="0.25">
      <c r="A10543">
        <v>34844</v>
      </c>
      <c r="B10543" s="2">
        <v>44316.022841423946</v>
      </c>
      <c r="C10543">
        <v>339037</v>
      </c>
      <c r="D10543">
        <v>230507</v>
      </c>
      <c r="E10543" s="45">
        <v>0</v>
      </c>
      <c r="F10543" s="44">
        <v>5</v>
      </c>
      <c r="G10543" s="45">
        <v>0</v>
      </c>
      <c r="H10543" s="2">
        <v>44316.022841423946</v>
      </c>
      <c r="AB10543">
        <v>255080</v>
      </c>
      <c r="AC10543">
        <v>44345.63894675926</v>
      </c>
      <c r="AE10543">
        <v>255080</v>
      </c>
      <c r="AF10543" s="21">
        <v>44345.63894675926</v>
      </c>
      <c r="AG10543"/>
    </row>
    <row r="10544" spans="1:33" x14ac:dyDescent="0.25">
      <c r="A10544">
        <v>34847</v>
      </c>
      <c r="B10544" s="2">
        <v>44316.023000000001</v>
      </c>
      <c r="C10544">
        <v>333479</v>
      </c>
      <c r="D10544">
        <v>42035</v>
      </c>
      <c r="E10544" s="45">
        <v>0</v>
      </c>
      <c r="F10544" s="44">
        <v>5</v>
      </c>
      <c r="G10544" s="45">
        <v>0</v>
      </c>
      <c r="H10544" s="2">
        <v>44316.023000000001</v>
      </c>
      <c r="AB10544">
        <v>255140</v>
      </c>
      <c r="AC10544">
        <v>44314.941932870373</v>
      </c>
      <c r="AE10544">
        <v>255140</v>
      </c>
      <c r="AF10544" s="21">
        <v>44314.941932870373</v>
      </c>
      <c r="AG10544"/>
    </row>
    <row r="10545" spans="1:33" x14ac:dyDescent="0.25">
      <c r="A10545">
        <v>34851</v>
      </c>
      <c r="B10545" s="2">
        <v>44316.02769579288</v>
      </c>
      <c r="C10545">
        <v>320963</v>
      </c>
      <c r="D10545">
        <v>411922</v>
      </c>
      <c r="E10545" s="45">
        <v>0</v>
      </c>
      <c r="F10545" s="44">
        <v>5</v>
      </c>
      <c r="G10545" s="45">
        <v>0</v>
      </c>
      <c r="H10545" s="2">
        <v>44316.02769579288</v>
      </c>
      <c r="AB10545">
        <v>255152</v>
      </c>
      <c r="AC10545">
        <v>44376.293877314813</v>
      </c>
      <c r="AE10545">
        <v>255152</v>
      </c>
      <c r="AF10545" s="21">
        <v>44376.293877314813</v>
      </c>
      <c r="AG10545"/>
    </row>
    <row r="10546" spans="1:33" x14ac:dyDescent="0.25">
      <c r="A10546">
        <v>34854</v>
      </c>
      <c r="B10546" s="2">
        <v>44316.028504854366</v>
      </c>
      <c r="C10546">
        <v>227484</v>
      </c>
      <c r="D10546">
        <v>242428</v>
      </c>
      <c r="E10546" s="45">
        <v>18</v>
      </c>
      <c r="F10546" s="44">
        <v>4</v>
      </c>
      <c r="G10546" s="45">
        <v>-6</v>
      </c>
      <c r="H10546" s="2">
        <v>44315.778504854366</v>
      </c>
      <c r="AB10546">
        <v>255172</v>
      </c>
      <c r="AC10546">
        <v>44319.942337962966</v>
      </c>
      <c r="AE10546">
        <v>255172</v>
      </c>
      <c r="AF10546" s="21">
        <v>44319.942337962966</v>
      </c>
      <c r="AG10546"/>
    </row>
    <row r="10547" spans="1:33" x14ac:dyDescent="0.25">
      <c r="A10547">
        <v>34857</v>
      </c>
      <c r="B10547" s="2">
        <v>44316.029313915853</v>
      </c>
      <c r="C10547">
        <v>117377</v>
      </c>
      <c r="D10547">
        <v>250679</v>
      </c>
      <c r="E10547" s="45">
        <v>20</v>
      </c>
      <c r="F10547" s="44">
        <v>4</v>
      </c>
      <c r="G10547" s="45">
        <v>-4</v>
      </c>
      <c r="H10547" s="2">
        <v>44315.862647249189</v>
      </c>
      <c r="AB10547">
        <v>255188</v>
      </c>
      <c r="AC10547">
        <v>44313.496550925927</v>
      </c>
      <c r="AE10547">
        <v>255188</v>
      </c>
      <c r="AF10547" s="21">
        <v>44313.496550925927</v>
      </c>
      <c r="AG10547"/>
    </row>
    <row r="10548" spans="1:33" x14ac:dyDescent="0.25">
      <c r="A10548">
        <v>34858</v>
      </c>
      <c r="B10548" s="2">
        <v>44316.02931391586</v>
      </c>
      <c r="C10548">
        <v>200723</v>
      </c>
      <c r="D10548">
        <v>42035</v>
      </c>
      <c r="E10548" s="45">
        <v>16</v>
      </c>
      <c r="F10548" s="44">
        <v>4</v>
      </c>
      <c r="G10548" s="45">
        <v>-8</v>
      </c>
      <c r="H10548" s="2">
        <v>44315.695980582524</v>
      </c>
      <c r="AB10548">
        <v>255205</v>
      </c>
      <c r="AC10548">
        <v>44310.436678240738</v>
      </c>
      <c r="AE10548">
        <v>255205</v>
      </c>
      <c r="AF10548" s="21">
        <v>44310.436678240738</v>
      </c>
      <c r="AG10548"/>
    </row>
    <row r="10549" spans="1:33" x14ac:dyDescent="0.25">
      <c r="A10549">
        <v>34862</v>
      </c>
      <c r="B10549" s="2">
        <v>44316.030666666666</v>
      </c>
      <c r="C10549">
        <v>193854</v>
      </c>
      <c r="D10549">
        <v>341333</v>
      </c>
      <c r="E10549" s="45">
        <v>2</v>
      </c>
      <c r="F10549" s="44">
        <v>5</v>
      </c>
      <c r="G10549" s="45">
        <v>2</v>
      </c>
      <c r="H10549" s="2">
        <v>44316.114000000001</v>
      </c>
      <c r="AB10549">
        <v>255213</v>
      </c>
      <c r="AC10549">
        <v>44338.683032407411</v>
      </c>
      <c r="AE10549">
        <v>255213</v>
      </c>
      <c r="AF10549" s="21">
        <v>44338.683032407411</v>
      </c>
      <c r="AG10549"/>
    </row>
    <row r="10550" spans="1:33" x14ac:dyDescent="0.25">
      <c r="A10550">
        <v>34865</v>
      </c>
      <c r="B10550" s="2">
        <v>44316.035666666663</v>
      </c>
      <c r="C10550">
        <v>92747</v>
      </c>
      <c r="D10550">
        <v>321417</v>
      </c>
      <c r="E10550" s="45">
        <v>2</v>
      </c>
      <c r="F10550" s="44">
        <v>5</v>
      </c>
      <c r="G10550" s="45">
        <v>2</v>
      </c>
      <c r="H10550" s="2">
        <v>44316.118999999999</v>
      </c>
      <c r="AB10550">
        <v>255229</v>
      </c>
      <c r="AC10550">
        <v>44311.954884259256</v>
      </c>
      <c r="AE10550">
        <v>255229</v>
      </c>
      <c r="AF10550" s="21">
        <v>44311.954884259256</v>
      </c>
      <c r="AG10550"/>
    </row>
    <row r="10551" spans="1:33" x14ac:dyDescent="0.25">
      <c r="A10551">
        <v>34868</v>
      </c>
      <c r="B10551" s="2">
        <v>44316.036595469253</v>
      </c>
      <c r="C10551">
        <v>176887</v>
      </c>
      <c r="D10551">
        <v>476038</v>
      </c>
      <c r="E10551" s="45">
        <v>2</v>
      </c>
      <c r="F10551" s="44">
        <v>5</v>
      </c>
      <c r="G10551" s="45">
        <v>2</v>
      </c>
      <c r="H10551" s="2">
        <v>44316.119928802589</v>
      </c>
      <c r="AB10551">
        <v>255233</v>
      </c>
      <c r="AC10551">
        <v>44374.38517361111</v>
      </c>
      <c r="AE10551">
        <v>255233</v>
      </c>
      <c r="AF10551" s="21">
        <v>44374.38517361111</v>
      </c>
      <c r="AG10551"/>
    </row>
    <row r="10552" spans="1:33" x14ac:dyDescent="0.25">
      <c r="A10552">
        <v>34870</v>
      </c>
      <c r="B10552" s="2">
        <v>44316.03780906149</v>
      </c>
      <c r="C10552">
        <v>21186</v>
      </c>
      <c r="D10552">
        <v>260988</v>
      </c>
      <c r="E10552" s="45">
        <v>1</v>
      </c>
      <c r="F10552" s="44">
        <v>5</v>
      </c>
      <c r="G10552" s="45">
        <v>1</v>
      </c>
      <c r="H10552" s="2">
        <v>44316.079475728155</v>
      </c>
      <c r="AB10552">
        <v>255239</v>
      </c>
      <c r="AC10552">
        <v>44315.071388888886</v>
      </c>
      <c r="AE10552">
        <v>255239</v>
      </c>
      <c r="AF10552" s="21">
        <v>44315.071388888886</v>
      </c>
      <c r="AG10552"/>
    </row>
    <row r="10553" spans="1:33" x14ac:dyDescent="0.25">
      <c r="A10553">
        <v>34871</v>
      </c>
      <c r="B10553" s="2">
        <v>44316.03780906149</v>
      </c>
      <c r="C10553">
        <v>244989</v>
      </c>
      <c r="D10553">
        <v>474478</v>
      </c>
      <c r="E10553" s="45">
        <v>1</v>
      </c>
      <c r="F10553" s="44">
        <v>5</v>
      </c>
      <c r="G10553" s="45">
        <v>1</v>
      </c>
      <c r="H10553" s="2">
        <v>44316.079475728155</v>
      </c>
      <c r="AB10553">
        <v>255242</v>
      </c>
      <c r="AC10553">
        <v>44344.559004629627</v>
      </c>
      <c r="AE10553">
        <v>255242</v>
      </c>
      <c r="AF10553" s="21">
        <v>44344.559004629627</v>
      </c>
      <c r="AG10553"/>
    </row>
    <row r="10554" spans="1:33" x14ac:dyDescent="0.25">
      <c r="A10554">
        <v>34876</v>
      </c>
      <c r="B10554" s="2">
        <v>44316.040236245957</v>
      </c>
      <c r="C10554">
        <v>231416</v>
      </c>
      <c r="D10554">
        <v>471403</v>
      </c>
      <c r="E10554" s="45">
        <v>19</v>
      </c>
      <c r="F10554" s="44">
        <v>4</v>
      </c>
      <c r="G10554" s="45">
        <v>-5</v>
      </c>
      <c r="H10554" s="2">
        <v>44315.831902912621</v>
      </c>
      <c r="AB10554">
        <v>255288</v>
      </c>
      <c r="AC10554">
        <v>44404.5778587963</v>
      </c>
      <c r="AE10554">
        <v>255288</v>
      </c>
      <c r="AF10554" s="21">
        <v>44404.5778587963</v>
      </c>
      <c r="AG10554"/>
    </row>
    <row r="10555" spans="1:33" x14ac:dyDescent="0.25">
      <c r="A10555">
        <v>34878</v>
      </c>
      <c r="B10555" s="2">
        <v>44316.045495145634</v>
      </c>
      <c r="C10555">
        <v>88108</v>
      </c>
      <c r="D10555">
        <v>241927</v>
      </c>
      <c r="E10555" s="45">
        <v>1</v>
      </c>
      <c r="F10555" s="44">
        <v>5</v>
      </c>
      <c r="G10555" s="45">
        <v>0</v>
      </c>
      <c r="H10555" s="2">
        <v>44316.045495145634</v>
      </c>
      <c r="AB10555">
        <v>255303</v>
      </c>
      <c r="AC10555">
        <v>44384.525335648148</v>
      </c>
      <c r="AE10555">
        <v>255303</v>
      </c>
      <c r="AF10555" s="21">
        <v>44384.525335648148</v>
      </c>
      <c r="AG10555"/>
    </row>
    <row r="10556" spans="1:33" x14ac:dyDescent="0.25">
      <c r="A10556">
        <v>34881</v>
      </c>
      <c r="B10556" s="2">
        <v>44316.047113268607</v>
      </c>
      <c r="C10556">
        <v>133317</v>
      </c>
      <c r="D10556">
        <v>401945</v>
      </c>
      <c r="E10556" s="45">
        <v>1</v>
      </c>
      <c r="F10556" s="44">
        <v>5</v>
      </c>
      <c r="G10556" s="45">
        <v>0</v>
      </c>
      <c r="H10556" s="2">
        <v>44316.047113268607</v>
      </c>
      <c r="AB10556">
        <v>255324</v>
      </c>
      <c r="AC10556">
        <v>44329.981979166667</v>
      </c>
      <c r="AE10556">
        <v>255324</v>
      </c>
      <c r="AF10556" s="21">
        <v>44329.981979166667</v>
      </c>
      <c r="AG10556"/>
    </row>
    <row r="10557" spans="1:33" x14ac:dyDescent="0.25">
      <c r="A10557">
        <v>34884</v>
      </c>
      <c r="B10557" s="2">
        <v>44316.047113268607</v>
      </c>
      <c r="C10557">
        <v>158406</v>
      </c>
      <c r="D10557">
        <v>248634</v>
      </c>
      <c r="E10557" s="45">
        <v>13</v>
      </c>
      <c r="F10557" s="44">
        <v>5</v>
      </c>
      <c r="G10557" s="45">
        <v>12</v>
      </c>
      <c r="H10557" s="2">
        <v>44316.547113268607</v>
      </c>
      <c r="AB10557">
        <v>255339</v>
      </c>
      <c r="AC10557">
        <v>44393.508680555555</v>
      </c>
      <c r="AE10557">
        <v>255339</v>
      </c>
      <c r="AF10557" s="21">
        <v>44393.508680555555</v>
      </c>
      <c r="AG10557"/>
    </row>
    <row r="10558" spans="1:33" x14ac:dyDescent="0.25">
      <c r="A10558">
        <v>34889</v>
      </c>
      <c r="B10558" s="2">
        <v>44316.050754045311</v>
      </c>
      <c r="C10558">
        <v>246235</v>
      </c>
      <c r="D10558">
        <v>411922</v>
      </c>
      <c r="E10558" s="45">
        <v>22</v>
      </c>
      <c r="F10558" s="44">
        <v>4</v>
      </c>
      <c r="G10558" s="45">
        <v>-3</v>
      </c>
      <c r="H10558" s="2">
        <v>44315.925754045311</v>
      </c>
      <c r="AB10558">
        <v>255343</v>
      </c>
      <c r="AC10558">
        <v>44342.733194444445</v>
      </c>
      <c r="AE10558">
        <v>255343</v>
      </c>
      <c r="AF10558" s="21">
        <v>44342.733194444445</v>
      </c>
      <c r="AG10558"/>
    </row>
    <row r="10559" spans="1:33" x14ac:dyDescent="0.25">
      <c r="A10559">
        <v>34893</v>
      </c>
      <c r="B10559" s="2">
        <v>44316.055203883494</v>
      </c>
      <c r="C10559">
        <v>273052</v>
      </c>
      <c r="D10559">
        <v>465629</v>
      </c>
      <c r="E10559" s="45">
        <v>1</v>
      </c>
      <c r="F10559" s="44">
        <v>5</v>
      </c>
      <c r="G10559" s="45">
        <v>0</v>
      </c>
      <c r="H10559" s="2">
        <v>44316.055203883494</v>
      </c>
      <c r="AB10559">
        <v>255355</v>
      </c>
      <c r="AC10559">
        <v>44311.719444444447</v>
      </c>
      <c r="AE10559">
        <v>255355</v>
      </c>
      <c r="AF10559" s="21">
        <v>44311.719444444447</v>
      </c>
      <c r="AG10559"/>
    </row>
    <row r="10560" spans="1:33" x14ac:dyDescent="0.25">
      <c r="A10560">
        <v>34898</v>
      </c>
      <c r="B10560" s="2">
        <v>44316.055333333337</v>
      </c>
      <c r="C10560">
        <v>97938</v>
      </c>
      <c r="D10560">
        <v>140874</v>
      </c>
      <c r="E10560" s="45">
        <v>2</v>
      </c>
      <c r="F10560" s="44">
        <v>5</v>
      </c>
      <c r="G10560" s="45">
        <v>1</v>
      </c>
      <c r="H10560" s="2">
        <v>44316.097000000002</v>
      </c>
      <c r="AB10560">
        <v>255380</v>
      </c>
      <c r="AC10560">
        <v>44377.866689814815</v>
      </c>
      <c r="AE10560">
        <v>255380</v>
      </c>
      <c r="AF10560" s="21">
        <v>44377.866689814815</v>
      </c>
      <c r="AG10560"/>
    </row>
    <row r="10561" spans="1:33" x14ac:dyDescent="0.25">
      <c r="A10561">
        <v>34902</v>
      </c>
      <c r="B10561" s="2">
        <v>44316.057226537218</v>
      </c>
      <c r="C10561">
        <v>226163</v>
      </c>
      <c r="D10561">
        <v>250679</v>
      </c>
      <c r="E10561" s="45">
        <v>2</v>
      </c>
      <c r="F10561" s="44">
        <v>5</v>
      </c>
      <c r="G10561" s="45">
        <v>1</v>
      </c>
      <c r="H10561" s="2">
        <v>44316.098893203882</v>
      </c>
      <c r="AB10561">
        <v>255400</v>
      </c>
      <c r="AC10561">
        <v>44376.92291666667</v>
      </c>
      <c r="AE10561">
        <v>255400</v>
      </c>
      <c r="AF10561" s="21">
        <v>44376.92291666667</v>
      </c>
      <c r="AG10561"/>
    </row>
    <row r="10562" spans="1:33" x14ac:dyDescent="0.25">
      <c r="A10562">
        <v>34906</v>
      </c>
      <c r="B10562" s="2">
        <v>44316.057226537218</v>
      </c>
      <c r="C10562">
        <v>279579</v>
      </c>
      <c r="D10562">
        <v>428248</v>
      </c>
      <c r="E10562" s="45">
        <v>2</v>
      </c>
      <c r="F10562" s="44">
        <v>5</v>
      </c>
      <c r="G10562" s="45">
        <v>1</v>
      </c>
      <c r="H10562" s="2">
        <v>44316.098893203882</v>
      </c>
      <c r="AB10562">
        <v>255416</v>
      </c>
      <c r="AC10562">
        <v>44315.839583333334</v>
      </c>
      <c r="AE10562">
        <v>255416</v>
      </c>
      <c r="AF10562" s="21">
        <v>44315.839583333334</v>
      </c>
      <c r="AG10562"/>
    </row>
    <row r="10563" spans="1:33" x14ac:dyDescent="0.25">
      <c r="A10563">
        <v>34911</v>
      </c>
      <c r="B10563" s="2">
        <v>44316.057666666668</v>
      </c>
      <c r="C10563">
        <v>265550</v>
      </c>
      <c r="D10563">
        <v>296511</v>
      </c>
      <c r="E10563" s="45">
        <v>3</v>
      </c>
      <c r="F10563" s="44">
        <v>5</v>
      </c>
      <c r="G10563" s="45">
        <v>2</v>
      </c>
      <c r="H10563" s="2">
        <v>44316.141000000003</v>
      </c>
      <c r="AB10563">
        <v>255427</v>
      </c>
      <c r="AC10563">
        <v>44385.689108796294</v>
      </c>
      <c r="AE10563">
        <v>255427</v>
      </c>
      <c r="AF10563" s="21">
        <v>44385.689108796294</v>
      </c>
      <c r="AG10563"/>
    </row>
    <row r="10564" spans="1:33" x14ac:dyDescent="0.25">
      <c r="A10564">
        <v>34915</v>
      </c>
      <c r="B10564" s="2">
        <v>44316.060058252428</v>
      </c>
      <c r="C10564">
        <v>218326</v>
      </c>
      <c r="D10564">
        <v>145779</v>
      </c>
      <c r="E10564" s="45">
        <v>1</v>
      </c>
      <c r="F10564" s="44">
        <v>5</v>
      </c>
      <c r="G10564" s="45">
        <v>0</v>
      </c>
      <c r="H10564" s="2">
        <v>44316.060058252428</v>
      </c>
      <c r="AB10564">
        <v>255440</v>
      </c>
      <c r="AC10564">
        <v>44391.697997685187</v>
      </c>
      <c r="AE10564">
        <v>255440</v>
      </c>
      <c r="AF10564" s="21">
        <v>44391.697997685187</v>
      </c>
      <c r="AG10564"/>
    </row>
    <row r="10565" spans="1:33" x14ac:dyDescent="0.25">
      <c r="A10565">
        <v>34919</v>
      </c>
      <c r="B10565" s="2">
        <v>44316.061676375408</v>
      </c>
      <c r="C10565">
        <v>265863</v>
      </c>
      <c r="D10565">
        <v>187136</v>
      </c>
      <c r="E10565" s="45">
        <v>1</v>
      </c>
      <c r="F10565" s="44">
        <v>5</v>
      </c>
      <c r="G10565" s="45">
        <v>0</v>
      </c>
      <c r="H10565" s="2">
        <v>44316.061676375408</v>
      </c>
      <c r="AB10565">
        <v>255470</v>
      </c>
      <c r="AC10565">
        <v>44372.698807870373</v>
      </c>
      <c r="AE10565">
        <v>255470</v>
      </c>
      <c r="AF10565" s="21">
        <v>44372.698807870373</v>
      </c>
      <c r="AG10565"/>
    </row>
    <row r="10566" spans="1:33" x14ac:dyDescent="0.25">
      <c r="A10566">
        <v>34922</v>
      </c>
      <c r="B10566" s="2">
        <v>44316.062080906151</v>
      </c>
      <c r="C10566">
        <v>106113</v>
      </c>
      <c r="D10566">
        <v>351192</v>
      </c>
      <c r="E10566" s="45">
        <v>2</v>
      </c>
      <c r="F10566" s="44">
        <v>5</v>
      </c>
      <c r="G10566" s="45">
        <v>1</v>
      </c>
      <c r="H10566" s="2">
        <v>44316.103747572815</v>
      </c>
      <c r="AB10566">
        <v>255501</v>
      </c>
      <c r="AC10566">
        <v>44404.886921296296</v>
      </c>
      <c r="AE10566">
        <v>255501</v>
      </c>
      <c r="AF10566" s="21">
        <v>44404.886921296296</v>
      </c>
      <c r="AG10566"/>
    </row>
    <row r="10567" spans="1:33" x14ac:dyDescent="0.25">
      <c r="A10567">
        <v>34926</v>
      </c>
      <c r="B10567" s="2">
        <v>44316.065000000002</v>
      </c>
      <c r="C10567">
        <v>128958</v>
      </c>
      <c r="D10567">
        <v>158978</v>
      </c>
      <c r="E10567" s="45">
        <v>1</v>
      </c>
      <c r="F10567" s="44">
        <v>5</v>
      </c>
      <c r="G10567" s="45">
        <v>0</v>
      </c>
      <c r="H10567" s="2">
        <v>44316.065000000002</v>
      </c>
      <c r="AB10567">
        <v>255513</v>
      </c>
      <c r="AC10567">
        <v>44314.785787037035</v>
      </c>
      <c r="AE10567">
        <v>255513</v>
      </c>
      <c r="AF10567" s="21">
        <v>44314.785787037035</v>
      </c>
      <c r="AG10567"/>
    </row>
    <row r="10568" spans="1:33" x14ac:dyDescent="0.25">
      <c r="A10568">
        <v>34929</v>
      </c>
      <c r="B10568" s="2">
        <v>44316.065000000002</v>
      </c>
      <c r="C10568">
        <v>253415</v>
      </c>
      <c r="D10568">
        <v>472330</v>
      </c>
      <c r="E10568" s="45">
        <v>4</v>
      </c>
      <c r="F10568" s="44">
        <v>5</v>
      </c>
      <c r="G10568" s="45">
        <v>3</v>
      </c>
      <c r="H10568" s="2">
        <v>44316.19</v>
      </c>
      <c r="AB10568">
        <v>255553</v>
      </c>
      <c r="AC10568">
        <v>44331.064664351848</v>
      </c>
      <c r="AE10568">
        <v>255553</v>
      </c>
      <c r="AF10568" s="21">
        <v>44331.064664351848</v>
      </c>
      <c r="AG10568"/>
    </row>
    <row r="10569" spans="1:33" x14ac:dyDescent="0.25">
      <c r="A10569">
        <v>34931</v>
      </c>
      <c r="B10569" s="2">
        <v>44316.067999999999</v>
      </c>
      <c r="C10569">
        <v>7726</v>
      </c>
      <c r="D10569">
        <v>113578</v>
      </c>
      <c r="E10569" s="45">
        <v>1</v>
      </c>
      <c r="F10569" s="44">
        <v>5</v>
      </c>
      <c r="G10569" s="45">
        <v>0</v>
      </c>
      <c r="H10569" s="2">
        <v>44316.067999999999</v>
      </c>
      <c r="AB10569">
        <v>255570</v>
      </c>
      <c r="AC10569">
        <v>44375.799942129626</v>
      </c>
      <c r="AE10569">
        <v>255570</v>
      </c>
      <c r="AF10569" s="21">
        <v>44375.799942129626</v>
      </c>
      <c r="AG10569"/>
    </row>
    <row r="10570" spans="1:33" x14ac:dyDescent="0.25">
      <c r="A10570">
        <v>34932</v>
      </c>
      <c r="B10570" s="2">
        <v>44316.068553398058</v>
      </c>
      <c r="C10570">
        <v>202336</v>
      </c>
      <c r="D10570">
        <v>312954</v>
      </c>
      <c r="E10570" s="45">
        <v>2</v>
      </c>
      <c r="F10570" s="44">
        <v>5</v>
      </c>
      <c r="G10570" s="45">
        <v>1</v>
      </c>
      <c r="H10570" s="2">
        <v>44316.110220064722</v>
      </c>
      <c r="AB10570">
        <v>255618</v>
      </c>
      <c r="AC10570">
        <v>44343.020821759259</v>
      </c>
      <c r="AE10570">
        <v>255618</v>
      </c>
      <c r="AF10570" s="21">
        <v>44343.020821759259</v>
      </c>
      <c r="AG10570"/>
    </row>
    <row r="10571" spans="1:33" x14ac:dyDescent="0.25">
      <c r="A10571">
        <v>34937</v>
      </c>
      <c r="B10571" s="2">
        <v>44316.072</v>
      </c>
      <c r="C10571">
        <v>287098</v>
      </c>
      <c r="D10571">
        <v>436070</v>
      </c>
      <c r="E10571" s="45">
        <v>1</v>
      </c>
      <c r="F10571" s="44">
        <v>5</v>
      </c>
      <c r="G10571" s="45">
        <v>0</v>
      </c>
      <c r="H10571" s="2">
        <v>44316.072</v>
      </c>
      <c r="AB10571">
        <v>255634</v>
      </c>
      <c r="AC10571">
        <v>44319.747766203705</v>
      </c>
      <c r="AE10571">
        <v>255634</v>
      </c>
      <c r="AF10571" s="21">
        <v>44319.747766203705</v>
      </c>
      <c r="AG10571"/>
    </row>
    <row r="10572" spans="1:33" x14ac:dyDescent="0.25">
      <c r="A10572">
        <v>34941</v>
      </c>
      <c r="B10572" s="2">
        <v>44316.073003236241</v>
      </c>
      <c r="C10572">
        <v>16486</v>
      </c>
      <c r="D10572">
        <v>264283</v>
      </c>
      <c r="E10572" s="45">
        <v>21</v>
      </c>
      <c r="F10572" s="44">
        <v>4</v>
      </c>
      <c r="G10572" s="45">
        <v>-4</v>
      </c>
      <c r="H10572" s="2">
        <v>44315.906336569577</v>
      </c>
      <c r="AB10572">
        <v>255694</v>
      </c>
      <c r="AC10572">
        <v>44296.417743055557</v>
      </c>
      <c r="AE10572">
        <v>255694</v>
      </c>
      <c r="AF10572" s="21">
        <v>44296.417743055557</v>
      </c>
      <c r="AG10572"/>
    </row>
    <row r="10573" spans="1:33" x14ac:dyDescent="0.25">
      <c r="A10573">
        <v>34944</v>
      </c>
      <c r="B10573" s="2">
        <v>44316.074333333338</v>
      </c>
      <c r="C10573">
        <v>30007</v>
      </c>
      <c r="D10573">
        <v>112334</v>
      </c>
      <c r="E10573" s="45">
        <v>2</v>
      </c>
      <c r="F10573" s="44">
        <v>5</v>
      </c>
      <c r="G10573" s="45">
        <v>1</v>
      </c>
      <c r="H10573" s="2">
        <v>44316.116000000002</v>
      </c>
      <c r="AB10573">
        <v>255754</v>
      </c>
      <c r="AC10573">
        <v>44344.472280092596</v>
      </c>
      <c r="AE10573">
        <v>255754</v>
      </c>
      <c r="AF10573" s="21">
        <v>44344.472280092596</v>
      </c>
      <c r="AG10573"/>
    </row>
    <row r="10574" spans="1:33" x14ac:dyDescent="0.25">
      <c r="A10574">
        <v>34949</v>
      </c>
      <c r="B10574" s="2">
        <v>44316.074621359221</v>
      </c>
      <c r="C10574">
        <v>73725</v>
      </c>
      <c r="D10574">
        <v>457322</v>
      </c>
      <c r="E10574" s="45">
        <v>1</v>
      </c>
      <c r="F10574" s="44">
        <v>5</v>
      </c>
      <c r="G10574" s="45">
        <v>0</v>
      </c>
      <c r="H10574" s="2">
        <v>44316.074621359221</v>
      </c>
      <c r="AB10574">
        <v>255765</v>
      </c>
      <c r="AC10574">
        <v>44398.588784722226</v>
      </c>
      <c r="AE10574">
        <v>255765</v>
      </c>
      <c r="AF10574" s="21">
        <v>44398.588784722226</v>
      </c>
      <c r="AG10574"/>
    </row>
    <row r="10575" spans="1:33" x14ac:dyDescent="0.25">
      <c r="A10575">
        <v>34952</v>
      </c>
      <c r="B10575" s="2">
        <v>44316.075025889964</v>
      </c>
      <c r="C10575">
        <v>243970</v>
      </c>
      <c r="D10575">
        <v>236712</v>
      </c>
      <c r="E10575" s="45">
        <v>22</v>
      </c>
      <c r="F10575" s="44">
        <v>4</v>
      </c>
      <c r="G10575" s="45">
        <v>-3</v>
      </c>
      <c r="H10575" s="2">
        <v>44315.950025889964</v>
      </c>
      <c r="AB10575">
        <v>255777</v>
      </c>
      <c r="AC10575">
        <v>44373.984409722223</v>
      </c>
      <c r="AE10575">
        <v>255777</v>
      </c>
      <c r="AF10575" s="21">
        <v>44373.984409722223</v>
      </c>
      <c r="AG10575"/>
    </row>
    <row r="10576" spans="1:33" x14ac:dyDescent="0.25">
      <c r="A10576">
        <v>34956</v>
      </c>
      <c r="B10576" s="2">
        <v>44316.075666666664</v>
      </c>
      <c r="C10576">
        <v>304088</v>
      </c>
      <c r="D10576">
        <v>148630</v>
      </c>
      <c r="E10576" s="45">
        <v>3</v>
      </c>
      <c r="F10576" s="44">
        <v>5</v>
      </c>
      <c r="G10576" s="45">
        <v>2</v>
      </c>
      <c r="H10576" s="2">
        <v>44316.159</v>
      </c>
      <c r="AB10576">
        <v>255816</v>
      </c>
      <c r="AC10576">
        <v>44344.753425925926</v>
      </c>
      <c r="AE10576">
        <v>255816</v>
      </c>
      <c r="AF10576" s="21">
        <v>44344.753425925926</v>
      </c>
      <c r="AG10576"/>
    </row>
    <row r="10577" spans="1:33" x14ac:dyDescent="0.25">
      <c r="A10577">
        <v>34960</v>
      </c>
      <c r="B10577" s="2">
        <v>44316.076999999997</v>
      </c>
      <c r="C10577">
        <v>6641</v>
      </c>
      <c r="D10577">
        <v>4199</v>
      </c>
      <c r="E10577" s="45">
        <v>22</v>
      </c>
      <c r="F10577" s="44">
        <v>4</v>
      </c>
      <c r="G10577" s="45">
        <v>-3</v>
      </c>
      <c r="H10577" s="2">
        <v>44315.951999999997</v>
      </c>
      <c r="AB10577">
        <v>255839</v>
      </c>
      <c r="AC10577">
        <v>44311.59646990741</v>
      </c>
      <c r="AE10577">
        <v>255839</v>
      </c>
      <c r="AF10577" s="21">
        <v>44311.59646990741</v>
      </c>
      <c r="AG10577"/>
    </row>
    <row r="10578" spans="1:33" x14ac:dyDescent="0.25">
      <c r="A10578">
        <v>34963</v>
      </c>
      <c r="B10578" s="2">
        <v>44316.077857605174</v>
      </c>
      <c r="C10578">
        <v>106165</v>
      </c>
      <c r="D10578">
        <v>230507</v>
      </c>
      <c r="E10578" s="45">
        <v>21</v>
      </c>
      <c r="F10578" s="44">
        <v>4</v>
      </c>
      <c r="G10578" s="45">
        <v>-4</v>
      </c>
      <c r="H10578" s="2">
        <v>44315.91119093851</v>
      </c>
      <c r="AB10578">
        <v>255857</v>
      </c>
      <c r="AC10578">
        <v>44319.454479166663</v>
      </c>
      <c r="AE10578">
        <v>255857</v>
      </c>
      <c r="AF10578" s="21">
        <v>44319.454479166663</v>
      </c>
      <c r="AG10578"/>
    </row>
    <row r="10579" spans="1:33" x14ac:dyDescent="0.25">
      <c r="A10579">
        <v>34968</v>
      </c>
      <c r="B10579" s="2">
        <v>44316.081498381878</v>
      </c>
      <c r="C10579">
        <v>22074</v>
      </c>
      <c r="D10579">
        <v>29893</v>
      </c>
      <c r="E10579" s="45">
        <v>2</v>
      </c>
      <c r="F10579" s="44">
        <v>5</v>
      </c>
      <c r="G10579" s="45">
        <v>1</v>
      </c>
      <c r="H10579" s="2">
        <v>44316.123165048542</v>
      </c>
      <c r="AB10579">
        <v>255864</v>
      </c>
      <c r="AC10579">
        <v>44372.803182870368</v>
      </c>
      <c r="AE10579">
        <v>255864</v>
      </c>
      <c r="AF10579" s="21">
        <v>44372.803182870368</v>
      </c>
      <c r="AG10579"/>
    </row>
    <row r="10580" spans="1:33" x14ac:dyDescent="0.25">
      <c r="A10580">
        <v>34973</v>
      </c>
      <c r="B10580" s="2">
        <v>44316.082666666662</v>
      </c>
      <c r="C10580">
        <v>234274</v>
      </c>
      <c r="D10580">
        <v>379466</v>
      </c>
      <c r="E10580" s="45">
        <v>3</v>
      </c>
      <c r="F10580" s="44">
        <v>5</v>
      </c>
      <c r="G10580" s="45">
        <v>2</v>
      </c>
      <c r="H10580" s="2">
        <v>44316.165999999997</v>
      </c>
      <c r="AB10580">
        <v>255871</v>
      </c>
      <c r="AC10580">
        <v>44287.728750000002</v>
      </c>
      <c r="AE10580">
        <v>255871</v>
      </c>
      <c r="AF10580" s="21">
        <v>44287.728750000002</v>
      </c>
      <c r="AG10580"/>
    </row>
    <row r="10581" spans="1:33" x14ac:dyDescent="0.25">
      <c r="A10581">
        <v>34975</v>
      </c>
      <c r="B10581" s="2">
        <v>44316.082711974115</v>
      </c>
      <c r="C10581">
        <v>336709</v>
      </c>
      <c r="D10581">
        <v>21760</v>
      </c>
      <c r="E10581" s="45">
        <v>17</v>
      </c>
      <c r="F10581" s="44">
        <v>4</v>
      </c>
      <c r="G10581" s="45">
        <v>-8</v>
      </c>
      <c r="H10581" s="2">
        <v>44315.749378640779</v>
      </c>
      <c r="AB10581">
        <v>255900</v>
      </c>
      <c r="AC10581">
        <v>44310.754641203705</v>
      </c>
      <c r="AE10581">
        <v>255900</v>
      </c>
      <c r="AF10581" s="21">
        <v>44310.754641203705</v>
      </c>
      <c r="AG10581"/>
    </row>
    <row r="10582" spans="1:33" x14ac:dyDescent="0.25">
      <c r="A10582">
        <v>34976</v>
      </c>
      <c r="B10582" s="2">
        <v>44316.084330097088</v>
      </c>
      <c r="C10582">
        <v>229068</v>
      </c>
      <c r="D10582">
        <v>230507</v>
      </c>
      <c r="E10582" s="45">
        <v>2</v>
      </c>
      <c r="F10582" s="44">
        <v>5</v>
      </c>
      <c r="G10582" s="45">
        <v>0</v>
      </c>
      <c r="H10582" s="2">
        <v>44316.084330097088</v>
      </c>
      <c r="AB10582">
        <v>255951</v>
      </c>
      <c r="AC10582">
        <v>44316.627210648148</v>
      </c>
      <c r="AE10582">
        <v>255951</v>
      </c>
      <c r="AF10582" s="21">
        <v>44316.627210648148</v>
      </c>
      <c r="AG10582"/>
    </row>
    <row r="10583" spans="1:33" x14ac:dyDescent="0.25">
      <c r="A10583">
        <v>34980</v>
      </c>
      <c r="B10583" s="2">
        <v>44316.09</v>
      </c>
      <c r="C10583">
        <v>213445</v>
      </c>
      <c r="D10583">
        <v>212299</v>
      </c>
      <c r="E10583" s="45">
        <v>2</v>
      </c>
      <c r="F10583" s="44">
        <v>5</v>
      </c>
      <c r="G10583" s="45">
        <v>0</v>
      </c>
      <c r="H10583" s="2">
        <v>44316.09</v>
      </c>
      <c r="AB10583">
        <v>255979</v>
      </c>
      <c r="AC10583">
        <v>44347.359409722223</v>
      </c>
      <c r="AE10583">
        <v>255979</v>
      </c>
      <c r="AF10583" s="21">
        <v>44347.359409722223</v>
      </c>
      <c r="AG10583"/>
    </row>
    <row r="10584" spans="1:33" x14ac:dyDescent="0.25">
      <c r="A10584">
        <v>34982</v>
      </c>
      <c r="B10584" s="2">
        <v>44316.097679611652</v>
      </c>
      <c r="C10584">
        <v>203480</v>
      </c>
      <c r="D10584">
        <v>250679</v>
      </c>
      <c r="E10584" s="45">
        <v>11</v>
      </c>
      <c r="F10584" s="44">
        <v>5</v>
      </c>
      <c r="G10584" s="45">
        <v>9</v>
      </c>
      <c r="H10584" s="2">
        <v>44316.472679611652</v>
      </c>
      <c r="AB10584">
        <v>256006</v>
      </c>
      <c r="AC10584">
        <v>44351.807627314818</v>
      </c>
      <c r="AE10584">
        <v>256006</v>
      </c>
      <c r="AF10584" s="21">
        <v>44351.807627314818</v>
      </c>
      <c r="AG10584"/>
    </row>
    <row r="10585" spans="1:33" x14ac:dyDescent="0.25">
      <c r="A10585">
        <v>34984</v>
      </c>
      <c r="B10585" s="2">
        <v>44316.101666666662</v>
      </c>
      <c r="C10585">
        <v>46791</v>
      </c>
      <c r="D10585">
        <v>208672</v>
      </c>
      <c r="E10585" s="45">
        <v>4</v>
      </c>
      <c r="F10585" s="44">
        <v>5</v>
      </c>
      <c r="G10585" s="45">
        <v>2</v>
      </c>
      <c r="H10585" s="2">
        <v>44316.184999999998</v>
      </c>
      <c r="AB10585">
        <v>256041</v>
      </c>
      <c r="AC10585">
        <v>44339.246377314812</v>
      </c>
      <c r="AE10585">
        <v>256041</v>
      </c>
      <c r="AF10585" s="21">
        <v>44339.246377314812</v>
      </c>
      <c r="AG10585"/>
    </row>
    <row r="10586" spans="1:33" x14ac:dyDescent="0.25">
      <c r="A10586">
        <v>34986</v>
      </c>
      <c r="B10586" s="2">
        <v>44316.103333333333</v>
      </c>
      <c r="C10586">
        <v>279053</v>
      </c>
      <c r="D10586">
        <v>470762</v>
      </c>
      <c r="E10586" s="45">
        <v>6</v>
      </c>
      <c r="F10586" s="44">
        <v>5</v>
      </c>
      <c r="G10586" s="45">
        <v>4</v>
      </c>
      <c r="H10586" s="2">
        <v>44316.27</v>
      </c>
      <c r="AB10586">
        <v>256046</v>
      </c>
      <c r="AC10586">
        <v>44316.688703703701</v>
      </c>
      <c r="AE10586">
        <v>256046</v>
      </c>
      <c r="AF10586" s="21">
        <v>44316.688703703701</v>
      </c>
      <c r="AG10586"/>
    </row>
    <row r="10587" spans="1:33" x14ac:dyDescent="0.25">
      <c r="A10587">
        <v>34991</v>
      </c>
      <c r="B10587" s="2">
        <v>44316.105365695788</v>
      </c>
      <c r="C10587">
        <v>287945</v>
      </c>
      <c r="D10587">
        <v>80949</v>
      </c>
      <c r="E10587" s="45">
        <v>22</v>
      </c>
      <c r="F10587" s="44">
        <v>4</v>
      </c>
      <c r="G10587" s="45">
        <v>-4</v>
      </c>
      <c r="H10587" s="2">
        <v>44315.938699029124</v>
      </c>
      <c r="AB10587">
        <v>256051</v>
      </c>
      <c r="AC10587">
        <v>44296.496724537035</v>
      </c>
      <c r="AE10587">
        <v>256051</v>
      </c>
      <c r="AF10587" s="21">
        <v>44296.496724537035</v>
      </c>
      <c r="AG10587"/>
    </row>
    <row r="10588" spans="1:33" x14ac:dyDescent="0.25">
      <c r="A10588">
        <v>34992</v>
      </c>
      <c r="B10588" s="2">
        <v>44316.111838187702</v>
      </c>
      <c r="C10588">
        <v>189183</v>
      </c>
      <c r="D10588">
        <v>230507</v>
      </c>
      <c r="E10588" s="45">
        <v>22</v>
      </c>
      <c r="F10588" s="44">
        <v>4</v>
      </c>
      <c r="G10588" s="45">
        <v>-4</v>
      </c>
      <c r="H10588" s="2">
        <v>44315.945171521038</v>
      </c>
      <c r="AB10588">
        <v>256106</v>
      </c>
      <c r="AC10588">
        <v>44341.521631944444</v>
      </c>
      <c r="AE10588">
        <v>256106</v>
      </c>
      <c r="AF10588" s="21">
        <v>44341.521631944444</v>
      </c>
      <c r="AG10588"/>
    </row>
    <row r="10589" spans="1:33" x14ac:dyDescent="0.25">
      <c r="A10589">
        <v>34997</v>
      </c>
      <c r="B10589" s="2">
        <v>44316.113666666664</v>
      </c>
      <c r="C10589">
        <v>45081</v>
      </c>
      <c r="D10589">
        <v>411922</v>
      </c>
      <c r="E10589" s="45">
        <v>22</v>
      </c>
      <c r="F10589" s="44">
        <v>4</v>
      </c>
      <c r="G10589" s="45">
        <v>-4</v>
      </c>
      <c r="H10589" s="2">
        <v>44315.947</v>
      </c>
      <c r="AB10589">
        <v>256160</v>
      </c>
      <c r="AC10589">
        <v>44293.166851851849</v>
      </c>
      <c r="AE10589">
        <v>256160</v>
      </c>
      <c r="AF10589" s="21">
        <v>44293.166851851849</v>
      </c>
      <c r="AG10589"/>
    </row>
    <row r="10590" spans="1:33" x14ac:dyDescent="0.25">
      <c r="A10590">
        <v>35002</v>
      </c>
      <c r="B10590" s="2">
        <v>44316.119524271846</v>
      </c>
      <c r="C10590">
        <v>222685</v>
      </c>
      <c r="D10590">
        <v>149755</v>
      </c>
      <c r="E10590" s="45">
        <v>21</v>
      </c>
      <c r="F10590" s="44">
        <v>4</v>
      </c>
      <c r="G10590" s="45">
        <v>-5</v>
      </c>
      <c r="H10590" s="2">
        <v>44315.91119093851</v>
      </c>
      <c r="AB10590">
        <v>256178</v>
      </c>
      <c r="AC10590">
        <v>44372.713784722226</v>
      </c>
      <c r="AE10590">
        <v>256178</v>
      </c>
      <c r="AF10590" s="21">
        <v>44372.713784722226</v>
      </c>
      <c r="AG10590"/>
    </row>
    <row r="10591" spans="1:33" x14ac:dyDescent="0.25">
      <c r="A10591">
        <v>35004</v>
      </c>
      <c r="B10591" s="2">
        <v>44316.123569579286</v>
      </c>
      <c r="C10591">
        <v>309011</v>
      </c>
      <c r="D10591">
        <v>411922</v>
      </c>
      <c r="E10591" s="45">
        <v>19</v>
      </c>
      <c r="F10591" s="44">
        <v>4</v>
      </c>
      <c r="G10591" s="45">
        <v>-7</v>
      </c>
      <c r="H10591" s="2">
        <v>44315.831902912621</v>
      </c>
      <c r="AB10591">
        <v>256182</v>
      </c>
      <c r="AC10591">
        <v>44340.34233796296</v>
      </c>
      <c r="AE10591">
        <v>256182</v>
      </c>
      <c r="AF10591" s="21">
        <v>44340.34233796296</v>
      </c>
      <c r="AG10591"/>
    </row>
    <row r="10592" spans="1:33" x14ac:dyDescent="0.25">
      <c r="A10592">
        <v>35006</v>
      </c>
      <c r="B10592" s="2">
        <v>44316.14136893204</v>
      </c>
      <c r="C10592">
        <v>47298</v>
      </c>
      <c r="D10592">
        <v>122902</v>
      </c>
      <c r="E10592" s="45">
        <v>0</v>
      </c>
      <c r="F10592" s="44">
        <v>5</v>
      </c>
      <c r="G10592" s="45">
        <v>-3</v>
      </c>
      <c r="H10592" s="2">
        <v>44316.01636893204</v>
      </c>
      <c r="AB10592">
        <v>256226</v>
      </c>
      <c r="AC10592">
        <v>44342.853344907409</v>
      </c>
      <c r="AE10592">
        <v>256226</v>
      </c>
      <c r="AF10592" s="21">
        <v>44342.853344907409</v>
      </c>
      <c r="AG10592"/>
    </row>
    <row r="10593" spans="1:33" x14ac:dyDescent="0.25">
      <c r="A10593">
        <v>35008</v>
      </c>
      <c r="B10593" s="2">
        <v>44316.142999999996</v>
      </c>
      <c r="C10593">
        <v>143108</v>
      </c>
      <c r="D10593">
        <v>129210</v>
      </c>
      <c r="E10593" s="45">
        <v>12</v>
      </c>
      <c r="F10593" s="44">
        <v>5</v>
      </c>
      <c r="G10593" s="45">
        <v>9</v>
      </c>
      <c r="H10593" s="2">
        <v>44316.517999999996</v>
      </c>
      <c r="AB10593">
        <v>256312</v>
      </c>
      <c r="AC10593">
        <v>44309.605775462966</v>
      </c>
      <c r="AE10593">
        <v>256312</v>
      </c>
      <c r="AF10593" s="21">
        <v>44309.605775462966</v>
      </c>
      <c r="AG10593"/>
    </row>
    <row r="10594" spans="1:33" x14ac:dyDescent="0.25">
      <c r="A10594">
        <v>35009</v>
      </c>
      <c r="B10594" s="2">
        <v>44316.145414239487</v>
      </c>
      <c r="C10594">
        <v>292424</v>
      </c>
      <c r="D10594">
        <v>230507</v>
      </c>
      <c r="E10594" s="45">
        <v>22</v>
      </c>
      <c r="F10594" s="44">
        <v>4</v>
      </c>
      <c r="G10594" s="45">
        <v>-5</v>
      </c>
      <c r="H10594" s="2">
        <v>44315.937080906151</v>
      </c>
      <c r="AB10594">
        <v>256332</v>
      </c>
      <c r="AC10594">
        <v>44364.015555555554</v>
      </c>
      <c r="AE10594">
        <v>256332</v>
      </c>
      <c r="AF10594" s="21">
        <v>44364.015555555554</v>
      </c>
      <c r="AG10594"/>
    </row>
    <row r="10595" spans="1:33" x14ac:dyDescent="0.25">
      <c r="A10595">
        <v>35013</v>
      </c>
      <c r="B10595" s="2">
        <v>44316.148666666668</v>
      </c>
      <c r="C10595">
        <v>76426</v>
      </c>
      <c r="D10595">
        <v>230507</v>
      </c>
      <c r="E10595" s="45">
        <v>5</v>
      </c>
      <c r="F10595" s="44">
        <v>5</v>
      </c>
      <c r="G10595" s="45">
        <v>2</v>
      </c>
      <c r="H10595" s="2">
        <v>44316.232000000004</v>
      </c>
      <c r="AB10595">
        <v>256340</v>
      </c>
      <c r="AC10595">
        <v>44371.917256944442</v>
      </c>
      <c r="AE10595">
        <v>256340</v>
      </c>
      <c r="AF10595" s="21">
        <v>44371.917256944442</v>
      </c>
      <c r="AG10595"/>
    </row>
    <row r="10596" spans="1:33" x14ac:dyDescent="0.25">
      <c r="A10596">
        <v>35015</v>
      </c>
      <c r="B10596" s="2">
        <v>44316.151886731393</v>
      </c>
      <c r="C10596">
        <v>43488</v>
      </c>
      <c r="D10596">
        <v>357865</v>
      </c>
      <c r="E10596" s="45">
        <v>22</v>
      </c>
      <c r="F10596" s="44">
        <v>4</v>
      </c>
      <c r="G10596" s="45">
        <v>-5</v>
      </c>
      <c r="H10596" s="2">
        <v>44315.943553398058</v>
      </c>
      <c r="AB10596">
        <v>256404</v>
      </c>
      <c r="AC10596">
        <v>44376.688298611109</v>
      </c>
      <c r="AE10596">
        <v>256404</v>
      </c>
      <c r="AF10596" s="21">
        <v>44376.688298611109</v>
      </c>
      <c r="AG10596"/>
    </row>
    <row r="10597" spans="1:33" x14ac:dyDescent="0.25">
      <c r="A10597">
        <v>35019</v>
      </c>
      <c r="B10597" s="2">
        <v>44316.15714563107</v>
      </c>
      <c r="C10597">
        <v>56937</v>
      </c>
      <c r="D10597">
        <v>394819</v>
      </c>
      <c r="E10597" s="45">
        <v>3</v>
      </c>
      <c r="F10597" s="44">
        <v>5</v>
      </c>
      <c r="G10597" s="45">
        <v>0</v>
      </c>
      <c r="H10597" s="2">
        <v>44316.15714563107</v>
      </c>
      <c r="AB10597">
        <v>256411</v>
      </c>
      <c r="AC10597">
        <v>44350.83797453704</v>
      </c>
      <c r="AE10597">
        <v>256411</v>
      </c>
      <c r="AF10597" s="21">
        <v>44350.83797453704</v>
      </c>
      <c r="AG10597"/>
    </row>
    <row r="10598" spans="1:33" x14ac:dyDescent="0.25">
      <c r="A10598">
        <v>35020</v>
      </c>
      <c r="B10598" s="2">
        <v>44316.160000000003</v>
      </c>
      <c r="C10598">
        <v>152559</v>
      </c>
      <c r="D10598">
        <v>330333</v>
      </c>
      <c r="E10598" s="45">
        <v>3</v>
      </c>
      <c r="F10598" s="44">
        <v>5</v>
      </c>
      <c r="G10598" s="45">
        <v>0</v>
      </c>
      <c r="H10598" s="2">
        <v>44316.160000000003</v>
      </c>
      <c r="AB10598">
        <v>256423</v>
      </c>
      <c r="AC10598">
        <v>44342.719444444447</v>
      </c>
      <c r="AE10598">
        <v>256423</v>
      </c>
      <c r="AF10598" s="21">
        <v>44342.719444444447</v>
      </c>
      <c r="AG10598"/>
    </row>
    <row r="10599" spans="1:33" x14ac:dyDescent="0.25">
      <c r="A10599">
        <v>35023</v>
      </c>
      <c r="B10599" s="2">
        <v>44316.161666666667</v>
      </c>
      <c r="C10599">
        <v>269202</v>
      </c>
      <c r="D10599">
        <v>394154</v>
      </c>
      <c r="E10599" s="45">
        <v>5</v>
      </c>
      <c r="F10599" s="44">
        <v>5</v>
      </c>
      <c r="G10599" s="45">
        <v>2</v>
      </c>
      <c r="H10599" s="2">
        <v>44316.245000000003</v>
      </c>
      <c r="AB10599">
        <v>256428</v>
      </c>
      <c r="AC10599">
        <v>44345.265023148146</v>
      </c>
      <c r="AE10599">
        <v>256428</v>
      </c>
      <c r="AF10599" s="21">
        <v>44345.265023148146</v>
      </c>
      <c r="AG10599"/>
    </row>
    <row r="10600" spans="1:33" x14ac:dyDescent="0.25">
      <c r="A10600">
        <v>35024</v>
      </c>
      <c r="B10600" s="2">
        <v>44316.16685436893</v>
      </c>
      <c r="C10600">
        <v>239620</v>
      </c>
      <c r="D10600">
        <v>351714</v>
      </c>
      <c r="E10600" s="45">
        <v>0</v>
      </c>
      <c r="F10600" s="44">
        <v>5</v>
      </c>
      <c r="G10600" s="45">
        <v>-4</v>
      </c>
      <c r="H10600" s="2">
        <v>44316.000187702266</v>
      </c>
      <c r="AB10600">
        <v>256483</v>
      </c>
      <c r="AC10600">
        <v>44328.765555555554</v>
      </c>
      <c r="AE10600">
        <v>256483</v>
      </c>
      <c r="AF10600" s="21">
        <v>44328.765555555554</v>
      </c>
      <c r="AG10600"/>
    </row>
    <row r="10601" spans="1:33" x14ac:dyDescent="0.25">
      <c r="A10601">
        <v>35029</v>
      </c>
      <c r="B10601" s="2">
        <v>44316.168333333335</v>
      </c>
      <c r="C10601">
        <v>312284</v>
      </c>
      <c r="D10601">
        <v>411922</v>
      </c>
      <c r="E10601" s="45">
        <v>5</v>
      </c>
      <c r="F10601" s="44">
        <v>5</v>
      </c>
      <c r="G10601" s="45">
        <v>1</v>
      </c>
      <c r="H10601" s="2">
        <v>44316.21</v>
      </c>
      <c r="AB10601">
        <v>256486</v>
      </c>
      <c r="AC10601">
        <v>44347.790636574071</v>
      </c>
      <c r="AE10601">
        <v>256486</v>
      </c>
      <c r="AF10601" s="21">
        <v>44347.790636574071</v>
      </c>
      <c r="AG10601"/>
    </row>
    <row r="10602" spans="1:33" x14ac:dyDescent="0.25">
      <c r="A10602">
        <v>35034</v>
      </c>
      <c r="B10602" s="2">
        <v>44316.168877022654</v>
      </c>
      <c r="C10602">
        <v>251893</v>
      </c>
      <c r="D10602">
        <v>271248</v>
      </c>
      <c r="E10602" s="45">
        <v>1</v>
      </c>
      <c r="F10602" s="44">
        <v>5</v>
      </c>
      <c r="G10602" s="45">
        <v>-3</v>
      </c>
      <c r="H10602" s="2">
        <v>44316.043877022654</v>
      </c>
      <c r="AB10602">
        <v>256568</v>
      </c>
      <c r="AC10602">
        <v>44321.804398148146</v>
      </c>
      <c r="AE10602">
        <v>256568</v>
      </c>
      <c r="AF10602" s="21">
        <v>44321.804398148146</v>
      </c>
      <c r="AG10602"/>
    </row>
    <row r="10603" spans="1:33" x14ac:dyDescent="0.25">
      <c r="A10603">
        <v>35036</v>
      </c>
      <c r="B10603" s="2">
        <v>44316.171000000002</v>
      </c>
      <c r="C10603">
        <v>84439</v>
      </c>
      <c r="D10603">
        <v>343491</v>
      </c>
      <c r="E10603" s="45">
        <v>13</v>
      </c>
      <c r="F10603" s="44">
        <v>5</v>
      </c>
      <c r="G10603" s="45">
        <v>9</v>
      </c>
      <c r="H10603" s="2">
        <v>44316.546000000002</v>
      </c>
      <c r="AB10603">
        <v>256576</v>
      </c>
      <c r="AC10603">
        <v>44314.838379629633</v>
      </c>
      <c r="AE10603">
        <v>256576</v>
      </c>
      <c r="AF10603" s="21">
        <v>44314.838379629633</v>
      </c>
      <c r="AG10603"/>
    </row>
    <row r="10604" spans="1:33" x14ac:dyDescent="0.25">
      <c r="A10604">
        <v>35041</v>
      </c>
      <c r="B10604" s="2">
        <v>44316.171708737864</v>
      </c>
      <c r="C10604">
        <v>8144</v>
      </c>
      <c r="D10604">
        <v>158978</v>
      </c>
      <c r="E10604" s="45">
        <v>0</v>
      </c>
      <c r="F10604" s="44">
        <v>5</v>
      </c>
      <c r="G10604" s="45">
        <v>-4</v>
      </c>
      <c r="H10604" s="2">
        <v>44316.0050420712</v>
      </c>
      <c r="AB10604">
        <v>256637</v>
      </c>
      <c r="AC10604">
        <v>44342.644606481481</v>
      </c>
      <c r="AE10604">
        <v>256637</v>
      </c>
      <c r="AF10604" s="21">
        <v>44342.644606481481</v>
      </c>
      <c r="AG10604"/>
    </row>
    <row r="10605" spans="1:33" x14ac:dyDescent="0.25">
      <c r="A10605">
        <v>35042</v>
      </c>
      <c r="B10605" s="2">
        <v>44316.17251779935</v>
      </c>
      <c r="C10605">
        <v>348061</v>
      </c>
      <c r="D10605">
        <v>154256</v>
      </c>
      <c r="E10605" s="45">
        <v>22</v>
      </c>
      <c r="F10605" s="44">
        <v>4</v>
      </c>
      <c r="G10605" s="45">
        <v>-6</v>
      </c>
      <c r="H10605" s="2">
        <v>44315.92251779935</v>
      </c>
      <c r="AB10605">
        <v>256650</v>
      </c>
      <c r="AC10605">
        <v>44388.096192129633</v>
      </c>
      <c r="AE10605">
        <v>256650</v>
      </c>
      <c r="AF10605" s="21">
        <v>44388.096192129633</v>
      </c>
      <c r="AG10605"/>
    </row>
    <row r="10606" spans="1:33" x14ac:dyDescent="0.25">
      <c r="A10606">
        <v>35047</v>
      </c>
      <c r="B10606" s="2">
        <v>44316.180333333337</v>
      </c>
      <c r="C10606">
        <v>90458</v>
      </c>
      <c r="D10606">
        <v>105558</v>
      </c>
      <c r="E10606" s="45">
        <v>5</v>
      </c>
      <c r="F10606" s="44">
        <v>5</v>
      </c>
      <c r="G10606" s="45">
        <v>1</v>
      </c>
      <c r="H10606" s="2">
        <v>44316.222000000002</v>
      </c>
      <c r="AB10606">
        <v>256738</v>
      </c>
      <c r="AC10606">
        <v>44289.245740740742</v>
      </c>
      <c r="AE10606">
        <v>256738</v>
      </c>
      <c r="AF10606" s="21">
        <v>44289.245740740742</v>
      </c>
      <c r="AG10606"/>
    </row>
    <row r="10607" spans="1:33" x14ac:dyDescent="0.25">
      <c r="A10607">
        <v>35048</v>
      </c>
      <c r="B10607" s="2">
        <v>44316.183035598711</v>
      </c>
      <c r="C10607">
        <v>178571</v>
      </c>
      <c r="D10607">
        <v>351192</v>
      </c>
      <c r="E10607" s="45">
        <v>20</v>
      </c>
      <c r="F10607" s="44">
        <v>4</v>
      </c>
      <c r="G10607" s="45">
        <v>-8</v>
      </c>
      <c r="H10607" s="2">
        <v>44315.849702265376</v>
      </c>
      <c r="AB10607">
        <v>256740</v>
      </c>
      <c r="AC10607">
        <v>44353.236030092594</v>
      </c>
      <c r="AE10607">
        <v>256740</v>
      </c>
      <c r="AF10607" s="21">
        <v>44353.236030092594</v>
      </c>
      <c r="AG10607"/>
    </row>
    <row r="10608" spans="1:33" x14ac:dyDescent="0.25">
      <c r="A10608">
        <v>35050</v>
      </c>
      <c r="B10608" s="2">
        <v>44316.184653721684</v>
      </c>
      <c r="C10608">
        <v>287006</v>
      </c>
      <c r="D10608">
        <v>298909</v>
      </c>
      <c r="E10608" s="45">
        <v>20</v>
      </c>
      <c r="F10608" s="44">
        <v>4</v>
      </c>
      <c r="G10608" s="45">
        <v>-8</v>
      </c>
      <c r="H10608" s="2">
        <v>44315.851320388349</v>
      </c>
      <c r="AB10608">
        <v>256754</v>
      </c>
      <c r="AC10608">
        <v>44350.584733796299</v>
      </c>
      <c r="AE10608">
        <v>256754</v>
      </c>
      <c r="AF10608" s="21">
        <v>44350.584733796299</v>
      </c>
      <c r="AG10608"/>
    </row>
    <row r="10609" spans="1:33" x14ac:dyDescent="0.25">
      <c r="A10609">
        <v>35054</v>
      </c>
      <c r="B10609" s="2">
        <v>44316.195</v>
      </c>
      <c r="C10609">
        <v>31970</v>
      </c>
      <c r="D10609">
        <v>89017</v>
      </c>
      <c r="E10609" s="45">
        <v>7</v>
      </c>
      <c r="F10609" s="44">
        <v>5</v>
      </c>
      <c r="G10609" s="45">
        <v>3</v>
      </c>
      <c r="H10609" s="2">
        <v>44316.32</v>
      </c>
      <c r="AB10609">
        <v>256765</v>
      </c>
      <c r="AC10609">
        <v>44313.678993055553</v>
      </c>
      <c r="AE10609">
        <v>256765</v>
      </c>
      <c r="AF10609" s="21">
        <v>44313.678993055553</v>
      </c>
      <c r="AG10609"/>
    </row>
    <row r="10610" spans="1:33" x14ac:dyDescent="0.25">
      <c r="A10610">
        <v>35058</v>
      </c>
      <c r="B10610" s="2">
        <v>44316.197666666667</v>
      </c>
      <c r="C10610">
        <v>159780</v>
      </c>
      <c r="D10610">
        <v>241927</v>
      </c>
      <c r="E10610" s="45">
        <v>6</v>
      </c>
      <c r="F10610" s="44">
        <v>5</v>
      </c>
      <c r="G10610" s="45">
        <v>2</v>
      </c>
      <c r="H10610" s="2">
        <v>44316.281000000003</v>
      </c>
      <c r="AB10610">
        <v>256775</v>
      </c>
      <c r="AC10610">
        <v>44307.386516203704</v>
      </c>
      <c r="AE10610">
        <v>256775</v>
      </c>
      <c r="AF10610" s="21">
        <v>44307.386516203704</v>
      </c>
      <c r="AG10610"/>
    </row>
    <row r="10611" spans="1:33" x14ac:dyDescent="0.25">
      <c r="A10611">
        <v>35060</v>
      </c>
      <c r="B10611" s="2">
        <v>44316.203999999998</v>
      </c>
      <c r="C10611">
        <v>170085</v>
      </c>
      <c r="D10611">
        <v>111153</v>
      </c>
      <c r="E10611" s="45">
        <v>7</v>
      </c>
      <c r="F10611" s="44">
        <v>5</v>
      </c>
      <c r="G10611" s="45">
        <v>3</v>
      </c>
      <c r="H10611" s="2">
        <v>44316.328999999998</v>
      </c>
      <c r="AB10611">
        <v>256778</v>
      </c>
      <c r="AC10611">
        <v>44311.622766203705</v>
      </c>
      <c r="AE10611">
        <v>256778</v>
      </c>
      <c r="AF10611" s="21">
        <v>44311.622766203705</v>
      </c>
      <c r="AG10611"/>
    </row>
    <row r="10612" spans="1:33" x14ac:dyDescent="0.25">
      <c r="A10612">
        <v>35065</v>
      </c>
      <c r="B10612" s="2">
        <v>44316.21</v>
      </c>
      <c r="C10612">
        <v>288936</v>
      </c>
      <c r="D10612">
        <v>411922</v>
      </c>
      <c r="E10612" s="45">
        <v>8</v>
      </c>
      <c r="F10612" s="44">
        <v>5</v>
      </c>
      <c r="G10612" s="45">
        <v>3</v>
      </c>
      <c r="H10612" s="2">
        <v>44316.334999999999</v>
      </c>
      <c r="AB10612">
        <v>256796</v>
      </c>
      <c r="AC10612">
        <v>44343.814502314817</v>
      </c>
      <c r="AE10612">
        <v>256796</v>
      </c>
      <c r="AF10612" s="21">
        <v>44343.814502314817</v>
      </c>
      <c r="AG10612"/>
    </row>
    <row r="10613" spans="1:33" x14ac:dyDescent="0.25">
      <c r="A10613">
        <v>35066</v>
      </c>
      <c r="B10613" s="2">
        <v>44316.211333333333</v>
      </c>
      <c r="C10613">
        <v>289003</v>
      </c>
      <c r="D10613">
        <v>214668</v>
      </c>
      <c r="E10613" s="45">
        <v>6</v>
      </c>
      <c r="F10613" s="44">
        <v>5</v>
      </c>
      <c r="G10613" s="45">
        <v>1</v>
      </c>
      <c r="H10613" s="2">
        <v>44316.252999999997</v>
      </c>
      <c r="AB10613">
        <v>256797</v>
      </c>
      <c r="AC10613">
        <v>44372.709328703706</v>
      </c>
      <c r="AE10613">
        <v>256797</v>
      </c>
      <c r="AF10613" s="21">
        <v>44372.709328703706</v>
      </c>
      <c r="AG10613"/>
    </row>
    <row r="10614" spans="1:33" x14ac:dyDescent="0.25">
      <c r="A10614">
        <v>35070</v>
      </c>
      <c r="B10614" s="2">
        <v>44316.224000000002</v>
      </c>
      <c r="C10614">
        <v>31349</v>
      </c>
      <c r="D10614">
        <v>330333</v>
      </c>
      <c r="E10614" s="45">
        <v>11</v>
      </c>
      <c r="F10614" s="44">
        <v>5</v>
      </c>
      <c r="G10614" s="45">
        <v>6</v>
      </c>
      <c r="H10614" s="2">
        <v>44316.474000000002</v>
      </c>
      <c r="AB10614">
        <v>256806</v>
      </c>
      <c r="AC10614">
        <v>44373.890555555554</v>
      </c>
      <c r="AE10614">
        <v>256806</v>
      </c>
      <c r="AF10614" s="21">
        <v>44373.890555555554</v>
      </c>
      <c r="AG10614"/>
    </row>
    <row r="10615" spans="1:33" x14ac:dyDescent="0.25">
      <c r="A10615">
        <v>35072</v>
      </c>
      <c r="B10615" s="2">
        <v>44316.232333333333</v>
      </c>
      <c r="C10615">
        <v>332212</v>
      </c>
      <c r="D10615">
        <v>454895</v>
      </c>
      <c r="E10615" s="45">
        <v>6</v>
      </c>
      <c r="F10615" s="44">
        <v>5</v>
      </c>
      <c r="G10615" s="45">
        <v>1</v>
      </c>
      <c r="H10615" s="2">
        <v>44316.273999999998</v>
      </c>
      <c r="AB10615">
        <v>256820</v>
      </c>
      <c r="AC10615">
        <v>44374.190995370373</v>
      </c>
      <c r="AE10615">
        <v>256820</v>
      </c>
      <c r="AF10615" s="21">
        <v>44374.190995370373</v>
      </c>
      <c r="AG10615"/>
    </row>
    <row r="10616" spans="1:33" x14ac:dyDescent="0.25">
      <c r="A10616">
        <v>35077</v>
      </c>
      <c r="B10616" s="2">
        <v>44316.232792880262</v>
      </c>
      <c r="C10616">
        <v>39804</v>
      </c>
      <c r="D10616">
        <v>158978</v>
      </c>
      <c r="E10616" s="45">
        <v>12</v>
      </c>
      <c r="F10616" s="44">
        <v>5</v>
      </c>
      <c r="G10616" s="45">
        <v>7</v>
      </c>
      <c r="H10616" s="2">
        <v>44316.524459546927</v>
      </c>
      <c r="AB10616">
        <v>256893</v>
      </c>
      <c r="AC10616">
        <v>44303.90761574074</v>
      </c>
      <c r="AE10616">
        <v>256893</v>
      </c>
      <c r="AF10616" s="21">
        <v>44303.90761574074</v>
      </c>
      <c r="AG10616"/>
    </row>
    <row r="10617" spans="1:33" x14ac:dyDescent="0.25">
      <c r="A10617">
        <v>35081</v>
      </c>
      <c r="B10617" s="2">
        <v>44316.238666666664</v>
      </c>
      <c r="C10617">
        <v>148841</v>
      </c>
      <c r="D10617">
        <v>158978</v>
      </c>
      <c r="E10617" s="45">
        <v>7</v>
      </c>
      <c r="F10617" s="44">
        <v>5</v>
      </c>
      <c r="G10617" s="45">
        <v>2</v>
      </c>
      <c r="H10617" s="2">
        <v>44316.322</v>
      </c>
      <c r="AB10617">
        <v>256926</v>
      </c>
      <c r="AC10617">
        <v>44314.872361111113</v>
      </c>
      <c r="AE10617">
        <v>256926</v>
      </c>
      <c r="AF10617" s="21">
        <v>44314.872361111113</v>
      </c>
      <c r="AG10617"/>
    </row>
    <row r="10618" spans="1:33" x14ac:dyDescent="0.25">
      <c r="A10618">
        <v>35082</v>
      </c>
      <c r="B10618" s="2">
        <v>44316.252210355982</v>
      </c>
      <c r="C10618">
        <v>272113</v>
      </c>
      <c r="D10618">
        <v>394819</v>
      </c>
      <c r="E10618" s="45">
        <v>17</v>
      </c>
      <c r="F10618" s="44">
        <v>5</v>
      </c>
      <c r="G10618" s="45">
        <v>11</v>
      </c>
      <c r="H10618" s="2">
        <v>44316.710543689318</v>
      </c>
      <c r="AB10618">
        <v>256972</v>
      </c>
      <c r="AC10618">
        <v>44372.204004629632</v>
      </c>
      <c r="AE10618">
        <v>256972</v>
      </c>
      <c r="AF10618" s="21">
        <v>44372.204004629632</v>
      </c>
      <c r="AG10618"/>
    </row>
    <row r="10619" spans="1:33" x14ac:dyDescent="0.25">
      <c r="A10619">
        <v>35084</v>
      </c>
      <c r="B10619" s="2">
        <v>44316.252333333337</v>
      </c>
      <c r="C10619">
        <v>121388</v>
      </c>
      <c r="D10619">
        <v>185711</v>
      </c>
      <c r="E10619" s="45">
        <v>10</v>
      </c>
      <c r="F10619" s="44">
        <v>5</v>
      </c>
      <c r="G10619" s="45">
        <v>4</v>
      </c>
      <c r="H10619" s="2">
        <v>44316.419000000002</v>
      </c>
      <c r="AB10619">
        <v>256976</v>
      </c>
      <c r="AC10619">
        <v>44314.9455787037</v>
      </c>
      <c r="AE10619">
        <v>256976</v>
      </c>
      <c r="AF10619" s="21">
        <v>44314.9455787037</v>
      </c>
      <c r="AG10619"/>
    </row>
    <row r="10620" spans="1:33" x14ac:dyDescent="0.25">
      <c r="A10620">
        <v>35087</v>
      </c>
      <c r="B10620" s="2">
        <v>44316.252999999997</v>
      </c>
      <c r="C10620">
        <v>308541</v>
      </c>
      <c r="D10620">
        <v>155280</v>
      </c>
      <c r="E10620" s="45">
        <v>6</v>
      </c>
      <c r="F10620" s="44">
        <v>5</v>
      </c>
      <c r="G10620" s="45">
        <v>0</v>
      </c>
      <c r="H10620" s="2">
        <v>44316.252999999997</v>
      </c>
      <c r="AB10620">
        <v>257002</v>
      </c>
      <c r="AC10620">
        <v>44350.701238425929</v>
      </c>
      <c r="AE10620">
        <v>257002</v>
      </c>
      <c r="AF10620" s="21">
        <v>44350.701238425929</v>
      </c>
      <c r="AG10620"/>
    </row>
    <row r="10621" spans="1:33" x14ac:dyDescent="0.25">
      <c r="A10621">
        <v>35088</v>
      </c>
      <c r="B10621" s="2">
        <v>44316.255446601943</v>
      </c>
      <c r="C10621">
        <v>340604</v>
      </c>
      <c r="D10621">
        <v>96758</v>
      </c>
      <c r="E10621" s="45">
        <v>1</v>
      </c>
      <c r="F10621" s="44">
        <v>5</v>
      </c>
      <c r="G10621" s="45">
        <v>-5</v>
      </c>
      <c r="H10621" s="2">
        <v>44316.047113268607</v>
      </c>
      <c r="AB10621">
        <v>257069</v>
      </c>
      <c r="AC10621">
        <v>44325.594444444447</v>
      </c>
      <c r="AE10621">
        <v>257069</v>
      </c>
      <c r="AF10621" s="21">
        <v>44325.594444444447</v>
      </c>
      <c r="AG10621"/>
    </row>
    <row r="10622" spans="1:33" x14ac:dyDescent="0.25">
      <c r="A10622">
        <v>35089</v>
      </c>
      <c r="B10622" s="2">
        <v>44316.256333333338</v>
      </c>
      <c r="C10622">
        <v>186315</v>
      </c>
      <c r="D10622">
        <v>251574</v>
      </c>
      <c r="E10622" s="45">
        <v>13</v>
      </c>
      <c r="F10622" s="44">
        <v>5</v>
      </c>
      <c r="G10622" s="45">
        <v>7</v>
      </c>
      <c r="H10622" s="2">
        <v>44316.548000000003</v>
      </c>
      <c r="AB10622">
        <v>257096</v>
      </c>
      <c r="AC10622">
        <v>44314.961354166669</v>
      </c>
      <c r="AE10622">
        <v>257096</v>
      </c>
      <c r="AF10622" s="21">
        <v>44314.961354166669</v>
      </c>
      <c r="AG10622"/>
    </row>
    <row r="10623" spans="1:33" x14ac:dyDescent="0.25">
      <c r="A10623">
        <v>35092</v>
      </c>
      <c r="B10623" s="2">
        <v>44316.260300970876</v>
      </c>
      <c r="C10623">
        <v>164089</v>
      </c>
      <c r="D10623">
        <v>343491</v>
      </c>
      <c r="E10623" s="45">
        <v>13</v>
      </c>
      <c r="F10623" s="44">
        <v>5</v>
      </c>
      <c r="G10623" s="45">
        <v>7</v>
      </c>
      <c r="H10623" s="2">
        <v>44316.551967637541</v>
      </c>
      <c r="AB10623">
        <v>257103</v>
      </c>
      <c r="AC10623">
        <v>44303.866180555553</v>
      </c>
      <c r="AE10623">
        <v>257103</v>
      </c>
      <c r="AF10623" s="21">
        <v>44303.866180555553</v>
      </c>
      <c r="AG10623"/>
    </row>
    <row r="10624" spans="1:33" x14ac:dyDescent="0.25">
      <c r="A10624">
        <v>35095</v>
      </c>
      <c r="B10624" s="2">
        <v>44316.265333333336</v>
      </c>
      <c r="C10624">
        <v>34533</v>
      </c>
      <c r="D10624">
        <v>241927</v>
      </c>
      <c r="E10624" s="45">
        <v>10</v>
      </c>
      <c r="F10624" s="44">
        <v>5</v>
      </c>
      <c r="G10624" s="45">
        <v>4</v>
      </c>
      <c r="H10624" s="2">
        <v>44316.432000000001</v>
      </c>
      <c r="AB10624">
        <v>257107</v>
      </c>
      <c r="AC10624">
        <v>44315.7028587963</v>
      </c>
      <c r="AE10624">
        <v>257107</v>
      </c>
      <c r="AF10624" s="21">
        <v>44315.7028587963</v>
      </c>
      <c r="AG10624"/>
    </row>
    <row r="10625" spans="1:33" x14ac:dyDescent="0.25">
      <c r="A10625">
        <v>35097</v>
      </c>
      <c r="B10625" s="2">
        <v>44316.272436893203</v>
      </c>
      <c r="C10625">
        <v>325464</v>
      </c>
      <c r="D10625">
        <v>154256</v>
      </c>
      <c r="E10625" s="45">
        <v>23</v>
      </c>
      <c r="F10625" s="44">
        <v>4</v>
      </c>
      <c r="G10625" s="45">
        <v>-7</v>
      </c>
      <c r="H10625" s="2">
        <v>44315.980770226539</v>
      </c>
      <c r="AB10625">
        <v>257109</v>
      </c>
      <c r="AC10625">
        <v>44349.615879629629</v>
      </c>
      <c r="AE10625">
        <v>257109</v>
      </c>
      <c r="AF10625" s="21">
        <v>44349.615879629629</v>
      </c>
      <c r="AG10625"/>
    </row>
    <row r="10626" spans="1:33" x14ac:dyDescent="0.25">
      <c r="A10626">
        <v>35101</v>
      </c>
      <c r="B10626" s="2">
        <v>44316.275673139156</v>
      </c>
      <c r="C10626">
        <v>184629</v>
      </c>
      <c r="D10626">
        <v>53136</v>
      </c>
      <c r="E10626" s="45">
        <v>15</v>
      </c>
      <c r="F10626" s="44">
        <v>5</v>
      </c>
      <c r="G10626" s="45">
        <v>9</v>
      </c>
      <c r="H10626" s="2">
        <v>44316.650673139156</v>
      </c>
      <c r="AB10626">
        <v>257112</v>
      </c>
      <c r="AC10626">
        <v>44312.517581018517</v>
      </c>
      <c r="AE10626">
        <v>257112</v>
      </c>
      <c r="AF10626" s="21">
        <v>44312.517581018517</v>
      </c>
      <c r="AG10626"/>
    </row>
    <row r="10627" spans="1:33" x14ac:dyDescent="0.25">
      <c r="A10627">
        <v>35104</v>
      </c>
      <c r="B10627" s="2">
        <v>44316.27890938511</v>
      </c>
      <c r="C10627">
        <v>335074</v>
      </c>
      <c r="D10627">
        <v>181651</v>
      </c>
      <c r="E10627" s="45">
        <v>15</v>
      </c>
      <c r="F10627" s="44">
        <v>5</v>
      </c>
      <c r="G10627" s="45">
        <v>9</v>
      </c>
      <c r="H10627" s="2">
        <v>44316.65390938511</v>
      </c>
      <c r="AB10627">
        <v>257119</v>
      </c>
      <c r="AC10627">
        <v>44316.547523148147</v>
      </c>
      <c r="AE10627">
        <v>257119</v>
      </c>
      <c r="AF10627" s="21">
        <v>44316.547523148147</v>
      </c>
      <c r="AG10627"/>
    </row>
    <row r="10628" spans="1:33" x14ac:dyDescent="0.25">
      <c r="A10628">
        <v>35108</v>
      </c>
      <c r="B10628" s="2">
        <v>44316.280122977347</v>
      </c>
      <c r="C10628">
        <v>28181</v>
      </c>
      <c r="D10628">
        <v>60239</v>
      </c>
      <c r="E10628" s="45">
        <v>18</v>
      </c>
      <c r="F10628" s="44">
        <v>5</v>
      </c>
      <c r="G10628" s="45">
        <v>12</v>
      </c>
      <c r="H10628" s="2">
        <v>44316.780122977347</v>
      </c>
      <c r="AB10628">
        <v>257121</v>
      </c>
      <c r="AC10628">
        <v>44344.729328703703</v>
      </c>
      <c r="AE10628">
        <v>257121</v>
      </c>
      <c r="AF10628" s="21">
        <v>44344.729328703703</v>
      </c>
      <c r="AG10628"/>
    </row>
    <row r="10629" spans="1:33" x14ac:dyDescent="0.25">
      <c r="A10629">
        <v>35111</v>
      </c>
      <c r="B10629" s="2">
        <v>44316.28497734628</v>
      </c>
      <c r="C10629">
        <v>53465</v>
      </c>
      <c r="D10629">
        <v>117516</v>
      </c>
      <c r="E10629" s="45">
        <v>18</v>
      </c>
      <c r="F10629" s="44">
        <v>5</v>
      </c>
      <c r="G10629" s="45">
        <v>12</v>
      </c>
      <c r="H10629" s="2">
        <v>44316.78497734628</v>
      </c>
      <c r="AB10629">
        <v>257174</v>
      </c>
      <c r="AC10629">
        <v>44309.962164351855</v>
      </c>
      <c r="AE10629">
        <v>257174</v>
      </c>
      <c r="AF10629" s="21">
        <v>44309.962164351855</v>
      </c>
      <c r="AG10629"/>
    </row>
    <row r="10630" spans="1:33" x14ac:dyDescent="0.25">
      <c r="A10630">
        <v>35116</v>
      </c>
      <c r="B10630" s="2">
        <v>44316.286595469261</v>
      </c>
      <c r="C10630">
        <v>151734</v>
      </c>
      <c r="D10630">
        <v>250679</v>
      </c>
      <c r="E10630" s="45">
        <v>22</v>
      </c>
      <c r="F10630" s="44">
        <v>4</v>
      </c>
      <c r="G10630" s="45">
        <v>-8</v>
      </c>
      <c r="H10630" s="2">
        <v>44315.953262135925</v>
      </c>
      <c r="AB10630">
        <v>257256</v>
      </c>
      <c r="AC10630">
        <v>44312.99695601852</v>
      </c>
      <c r="AE10630">
        <v>257256</v>
      </c>
      <c r="AF10630" s="21">
        <v>44312.99695601852</v>
      </c>
      <c r="AG10630"/>
    </row>
    <row r="10631" spans="1:33" x14ac:dyDescent="0.25">
      <c r="A10631">
        <v>35119</v>
      </c>
      <c r="B10631" s="2">
        <v>44316.291666666664</v>
      </c>
      <c r="C10631">
        <v>54260</v>
      </c>
      <c r="D10631">
        <v>285141</v>
      </c>
      <c r="E10631" s="45">
        <v>12</v>
      </c>
      <c r="F10631" s="44">
        <v>5</v>
      </c>
      <c r="G10631" s="45">
        <v>5</v>
      </c>
      <c r="H10631" s="2">
        <v>44316.5</v>
      </c>
      <c r="AB10631">
        <v>257267</v>
      </c>
      <c r="AC10631">
        <v>44310.753020833334</v>
      </c>
      <c r="AE10631">
        <v>257267</v>
      </c>
      <c r="AF10631" s="21">
        <v>44310.753020833334</v>
      </c>
      <c r="AG10631"/>
    </row>
    <row r="10632" spans="1:33" x14ac:dyDescent="0.25">
      <c r="A10632">
        <v>35122</v>
      </c>
      <c r="B10632" s="2">
        <v>44316.298333333332</v>
      </c>
      <c r="C10632">
        <v>235317</v>
      </c>
      <c r="D10632">
        <v>158978</v>
      </c>
      <c r="E10632" s="45">
        <v>23</v>
      </c>
      <c r="F10632" s="44">
        <v>4</v>
      </c>
      <c r="G10632" s="45">
        <v>-8</v>
      </c>
      <c r="H10632" s="2">
        <v>44315.964999999997</v>
      </c>
      <c r="AB10632">
        <v>257284</v>
      </c>
      <c r="AC10632">
        <v>44376.084328703706</v>
      </c>
      <c r="AE10632">
        <v>257284</v>
      </c>
      <c r="AF10632" s="21">
        <v>44376.084328703706</v>
      </c>
      <c r="AG10632"/>
    </row>
    <row r="10633" spans="1:33" x14ac:dyDescent="0.25">
      <c r="A10633">
        <v>35127</v>
      </c>
      <c r="B10633" s="2">
        <v>44316.303666666667</v>
      </c>
      <c r="C10633">
        <v>53060</v>
      </c>
      <c r="D10633">
        <v>343491</v>
      </c>
      <c r="E10633" s="45">
        <v>12</v>
      </c>
      <c r="F10633" s="44">
        <v>5</v>
      </c>
      <c r="G10633" s="45">
        <v>5</v>
      </c>
      <c r="H10633" s="2">
        <v>44316.512000000002</v>
      </c>
      <c r="AB10633">
        <v>257301</v>
      </c>
      <c r="AC10633">
        <v>44344.481979166667</v>
      </c>
      <c r="AE10633">
        <v>257301</v>
      </c>
      <c r="AF10633" s="21">
        <v>44344.481979166667</v>
      </c>
      <c r="AG10633"/>
    </row>
    <row r="10634" spans="1:33" x14ac:dyDescent="0.25">
      <c r="A10634">
        <v>35128</v>
      </c>
      <c r="B10634" s="2">
        <v>44316.308035598704</v>
      </c>
      <c r="C10634">
        <v>275664</v>
      </c>
      <c r="D10634">
        <v>126396</v>
      </c>
      <c r="E10634" s="45">
        <v>16</v>
      </c>
      <c r="F10634" s="44">
        <v>5</v>
      </c>
      <c r="G10634" s="45">
        <v>9</v>
      </c>
      <c r="H10634" s="2">
        <v>44316.683035598704</v>
      </c>
      <c r="AB10634">
        <v>257321</v>
      </c>
      <c r="AC10634">
        <v>44312.127002314817</v>
      </c>
      <c r="AE10634">
        <v>257321</v>
      </c>
      <c r="AF10634" s="21">
        <v>44312.127002314817</v>
      </c>
      <c r="AG10634"/>
    </row>
    <row r="10635" spans="1:33" x14ac:dyDescent="0.25">
      <c r="A10635">
        <v>35129</v>
      </c>
      <c r="B10635" s="2">
        <v>44316.313000000002</v>
      </c>
      <c r="C10635">
        <v>306152</v>
      </c>
      <c r="D10635">
        <v>411922</v>
      </c>
      <c r="E10635" s="45">
        <v>7</v>
      </c>
      <c r="F10635" s="44">
        <v>5</v>
      </c>
      <c r="G10635" s="45">
        <v>0</v>
      </c>
      <c r="H10635" s="2">
        <v>44316.313000000002</v>
      </c>
      <c r="AB10635">
        <v>257357</v>
      </c>
      <c r="AC10635">
        <v>44374.14298611111</v>
      </c>
      <c r="AE10635">
        <v>257357</v>
      </c>
      <c r="AF10635" s="21">
        <v>44374.14298611111</v>
      </c>
      <c r="AG10635"/>
    </row>
    <row r="10636" spans="1:33" x14ac:dyDescent="0.25">
      <c r="A10636">
        <v>35132</v>
      </c>
      <c r="B10636" s="2">
        <v>44316.313699029124</v>
      </c>
      <c r="C10636">
        <v>51605</v>
      </c>
      <c r="D10636">
        <v>5151</v>
      </c>
      <c r="E10636" s="45">
        <v>22</v>
      </c>
      <c r="F10636" s="44">
        <v>4</v>
      </c>
      <c r="G10636" s="45">
        <v>-9</v>
      </c>
      <c r="H10636" s="2">
        <v>44315.938699029124</v>
      </c>
      <c r="AB10636">
        <v>257386</v>
      </c>
      <c r="AC10636">
        <v>44321.835949074077</v>
      </c>
      <c r="AE10636">
        <v>257386</v>
      </c>
      <c r="AF10636" s="21">
        <v>44321.835949074077</v>
      </c>
      <c r="AG10636"/>
    </row>
    <row r="10637" spans="1:33" x14ac:dyDescent="0.25">
      <c r="A10637">
        <v>35137</v>
      </c>
      <c r="B10637" s="2">
        <v>44316.317333333332</v>
      </c>
      <c r="C10637">
        <v>142343</v>
      </c>
      <c r="D10637">
        <v>330333</v>
      </c>
      <c r="E10637" s="45">
        <v>8</v>
      </c>
      <c r="F10637" s="44">
        <v>5</v>
      </c>
      <c r="G10637" s="45">
        <v>1</v>
      </c>
      <c r="H10637" s="2">
        <v>44316.358999999997</v>
      </c>
      <c r="AB10637">
        <v>257403</v>
      </c>
      <c r="AC10637">
        <v>44372.533761574072</v>
      </c>
      <c r="AE10637">
        <v>257403</v>
      </c>
      <c r="AF10637" s="21">
        <v>44372.533761574072</v>
      </c>
      <c r="AG10637"/>
    </row>
    <row r="10638" spans="1:33" x14ac:dyDescent="0.25">
      <c r="A10638">
        <v>35141</v>
      </c>
      <c r="B10638" s="2">
        <v>44316.321789644018</v>
      </c>
      <c r="C10638">
        <v>31650</v>
      </c>
      <c r="D10638">
        <v>432277</v>
      </c>
      <c r="E10638" s="45">
        <v>14</v>
      </c>
      <c r="F10638" s="44">
        <v>5</v>
      </c>
      <c r="G10638" s="45">
        <v>7</v>
      </c>
      <c r="H10638" s="2">
        <v>44316.613456310683</v>
      </c>
      <c r="AB10638">
        <v>257430</v>
      </c>
      <c r="AC10638">
        <v>44374.225682870368</v>
      </c>
      <c r="AE10638">
        <v>257430</v>
      </c>
      <c r="AF10638" s="21">
        <v>44374.225682870368</v>
      </c>
      <c r="AG10638"/>
    </row>
    <row r="10639" spans="1:33" x14ac:dyDescent="0.25">
      <c r="A10639">
        <v>35145</v>
      </c>
      <c r="B10639" s="2">
        <v>44316.322194174754</v>
      </c>
      <c r="C10639">
        <v>247878</v>
      </c>
      <c r="D10639">
        <v>183290</v>
      </c>
      <c r="E10639" s="45">
        <v>19</v>
      </c>
      <c r="F10639" s="44">
        <v>5</v>
      </c>
      <c r="G10639" s="45">
        <v>12</v>
      </c>
      <c r="H10639" s="2">
        <v>44316.822194174754</v>
      </c>
      <c r="AB10639">
        <v>257470</v>
      </c>
      <c r="AC10639">
        <v>44373.233310185184</v>
      </c>
      <c r="AE10639">
        <v>257470</v>
      </c>
      <c r="AF10639" s="21">
        <v>44373.233310185184</v>
      </c>
      <c r="AG10639"/>
    </row>
    <row r="10640" spans="1:33" x14ac:dyDescent="0.25">
      <c r="A10640">
        <v>35148</v>
      </c>
      <c r="B10640" s="2">
        <v>44316.326239482201</v>
      </c>
      <c r="C10640">
        <v>207284</v>
      </c>
      <c r="D10640">
        <v>341333</v>
      </c>
      <c r="E10640" s="45">
        <v>17</v>
      </c>
      <c r="F10640" s="44">
        <v>5</v>
      </c>
      <c r="G10640" s="45">
        <v>10</v>
      </c>
      <c r="H10640" s="2">
        <v>44316.742906148866</v>
      </c>
      <c r="AB10640">
        <v>257483</v>
      </c>
      <c r="AC10640">
        <v>44401.697604166664</v>
      </c>
      <c r="AE10640">
        <v>257483</v>
      </c>
      <c r="AF10640" s="21">
        <v>44401.697604166664</v>
      </c>
      <c r="AG10640"/>
    </row>
    <row r="10641" spans="1:33" x14ac:dyDescent="0.25">
      <c r="A10641">
        <v>35151</v>
      </c>
      <c r="B10641" s="2">
        <v>44316.330284789641</v>
      </c>
      <c r="C10641">
        <v>42511</v>
      </c>
      <c r="D10641">
        <v>118549</v>
      </c>
      <c r="E10641" s="45">
        <v>15</v>
      </c>
      <c r="F10641" s="44">
        <v>5</v>
      </c>
      <c r="G10641" s="45">
        <v>8</v>
      </c>
      <c r="H10641" s="2">
        <v>44316.663618122977</v>
      </c>
      <c r="AB10641">
        <v>257537</v>
      </c>
      <c r="AC10641">
        <v>44347.62195601852</v>
      </c>
      <c r="AE10641">
        <v>257537</v>
      </c>
      <c r="AF10641" s="21">
        <v>44347.62195601852</v>
      </c>
      <c r="AG10641"/>
    </row>
    <row r="10642" spans="1:33" x14ac:dyDescent="0.25">
      <c r="A10642">
        <v>35152</v>
      </c>
      <c r="B10642" s="2">
        <v>44316.336757281555</v>
      </c>
      <c r="C10642">
        <v>301148</v>
      </c>
      <c r="D10642">
        <v>305874</v>
      </c>
      <c r="E10642" s="45">
        <v>12</v>
      </c>
      <c r="F10642" s="44">
        <v>5</v>
      </c>
      <c r="G10642" s="45">
        <v>4</v>
      </c>
      <c r="H10642" s="2">
        <v>44316.503423948219</v>
      </c>
      <c r="AB10642">
        <v>257539</v>
      </c>
      <c r="AC10642">
        <v>44405.582303240742</v>
      </c>
      <c r="AE10642">
        <v>257539</v>
      </c>
      <c r="AF10642" s="21">
        <v>44405.582303240742</v>
      </c>
      <c r="AG10642"/>
    </row>
    <row r="10643" spans="1:33" x14ac:dyDescent="0.25">
      <c r="A10643">
        <v>35154</v>
      </c>
      <c r="B10643" s="2">
        <v>44316.341</v>
      </c>
      <c r="C10643">
        <v>121598</v>
      </c>
      <c r="D10643">
        <v>158978</v>
      </c>
      <c r="E10643" s="45">
        <v>11</v>
      </c>
      <c r="F10643" s="44">
        <v>5</v>
      </c>
      <c r="G10643" s="45">
        <v>3</v>
      </c>
      <c r="H10643" s="2">
        <v>44316.466</v>
      </c>
      <c r="AB10643">
        <v>257573</v>
      </c>
      <c r="AC10643">
        <v>44310.850104166668</v>
      </c>
      <c r="AE10643">
        <v>257573</v>
      </c>
      <c r="AF10643" s="21">
        <v>44310.850104166668</v>
      </c>
      <c r="AG10643"/>
    </row>
    <row r="10644" spans="1:33" x14ac:dyDescent="0.25">
      <c r="A10644">
        <v>35156</v>
      </c>
      <c r="B10644" s="2">
        <v>44316.342420711975</v>
      </c>
      <c r="C10644">
        <v>212789</v>
      </c>
      <c r="D10644">
        <v>158978</v>
      </c>
      <c r="E10644" s="45">
        <v>10</v>
      </c>
      <c r="F10644" s="44">
        <v>5</v>
      </c>
      <c r="G10644" s="45">
        <v>2</v>
      </c>
      <c r="H10644" s="2">
        <v>44316.425754045311</v>
      </c>
      <c r="AB10644">
        <v>257589</v>
      </c>
      <c r="AC10644">
        <v>44315.636111111111</v>
      </c>
      <c r="AE10644">
        <v>257589</v>
      </c>
      <c r="AF10644" s="21">
        <v>44315.636111111111</v>
      </c>
      <c r="AG10644"/>
    </row>
    <row r="10645" spans="1:33" x14ac:dyDescent="0.25">
      <c r="A10645">
        <v>35160</v>
      </c>
      <c r="B10645" s="2">
        <v>44316.347679611652</v>
      </c>
      <c r="C10645">
        <v>167686</v>
      </c>
      <c r="D10645">
        <v>325273</v>
      </c>
      <c r="E10645" s="45">
        <v>11</v>
      </c>
      <c r="F10645" s="44">
        <v>5</v>
      </c>
      <c r="G10645" s="45">
        <v>3</v>
      </c>
      <c r="H10645" s="2">
        <v>44316.472679611652</v>
      </c>
      <c r="AB10645">
        <v>257609</v>
      </c>
      <c r="AC10645">
        <v>44342.551562499997</v>
      </c>
      <c r="AE10645">
        <v>257609</v>
      </c>
      <c r="AF10645" s="21">
        <v>44342.551562499997</v>
      </c>
      <c r="AG10645"/>
    </row>
    <row r="10646" spans="1:33" x14ac:dyDescent="0.25">
      <c r="A10646">
        <v>35163</v>
      </c>
      <c r="B10646" s="2">
        <v>44316.357792880262</v>
      </c>
      <c r="C10646">
        <v>284039</v>
      </c>
      <c r="D10646">
        <v>179296</v>
      </c>
      <c r="E10646" s="45">
        <v>20</v>
      </c>
      <c r="F10646" s="44">
        <v>5</v>
      </c>
      <c r="G10646" s="45">
        <v>12</v>
      </c>
      <c r="H10646" s="2">
        <v>44316.857792880262</v>
      </c>
      <c r="AB10646">
        <v>257653</v>
      </c>
      <c r="AC10646">
        <v>44296.515555555554</v>
      </c>
      <c r="AE10646">
        <v>257653</v>
      </c>
      <c r="AF10646" s="21">
        <v>44296.515555555554</v>
      </c>
      <c r="AG10646"/>
    </row>
    <row r="10647" spans="1:33" x14ac:dyDescent="0.25">
      <c r="A10647">
        <v>35168</v>
      </c>
      <c r="B10647" s="2">
        <v>44316.358197411006</v>
      </c>
      <c r="C10647">
        <v>326505</v>
      </c>
      <c r="D10647">
        <v>332714</v>
      </c>
      <c r="E10647" s="45">
        <v>9</v>
      </c>
      <c r="F10647" s="44">
        <v>5</v>
      </c>
      <c r="G10647" s="45">
        <v>1</v>
      </c>
      <c r="H10647" s="2">
        <v>44316.39986407767</v>
      </c>
      <c r="AB10647">
        <v>257723</v>
      </c>
      <c r="AC10647">
        <v>44376.555613425924</v>
      </c>
      <c r="AE10647">
        <v>257723</v>
      </c>
      <c r="AF10647" s="21">
        <v>44376.555613425924</v>
      </c>
      <c r="AG10647"/>
    </row>
    <row r="10648" spans="1:33" x14ac:dyDescent="0.25">
      <c r="A10648">
        <v>35173</v>
      </c>
      <c r="B10648" s="2">
        <v>44316.370333333332</v>
      </c>
      <c r="C10648">
        <v>140118</v>
      </c>
      <c r="D10648">
        <v>158978</v>
      </c>
      <c r="E10648" s="45">
        <v>15</v>
      </c>
      <c r="F10648" s="44">
        <v>5</v>
      </c>
      <c r="G10648" s="45">
        <v>7</v>
      </c>
      <c r="H10648" s="2">
        <v>44316.661999999997</v>
      </c>
      <c r="AB10648">
        <v>257752</v>
      </c>
      <c r="AC10648">
        <v>44385.010300925926</v>
      </c>
      <c r="AE10648">
        <v>257752</v>
      </c>
      <c r="AF10648" s="21">
        <v>44385.010300925926</v>
      </c>
      <c r="AG10648"/>
    </row>
    <row r="10649" spans="1:33" x14ac:dyDescent="0.25">
      <c r="A10649">
        <v>35178</v>
      </c>
      <c r="B10649" s="2">
        <v>44316.370333333332</v>
      </c>
      <c r="C10649">
        <v>179773</v>
      </c>
      <c r="D10649">
        <v>250679</v>
      </c>
      <c r="E10649" s="45">
        <v>19</v>
      </c>
      <c r="F10649" s="44">
        <v>5</v>
      </c>
      <c r="G10649" s="45">
        <v>11</v>
      </c>
      <c r="H10649" s="2">
        <v>44316.828666666668</v>
      </c>
      <c r="AB10649">
        <v>257795</v>
      </c>
      <c r="AC10649">
        <v>44403.719039351854</v>
      </c>
      <c r="AE10649">
        <v>257795</v>
      </c>
      <c r="AF10649" s="21">
        <v>44403.719039351854</v>
      </c>
      <c r="AG10649"/>
    </row>
    <row r="10650" spans="1:33" x14ac:dyDescent="0.25">
      <c r="A10650">
        <v>35179</v>
      </c>
      <c r="B10650" s="2">
        <v>44316.373569579293</v>
      </c>
      <c r="C10650">
        <v>194572</v>
      </c>
      <c r="D10650">
        <v>343491</v>
      </c>
      <c r="E10650" s="45">
        <v>15</v>
      </c>
      <c r="F10650" s="44">
        <v>5</v>
      </c>
      <c r="G10650" s="45">
        <v>7</v>
      </c>
      <c r="H10650" s="2">
        <v>44316.665236245957</v>
      </c>
      <c r="AB10650">
        <v>257826</v>
      </c>
      <c r="AC10650">
        <v>44346.678587962961</v>
      </c>
      <c r="AE10650">
        <v>257826</v>
      </c>
      <c r="AF10650" s="21">
        <v>44346.678587962961</v>
      </c>
      <c r="AG10650"/>
    </row>
    <row r="10651" spans="1:33" x14ac:dyDescent="0.25">
      <c r="A10651">
        <v>35183</v>
      </c>
      <c r="B10651" s="2">
        <v>44316.375187702266</v>
      </c>
      <c r="C10651">
        <v>271540</v>
      </c>
      <c r="D10651">
        <v>80726</v>
      </c>
      <c r="E10651" s="45">
        <v>16</v>
      </c>
      <c r="F10651" s="44">
        <v>5</v>
      </c>
      <c r="G10651" s="45">
        <v>7</v>
      </c>
      <c r="H10651" s="2">
        <v>44316.66685436893</v>
      </c>
      <c r="AB10651">
        <v>257829</v>
      </c>
      <c r="AC10651">
        <v>44314.682222222225</v>
      </c>
      <c r="AE10651">
        <v>257829</v>
      </c>
      <c r="AF10651" s="21">
        <v>44314.682222222225</v>
      </c>
      <c r="AG10651"/>
    </row>
    <row r="10652" spans="1:33" x14ac:dyDescent="0.25">
      <c r="A10652">
        <v>35188</v>
      </c>
      <c r="B10652" s="2">
        <v>44316.378828478963</v>
      </c>
      <c r="C10652">
        <v>156990</v>
      </c>
      <c r="D10652">
        <v>376840</v>
      </c>
      <c r="E10652" s="45">
        <v>17</v>
      </c>
      <c r="F10652" s="44">
        <v>5</v>
      </c>
      <c r="G10652" s="45">
        <v>8</v>
      </c>
      <c r="H10652" s="2">
        <v>44316.712161812298</v>
      </c>
      <c r="AB10652">
        <v>257842</v>
      </c>
      <c r="AC10652">
        <v>44311.770983796298</v>
      </c>
      <c r="AE10652">
        <v>257842</v>
      </c>
      <c r="AF10652" s="21">
        <v>44311.770983796298</v>
      </c>
      <c r="AG10652"/>
    </row>
    <row r="10653" spans="1:33" x14ac:dyDescent="0.25">
      <c r="A10653">
        <v>35191</v>
      </c>
      <c r="B10653" s="2">
        <v>44316.380851132686</v>
      </c>
      <c r="C10653">
        <v>212705</v>
      </c>
      <c r="D10653">
        <v>177109</v>
      </c>
      <c r="E10653" s="45">
        <v>2</v>
      </c>
      <c r="F10653" s="44">
        <v>5</v>
      </c>
      <c r="G10653" s="45">
        <v>-7</v>
      </c>
      <c r="H10653" s="2">
        <v>44316.089184466022</v>
      </c>
      <c r="AB10653">
        <v>257852</v>
      </c>
      <c r="AC10653">
        <v>44341.766365740739</v>
      </c>
      <c r="AE10653">
        <v>257852</v>
      </c>
      <c r="AF10653" s="21">
        <v>44341.766365740739</v>
      </c>
      <c r="AG10653"/>
    </row>
    <row r="10654" spans="1:33" x14ac:dyDescent="0.25">
      <c r="A10654">
        <v>35196</v>
      </c>
      <c r="B10654" s="2">
        <v>44316.381000000001</v>
      </c>
      <c r="C10654">
        <v>172662</v>
      </c>
      <c r="D10654">
        <v>16861</v>
      </c>
      <c r="E10654" s="45">
        <v>12</v>
      </c>
      <c r="F10654" s="44">
        <v>5</v>
      </c>
      <c r="G10654" s="45">
        <v>3</v>
      </c>
      <c r="H10654" s="2">
        <v>44316.506000000001</v>
      </c>
      <c r="AB10654">
        <v>257865</v>
      </c>
      <c r="AC10654">
        <v>44312.672523148147</v>
      </c>
      <c r="AE10654">
        <v>257865</v>
      </c>
      <c r="AF10654" s="21">
        <v>44312.672523148147</v>
      </c>
      <c r="AG10654"/>
    </row>
    <row r="10655" spans="1:33" x14ac:dyDescent="0.25">
      <c r="A10655">
        <v>35199</v>
      </c>
      <c r="B10655" s="2">
        <v>44316.382873786402</v>
      </c>
      <c r="C10655">
        <v>197957</v>
      </c>
      <c r="D10655">
        <v>470762</v>
      </c>
      <c r="E10655" s="45">
        <v>11</v>
      </c>
      <c r="F10655" s="44">
        <v>5</v>
      </c>
      <c r="G10655" s="45">
        <v>2</v>
      </c>
      <c r="H10655" s="2">
        <v>44316.466207119738</v>
      </c>
      <c r="AB10655">
        <v>257883</v>
      </c>
      <c r="AC10655">
        <v>44373.722708333335</v>
      </c>
      <c r="AE10655">
        <v>257883</v>
      </c>
      <c r="AF10655" s="21">
        <v>44373.722708333335</v>
      </c>
      <c r="AG10655"/>
    </row>
    <row r="10656" spans="1:33" x14ac:dyDescent="0.25">
      <c r="A10656">
        <v>35201</v>
      </c>
      <c r="B10656" s="2">
        <v>44316.383682847896</v>
      </c>
      <c r="C10656">
        <v>311383</v>
      </c>
      <c r="D10656">
        <v>250679</v>
      </c>
      <c r="E10656" s="45">
        <v>21</v>
      </c>
      <c r="F10656" s="44">
        <v>5</v>
      </c>
      <c r="G10656" s="45">
        <v>12</v>
      </c>
      <c r="H10656" s="2">
        <v>44316.883682847896</v>
      </c>
      <c r="AB10656">
        <v>257885</v>
      </c>
      <c r="AC10656">
        <v>44312.591203703705</v>
      </c>
      <c r="AE10656">
        <v>257885</v>
      </c>
      <c r="AF10656" s="21">
        <v>44312.591203703705</v>
      </c>
      <c r="AG10656"/>
    </row>
    <row r="10657" spans="1:33" x14ac:dyDescent="0.25">
      <c r="A10657">
        <v>35203</v>
      </c>
      <c r="B10657" s="2">
        <v>44316.386514563106</v>
      </c>
      <c r="C10657">
        <v>277953</v>
      </c>
      <c r="D10657">
        <v>411922</v>
      </c>
      <c r="E10657" s="45">
        <v>16</v>
      </c>
      <c r="F10657" s="44">
        <v>5</v>
      </c>
      <c r="G10657" s="45">
        <v>7</v>
      </c>
      <c r="H10657" s="2">
        <v>44316.67818122977</v>
      </c>
      <c r="AB10657">
        <v>257913</v>
      </c>
      <c r="AC10657">
        <v>44377.829074074078</v>
      </c>
      <c r="AE10657">
        <v>257913</v>
      </c>
      <c r="AF10657" s="21">
        <v>44377.829074074078</v>
      </c>
      <c r="AG10657"/>
    </row>
    <row r="10658" spans="1:33" x14ac:dyDescent="0.25">
      <c r="A10658">
        <v>35205</v>
      </c>
      <c r="B10658" s="2">
        <v>44316.388132686086</v>
      </c>
      <c r="C10658">
        <v>251733</v>
      </c>
      <c r="D10658">
        <v>466414</v>
      </c>
      <c r="E10658" s="45">
        <v>12</v>
      </c>
      <c r="F10658" s="44">
        <v>5</v>
      </c>
      <c r="G10658" s="45">
        <v>3</v>
      </c>
      <c r="H10658" s="2">
        <v>44316.513132686086</v>
      </c>
      <c r="AB10658">
        <v>257931</v>
      </c>
      <c r="AC10658">
        <v>44310.904050925928</v>
      </c>
      <c r="AE10658">
        <v>257931</v>
      </c>
      <c r="AF10658" s="21">
        <v>44310.904050925928</v>
      </c>
      <c r="AG10658"/>
    </row>
    <row r="10659" spans="1:33" x14ac:dyDescent="0.25">
      <c r="A10659">
        <v>35208</v>
      </c>
      <c r="B10659" s="2">
        <v>44316.389666666662</v>
      </c>
      <c r="C10659">
        <v>6784</v>
      </c>
      <c r="D10659">
        <v>421608</v>
      </c>
      <c r="E10659" s="45">
        <v>5</v>
      </c>
      <c r="F10659" s="44">
        <v>5</v>
      </c>
      <c r="G10659" s="45">
        <v>-4</v>
      </c>
      <c r="H10659" s="2">
        <v>44316.222999999998</v>
      </c>
      <c r="AB10659">
        <v>257974</v>
      </c>
      <c r="AC10659">
        <v>44374.891770833332</v>
      </c>
      <c r="AE10659">
        <v>257974</v>
      </c>
      <c r="AF10659" s="21">
        <v>44374.891770833332</v>
      </c>
      <c r="AG10659"/>
    </row>
    <row r="10660" spans="1:33" x14ac:dyDescent="0.25">
      <c r="A10660">
        <v>35213</v>
      </c>
      <c r="B10660" s="2">
        <v>44316.393796116499</v>
      </c>
      <c r="C10660">
        <v>89124</v>
      </c>
      <c r="D10660">
        <v>154256</v>
      </c>
      <c r="E10660" s="45">
        <v>14</v>
      </c>
      <c r="F10660" s="44">
        <v>5</v>
      </c>
      <c r="G10660" s="45">
        <v>5</v>
      </c>
      <c r="H10660" s="2">
        <v>44316.602129449835</v>
      </c>
      <c r="AB10660">
        <v>257986</v>
      </c>
      <c r="AC10660">
        <v>44347.81046296296</v>
      </c>
      <c r="AE10660">
        <v>257986</v>
      </c>
      <c r="AF10660" s="21">
        <v>44347.81046296296</v>
      </c>
      <c r="AG10660"/>
    </row>
    <row r="10661" spans="1:33" x14ac:dyDescent="0.25">
      <c r="A10661">
        <v>35218</v>
      </c>
      <c r="B10661" s="2">
        <v>44316.39420064725</v>
      </c>
      <c r="C10661">
        <v>213263</v>
      </c>
      <c r="D10661">
        <v>21760</v>
      </c>
      <c r="E10661" s="45">
        <v>15</v>
      </c>
      <c r="F10661" s="44">
        <v>5</v>
      </c>
      <c r="G10661" s="45">
        <v>6</v>
      </c>
      <c r="H10661" s="2">
        <v>44316.64420064725</v>
      </c>
      <c r="AB10661">
        <v>257994</v>
      </c>
      <c r="AC10661">
        <v>44317.634085648147</v>
      </c>
      <c r="AE10661">
        <v>257994</v>
      </c>
      <c r="AF10661" s="21">
        <v>44317.634085648147</v>
      </c>
      <c r="AG10661"/>
    </row>
    <row r="10662" spans="1:33" x14ac:dyDescent="0.25">
      <c r="A10662">
        <v>35219</v>
      </c>
      <c r="B10662" s="2">
        <v>44316.39824595469</v>
      </c>
      <c r="C10662">
        <v>236447</v>
      </c>
      <c r="D10662">
        <v>21760</v>
      </c>
      <c r="E10662" s="45">
        <v>21</v>
      </c>
      <c r="F10662" s="44">
        <v>5</v>
      </c>
      <c r="G10662" s="45">
        <v>12</v>
      </c>
      <c r="H10662" s="2">
        <v>44316.89824595469</v>
      </c>
      <c r="AB10662">
        <v>258024</v>
      </c>
      <c r="AC10662">
        <v>44346.608599537038</v>
      </c>
      <c r="AE10662">
        <v>258024</v>
      </c>
      <c r="AF10662" s="21">
        <v>44346.608599537038</v>
      </c>
      <c r="AG10662"/>
    </row>
    <row r="10663" spans="1:33" x14ac:dyDescent="0.25">
      <c r="A10663">
        <v>35224</v>
      </c>
      <c r="B10663" s="2">
        <v>44316.402291262137</v>
      </c>
      <c r="C10663">
        <v>58042</v>
      </c>
      <c r="D10663">
        <v>249345</v>
      </c>
      <c r="E10663" s="45">
        <v>15</v>
      </c>
      <c r="F10663" s="44">
        <v>5</v>
      </c>
      <c r="G10663" s="45">
        <v>6</v>
      </c>
      <c r="H10663" s="2">
        <v>44316.652291262137</v>
      </c>
      <c r="AB10663">
        <v>258031</v>
      </c>
      <c r="AC10663">
        <v>44310.848483796297</v>
      </c>
      <c r="AE10663">
        <v>258031</v>
      </c>
      <c r="AF10663" s="21">
        <v>44310.848483796297</v>
      </c>
      <c r="AG10663"/>
    </row>
    <row r="10664" spans="1:33" x14ac:dyDescent="0.25">
      <c r="A10664">
        <v>35228</v>
      </c>
      <c r="B10664" s="2">
        <v>44316.403666666665</v>
      </c>
      <c r="C10664">
        <v>340148</v>
      </c>
      <c r="D10664">
        <v>86587</v>
      </c>
      <c r="E10664" s="45">
        <v>11</v>
      </c>
      <c r="F10664" s="44">
        <v>5</v>
      </c>
      <c r="G10664" s="45">
        <v>2</v>
      </c>
      <c r="H10664" s="2">
        <v>44316.487000000001</v>
      </c>
      <c r="AB10664">
        <v>258093</v>
      </c>
      <c r="AC10664">
        <v>44399.046712962961</v>
      </c>
      <c r="AE10664">
        <v>258093</v>
      </c>
      <c r="AF10664" s="21">
        <v>44399.046712962961</v>
      </c>
      <c r="AG10664"/>
    </row>
    <row r="10665" spans="1:33" x14ac:dyDescent="0.25">
      <c r="A10665">
        <v>35231</v>
      </c>
      <c r="B10665" s="2">
        <v>44316.406336569584</v>
      </c>
      <c r="C10665">
        <v>298136</v>
      </c>
      <c r="D10665">
        <v>96200</v>
      </c>
      <c r="E10665" s="45">
        <v>13</v>
      </c>
      <c r="F10665" s="44">
        <v>5</v>
      </c>
      <c r="G10665" s="45">
        <v>4</v>
      </c>
      <c r="H10665" s="2">
        <v>44316.573003236248</v>
      </c>
      <c r="AB10665">
        <v>258127</v>
      </c>
      <c r="AC10665">
        <v>44372.622997685183</v>
      </c>
      <c r="AE10665">
        <v>258127</v>
      </c>
      <c r="AF10665" s="21">
        <v>44372.622997685183</v>
      </c>
      <c r="AG10665"/>
    </row>
    <row r="10666" spans="1:33" x14ac:dyDescent="0.25">
      <c r="A10666">
        <v>35234</v>
      </c>
      <c r="B10666" s="2">
        <v>44316.407550161814</v>
      </c>
      <c r="C10666">
        <v>40565</v>
      </c>
      <c r="D10666">
        <v>357547</v>
      </c>
      <c r="E10666" s="45">
        <v>16</v>
      </c>
      <c r="F10666" s="44">
        <v>5</v>
      </c>
      <c r="G10666" s="45">
        <v>7</v>
      </c>
      <c r="H10666" s="2">
        <v>44316.699216828478</v>
      </c>
      <c r="AB10666">
        <v>258143</v>
      </c>
      <c r="AC10666">
        <v>44313.695173611108</v>
      </c>
      <c r="AE10666">
        <v>258143</v>
      </c>
      <c r="AF10666" s="21">
        <v>44313.695173611108</v>
      </c>
      <c r="AG10666"/>
    </row>
    <row r="10667" spans="1:33" x14ac:dyDescent="0.25">
      <c r="A10667">
        <v>35237</v>
      </c>
      <c r="B10667" s="2">
        <v>44316.4083592233</v>
      </c>
      <c r="C10667">
        <v>226762</v>
      </c>
      <c r="D10667">
        <v>133619</v>
      </c>
      <c r="E10667" s="45">
        <v>10</v>
      </c>
      <c r="F10667" s="44">
        <v>5</v>
      </c>
      <c r="G10667" s="45">
        <v>1</v>
      </c>
      <c r="H10667" s="2">
        <v>44316.450025889964</v>
      </c>
      <c r="AB10667">
        <v>258147</v>
      </c>
      <c r="AC10667">
        <v>44376.847685185188</v>
      </c>
      <c r="AE10667">
        <v>258147</v>
      </c>
      <c r="AF10667" s="21">
        <v>44376.847685185188</v>
      </c>
      <c r="AG10667"/>
    </row>
    <row r="10668" spans="1:33" x14ac:dyDescent="0.25">
      <c r="A10668">
        <v>35240</v>
      </c>
      <c r="B10668" s="2">
        <v>44316.409977346273</v>
      </c>
      <c r="C10668">
        <v>280643</v>
      </c>
      <c r="D10668">
        <v>250679</v>
      </c>
      <c r="E10668" s="45">
        <v>14</v>
      </c>
      <c r="F10668" s="44">
        <v>5</v>
      </c>
      <c r="G10668" s="45">
        <v>5</v>
      </c>
      <c r="H10668" s="2">
        <v>44316.618310679609</v>
      </c>
      <c r="AB10668">
        <v>258156</v>
      </c>
      <c r="AC10668">
        <v>44302.51394675926</v>
      </c>
      <c r="AE10668">
        <v>258156</v>
      </c>
      <c r="AF10668" s="21">
        <v>44302.51394675926</v>
      </c>
      <c r="AG10668"/>
    </row>
    <row r="10669" spans="1:33" x14ac:dyDescent="0.25">
      <c r="A10669">
        <v>35242</v>
      </c>
      <c r="B10669" s="2">
        <v>44316.411999999997</v>
      </c>
      <c r="C10669">
        <v>245424</v>
      </c>
      <c r="D10669">
        <v>189009</v>
      </c>
      <c r="E10669" s="45">
        <v>15</v>
      </c>
      <c r="F10669" s="44">
        <v>5</v>
      </c>
      <c r="G10669" s="45">
        <v>6</v>
      </c>
      <c r="H10669" s="2">
        <v>44316.661999999997</v>
      </c>
      <c r="AB10669">
        <v>258191</v>
      </c>
      <c r="AC10669">
        <v>44309.046712962961</v>
      </c>
      <c r="AE10669">
        <v>258191</v>
      </c>
      <c r="AF10669" s="21">
        <v>44309.046712962961</v>
      </c>
      <c r="AG10669"/>
    </row>
    <row r="10670" spans="1:33" x14ac:dyDescent="0.25">
      <c r="A10670">
        <v>35244</v>
      </c>
      <c r="B10670" s="2">
        <v>44316.413999999997</v>
      </c>
      <c r="C10670">
        <v>259850</v>
      </c>
      <c r="D10670">
        <v>104958</v>
      </c>
      <c r="E10670" s="45">
        <v>9</v>
      </c>
      <c r="F10670" s="44">
        <v>5</v>
      </c>
      <c r="G10670" s="45">
        <v>0</v>
      </c>
      <c r="H10670" s="2">
        <v>44316.413999999997</v>
      </c>
      <c r="AB10670">
        <v>258262</v>
      </c>
      <c r="AC10670">
        <v>44340.575023148151</v>
      </c>
      <c r="AE10670">
        <v>258262</v>
      </c>
      <c r="AF10670" s="21">
        <v>44340.575023148151</v>
      </c>
      <c r="AG10670"/>
    </row>
    <row r="10671" spans="1:33" x14ac:dyDescent="0.25">
      <c r="A10671">
        <v>35249</v>
      </c>
      <c r="B10671" s="2">
        <v>44316.4156407767</v>
      </c>
      <c r="C10671">
        <v>145450</v>
      </c>
      <c r="D10671">
        <v>21760</v>
      </c>
      <c r="E10671" s="45">
        <v>12</v>
      </c>
      <c r="F10671" s="44">
        <v>5</v>
      </c>
      <c r="G10671" s="45">
        <v>3</v>
      </c>
      <c r="H10671" s="2">
        <v>44316.5406407767</v>
      </c>
      <c r="AB10671">
        <v>258299</v>
      </c>
      <c r="AC10671">
        <v>44317.492326388892</v>
      </c>
      <c r="AE10671">
        <v>258299</v>
      </c>
      <c r="AF10671" s="21">
        <v>44317.492326388892</v>
      </c>
      <c r="AG10671"/>
    </row>
    <row r="10672" spans="1:33" x14ac:dyDescent="0.25">
      <c r="A10672">
        <v>35250</v>
      </c>
      <c r="B10672" s="2">
        <v>44316.417258899673</v>
      </c>
      <c r="C10672">
        <v>215308</v>
      </c>
      <c r="D10672">
        <v>206794</v>
      </c>
      <c r="E10672" s="45">
        <v>21</v>
      </c>
      <c r="F10672" s="44">
        <v>5</v>
      </c>
      <c r="G10672" s="45">
        <v>11</v>
      </c>
      <c r="H10672" s="2">
        <v>44316.875592233009</v>
      </c>
      <c r="AB10672">
        <v>258321</v>
      </c>
      <c r="AC10672">
        <v>44310.812893518516</v>
      </c>
      <c r="AE10672">
        <v>258321</v>
      </c>
      <c r="AF10672" s="21">
        <v>44310.812893518516</v>
      </c>
      <c r="AG10672"/>
    </row>
    <row r="10673" spans="1:33" x14ac:dyDescent="0.25">
      <c r="A10673">
        <v>35253</v>
      </c>
      <c r="B10673" s="2">
        <v>44316.417258899681</v>
      </c>
      <c r="C10673">
        <v>69502</v>
      </c>
      <c r="D10673">
        <v>347393</v>
      </c>
      <c r="E10673" s="45">
        <v>17</v>
      </c>
      <c r="F10673" s="44">
        <v>5</v>
      </c>
      <c r="G10673" s="45">
        <v>7</v>
      </c>
      <c r="H10673" s="2">
        <v>44316.708925566345</v>
      </c>
      <c r="AB10673">
        <v>258322</v>
      </c>
      <c r="AC10673">
        <v>44376.60738425926</v>
      </c>
      <c r="AE10673">
        <v>258322</v>
      </c>
      <c r="AF10673" s="21">
        <v>44376.60738425926</v>
      </c>
      <c r="AG10673"/>
    </row>
    <row r="10674" spans="1:33" x14ac:dyDescent="0.25">
      <c r="A10674">
        <v>35254</v>
      </c>
      <c r="B10674" s="2">
        <v>44316.417666666661</v>
      </c>
      <c r="C10674">
        <v>27149</v>
      </c>
      <c r="D10674">
        <v>310958</v>
      </c>
      <c r="E10674" s="45">
        <v>12</v>
      </c>
      <c r="F10674" s="44">
        <v>5</v>
      </c>
      <c r="G10674" s="45">
        <v>2</v>
      </c>
      <c r="H10674" s="2">
        <v>44316.500999999997</v>
      </c>
      <c r="AB10674">
        <v>258329</v>
      </c>
      <c r="AC10674">
        <v>44376.498159722221</v>
      </c>
      <c r="AE10674">
        <v>258329</v>
      </c>
      <c r="AF10674" s="21">
        <v>44376.498159722221</v>
      </c>
      <c r="AG10674"/>
    </row>
    <row r="10675" spans="1:33" x14ac:dyDescent="0.25">
      <c r="A10675">
        <v>35259</v>
      </c>
      <c r="B10675" s="2">
        <v>44316.421708737864</v>
      </c>
      <c r="C10675">
        <v>57395</v>
      </c>
      <c r="D10675">
        <v>347393</v>
      </c>
      <c r="E10675" s="45">
        <v>12</v>
      </c>
      <c r="F10675" s="44">
        <v>5</v>
      </c>
      <c r="G10675" s="45">
        <v>2</v>
      </c>
      <c r="H10675" s="2">
        <v>44316.5050420712</v>
      </c>
      <c r="AB10675">
        <v>258350</v>
      </c>
      <c r="AC10675">
        <v>44342.962164351855</v>
      </c>
      <c r="AE10675">
        <v>258350</v>
      </c>
      <c r="AF10675" s="21">
        <v>44342.962164351855</v>
      </c>
      <c r="AG10675"/>
    </row>
    <row r="10676" spans="1:33" x14ac:dyDescent="0.25">
      <c r="A10676">
        <v>35262</v>
      </c>
      <c r="B10676" s="2">
        <v>44316.426158576047</v>
      </c>
      <c r="C10676">
        <v>241109</v>
      </c>
      <c r="D10676">
        <v>31302</v>
      </c>
      <c r="E10676" s="45">
        <v>15</v>
      </c>
      <c r="F10676" s="44">
        <v>5</v>
      </c>
      <c r="G10676" s="45">
        <v>5</v>
      </c>
      <c r="H10676" s="2">
        <v>44316.634491909383</v>
      </c>
      <c r="AB10676">
        <v>258360</v>
      </c>
      <c r="AC10676">
        <v>44407.611030092594</v>
      </c>
      <c r="AE10676">
        <v>258360</v>
      </c>
      <c r="AF10676" s="21">
        <v>44407.611030092594</v>
      </c>
      <c r="AG10676"/>
    </row>
    <row r="10677" spans="1:33" x14ac:dyDescent="0.25">
      <c r="A10677">
        <v>35263</v>
      </c>
      <c r="B10677" s="2">
        <v>44316.433440129455</v>
      </c>
      <c r="C10677">
        <v>276750</v>
      </c>
      <c r="D10677">
        <v>406287</v>
      </c>
      <c r="E10677" s="45">
        <v>17</v>
      </c>
      <c r="F10677" s="44">
        <v>5</v>
      </c>
      <c r="G10677" s="45">
        <v>7</v>
      </c>
      <c r="H10677" s="2">
        <v>44316.725106796119</v>
      </c>
      <c r="AB10677">
        <v>258366</v>
      </c>
      <c r="AC10677">
        <v>44371.524050925924</v>
      </c>
      <c r="AE10677">
        <v>258366</v>
      </c>
      <c r="AF10677" s="21">
        <v>44371.524050925924</v>
      </c>
      <c r="AG10677"/>
    </row>
    <row r="10678" spans="1:33" x14ac:dyDescent="0.25">
      <c r="A10678">
        <v>35264</v>
      </c>
      <c r="B10678" s="2">
        <v>44316.434999999998</v>
      </c>
      <c r="C10678">
        <v>99620</v>
      </c>
      <c r="D10678">
        <v>347393</v>
      </c>
      <c r="E10678" s="45">
        <v>13</v>
      </c>
      <c r="F10678" s="44">
        <v>5</v>
      </c>
      <c r="G10678" s="45">
        <v>3</v>
      </c>
      <c r="H10678" s="2">
        <v>44316.56</v>
      </c>
      <c r="AB10678">
        <v>258375</v>
      </c>
      <c r="AC10678">
        <v>44301.760706018518</v>
      </c>
      <c r="AE10678">
        <v>258375</v>
      </c>
      <c r="AF10678" s="21">
        <v>44301.760706018518</v>
      </c>
      <c r="AG10678"/>
    </row>
    <row r="10679" spans="1:33" x14ac:dyDescent="0.25">
      <c r="A10679">
        <v>35268</v>
      </c>
      <c r="B10679" s="2">
        <v>44316.440333333339</v>
      </c>
      <c r="C10679">
        <v>127391</v>
      </c>
      <c r="D10679">
        <v>394154</v>
      </c>
      <c r="E10679" s="45">
        <v>11</v>
      </c>
      <c r="F10679" s="44">
        <v>5</v>
      </c>
      <c r="G10679" s="45">
        <v>1</v>
      </c>
      <c r="H10679" s="2">
        <v>44316.482000000004</v>
      </c>
      <c r="AB10679">
        <v>258377</v>
      </c>
      <c r="AC10679">
        <v>44344.460949074077</v>
      </c>
      <c r="AE10679">
        <v>258377</v>
      </c>
      <c r="AF10679" s="21">
        <v>44344.460949074077</v>
      </c>
      <c r="AG10679"/>
    </row>
    <row r="10680" spans="1:33" x14ac:dyDescent="0.25">
      <c r="A10680">
        <v>35273</v>
      </c>
      <c r="B10680" s="2">
        <v>44316.441530744334</v>
      </c>
      <c r="C10680">
        <v>105124</v>
      </c>
      <c r="D10680">
        <v>43623</v>
      </c>
      <c r="E10680" s="45">
        <v>13</v>
      </c>
      <c r="F10680" s="44">
        <v>5</v>
      </c>
      <c r="G10680" s="45">
        <v>3</v>
      </c>
      <c r="H10680" s="2">
        <v>44316.566530744334</v>
      </c>
      <c r="AB10680">
        <v>258428</v>
      </c>
      <c r="AC10680">
        <v>44343.665636574071</v>
      </c>
      <c r="AE10680">
        <v>258428</v>
      </c>
      <c r="AF10680" s="21">
        <v>44343.665636574071</v>
      </c>
      <c r="AG10680"/>
    </row>
    <row r="10681" spans="1:33" x14ac:dyDescent="0.25">
      <c r="A10681">
        <v>35276</v>
      </c>
      <c r="B10681" s="2">
        <v>44316.442339805828</v>
      </c>
      <c r="C10681">
        <v>228003</v>
      </c>
      <c r="D10681">
        <v>477565</v>
      </c>
      <c r="E10681" s="45">
        <v>11</v>
      </c>
      <c r="F10681" s="44">
        <v>5</v>
      </c>
      <c r="G10681" s="45">
        <v>1</v>
      </c>
      <c r="H10681" s="2">
        <v>44316.484006472492</v>
      </c>
      <c r="AB10681">
        <v>258438</v>
      </c>
      <c r="AC10681">
        <v>44402.716608796298</v>
      </c>
      <c r="AE10681">
        <v>258438</v>
      </c>
      <c r="AF10681" s="21">
        <v>44402.716608796298</v>
      </c>
      <c r="AG10681"/>
    </row>
    <row r="10682" spans="1:33" x14ac:dyDescent="0.25">
      <c r="A10682">
        <v>35278</v>
      </c>
      <c r="B10682" s="2">
        <v>44316.444333333333</v>
      </c>
      <c r="C10682">
        <v>1536</v>
      </c>
      <c r="D10682">
        <v>244574</v>
      </c>
      <c r="E10682" s="45">
        <v>11</v>
      </c>
      <c r="F10682" s="44">
        <v>5</v>
      </c>
      <c r="G10682" s="45">
        <v>1</v>
      </c>
      <c r="H10682" s="2">
        <v>44316.485999999997</v>
      </c>
      <c r="AB10682">
        <v>258439</v>
      </c>
      <c r="AC10682">
        <v>44407.833923611113</v>
      </c>
      <c r="AE10682">
        <v>258439</v>
      </c>
      <c r="AF10682" s="21">
        <v>44407.833923611113</v>
      </c>
      <c r="AG10682"/>
    </row>
    <row r="10683" spans="1:33" x14ac:dyDescent="0.25">
      <c r="A10683">
        <v>35279</v>
      </c>
      <c r="B10683" s="2">
        <v>44316.447194174754</v>
      </c>
      <c r="C10683">
        <v>25071</v>
      </c>
      <c r="D10683">
        <v>81554</v>
      </c>
      <c r="E10683" s="45">
        <v>15</v>
      </c>
      <c r="F10683" s="44">
        <v>5</v>
      </c>
      <c r="G10683" s="45">
        <v>5</v>
      </c>
      <c r="H10683" s="2">
        <v>44316.65552750809</v>
      </c>
      <c r="AB10683">
        <v>258442</v>
      </c>
      <c r="AC10683">
        <v>44395.713379629633</v>
      </c>
      <c r="AE10683">
        <v>258442</v>
      </c>
      <c r="AF10683" s="21">
        <v>44395.713379629633</v>
      </c>
      <c r="AG10683"/>
    </row>
    <row r="10684" spans="1:33" x14ac:dyDescent="0.25">
      <c r="A10684">
        <v>35282</v>
      </c>
      <c r="B10684" s="2">
        <v>44316.447598705505</v>
      </c>
      <c r="C10684">
        <v>82528</v>
      </c>
      <c r="D10684">
        <v>31749</v>
      </c>
      <c r="E10684" s="45">
        <v>16</v>
      </c>
      <c r="F10684" s="44">
        <v>5</v>
      </c>
      <c r="G10684" s="45">
        <v>6</v>
      </c>
      <c r="H10684" s="2">
        <v>44316.697598705505</v>
      </c>
      <c r="AB10684">
        <v>258446</v>
      </c>
      <c r="AC10684">
        <v>44373.546712962961</v>
      </c>
      <c r="AE10684">
        <v>258446</v>
      </c>
      <c r="AF10684" s="21">
        <v>44373.546712962961</v>
      </c>
      <c r="AG10684"/>
    </row>
    <row r="10685" spans="1:33" x14ac:dyDescent="0.25">
      <c r="A10685">
        <v>35284</v>
      </c>
      <c r="B10685" s="2">
        <v>44316.448812297735</v>
      </c>
      <c r="C10685">
        <v>253129</v>
      </c>
      <c r="D10685">
        <v>250679</v>
      </c>
      <c r="E10685" s="45">
        <v>19</v>
      </c>
      <c r="F10685" s="44">
        <v>5</v>
      </c>
      <c r="G10685" s="45">
        <v>9</v>
      </c>
      <c r="H10685" s="2">
        <v>44316.823812297735</v>
      </c>
      <c r="AB10685">
        <v>258634</v>
      </c>
      <c r="AC10685">
        <v>44311.717418981483</v>
      </c>
      <c r="AE10685">
        <v>258634</v>
      </c>
      <c r="AF10685" s="21">
        <v>44311.717418981483</v>
      </c>
      <c r="AG10685"/>
    </row>
    <row r="10686" spans="1:33" x14ac:dyDescent="0.25">
      <c r="A10686">
        <v>35286</v>
      </c>
      <c r="B10686" s="2">
        <v>44316.45</v>
      </c>
      <c r="C10686">
        <v>307512</v>
      </c>
      <c r="D10686">
        <v>208511</v>
      </c>
      <c r="E10686" s="45">
        <v>10</v>
      </c>
      <c r="F10686" s="44">
        <v>5</v>
      </c>
      <c r="G10686" s="45">
        <v>0</v>
      </c>
      <c r="H10686" s="2">
        <v>44316.45</v>
      </c>
      <c r="AB10686">
        <v>258643</v>
      </c>
      <c r="AC10686">
        <v>44345.668067129627</v>
      </c>
      <c r="AE10686">
        <v>258643</v>
      </c>
      <c r="AF10686" s="21">
        <v>44345.668067129627</v>
      </c>
      <c r="AG10686"/>
    </row>
    <row r="10687" spans="1:33" x14ac:dyDescent="0.25">
      <c r="A10687">
        <v>35289</v>
      </c>
      <c r="B10687" s="2">
        <v>44316.451239482201</v>
      </c>
      <c r="C10687">
        <v>246525</v>
      </c>
      <c r="D10687">
        <v>411922</v>
      </c>
      <c r="E10687" s="45">
        <v>13</v>
      </c>
      <c r="F10687" s="44">
        <v>5</v>
      </c>
      <c r="G10687" s="45">
        <v>3</v>
      </c>
      <c r="H10687" s="2">
        <v>44316.576239482201</v>
      </c>
      <c r="AB10687">
        <v>258664</v>
      </c>
      <c r="AC10687">
        <v>44341.927777777775</v>
      </c>
      <c r="AE10687">
        <v>258664</v>
      </c>
      <c r="AF10687" s="21">
        <v>44341.927777777775</v>
      </c>
      <c r="AG10687"/>
    </row>
    <row r="10688" spans="1:33" x14ac:dyDescent="0.25">
      <c r="A10688">
        <v>35291</v>
      </c>
      <c r="B10688" s="2">
        <v>44316.453333333338</v>
      </c>
      <c r="C10688">
        <v>80396</v>
      </c>
      <c r="D10688">
        <v>347008</v>
      </c>
      <c r="E10688" s="45">
        <v>11</v>
      </c>
      <c r="F10688" s="44">
        <v>5</v>
      </c>
      <c r="G10688" s="45">
        <v>1</v>
      </c>
      <c r="H10688" s="2">
        <v>44316.495000000003</v>
      </c>
      <c r="AB10688">
        <v>258675</v>
      </c>
      <c r="AC10688">
        <v>44353.090821759259</v>
      </c>
      <c r="AE10688">
        <v>258675</v>
      </c>
      <c r="AF10688" s="21">
        <v>44353.090821759259</v>
      </c>
      <c r="AG10688"/>
    </row>
    <row r="10689" spans="1:33" x14ac:dyDescent="0.25">
      <c r="A10689">
        <v>35296</v>
      </c>
      <c r="B10689" s="2">
        <v>44316.454071197411</v>
      </c>
      <c r="C10689">
        <v>5840</v>
      </c>
      <c r="D10689">
        <v>250679</v>
      </c>
      <c r="E10689" s="45">
        <v>12</v>
      </c>
      <c r="F10689" s="44">
        <v>5</v>
      </c>
      <c r="G10689" s="45">
        <v>2</v>
      </c>
      <c r="H10689" s="2">
        <v>44316.537404530747</v>
      </c>
      <c r="AB10689">
        <v>258682</v>
      </c>
      <c r="AC10689">
        <v>44373.997361111113</v>
      </c>
      <c r="AE10689">
        <v>258682</v>
      </c>
      <c r="AF10689" s="21">
        <v>44373.997361111113</v>
      </c>
      <c r="AG10689"/>
    </row>
    <row r="10690" spans="1:33" x14ac:dyDescent="0.25">
      <c r="A10690">
        <v>35298</v>
      </c>
      <c r="B10690" s="2">
        <v>44316.454475728155</v>
      </c>
      <c r="C10690">
        <v>85501</v>
      </c>
      <c r="D10690">
        <v>230507</v>
      </c>
      <c r="E10690" s="45">
        <v>17</v>
      </c>
      <c r="F10690" s="44">
        <v>5</v>
      </c>
      <c r="G10690" s="45">
        <v>7</v>
      </c>
      <c r="H10690" s="2">
        <v>44316.746142394819</v>
      </c>
      <c r="AB10690">
        <v>258694</v>
      </c>
      <c r="AC10690">
        <v>44293.626805555556</v>
      </c>
      <c r="AE10690">
        <v>258694</v>
      </c>
      <c r="AF10690" s="21">
        <v>44293.626805555556</v>
      </c>
      <c r="AG10690"/>
    </row>
    <row r="10691" spans="1:33" x14ac:dyDescent="0.25">
      <c r="A10691">
        <v>35299</v>
      </c>
      <c r="B10691" s="2">
        <v>44316.454880258898</v>
      </c>
      <c r="C10691">
        <v>18218</v>
      </c>
      <c r="D10691">
        <v>378581</v>
      </c>
      <c r="E10691" s="45">
        <v>18</v>
      </c>
      <c r="F10691" s="44">
        <v>5</v>
      </c>
      <c r="G10691" s="45">
        <v>8</v>
      </c>
      <c r="H10691" s="2">
        <v>44316.788213592234</v>
      </c>
      <c r="AB10691">
        <v>258704</v>
      </c>
      <c r="AC10691">
        <v>44375.60533564815</v>
      </c>
      <c r="AE10691">
        <v>258704</v>
      </c>
      <c r="AF10691" s="21">
        <v>44375.60533564815</v>
      </c>
      <c r="AG10691"/>
    </row>
    <row r="10692" spans="1:33" x14ac:dyDescent="0.25">
      <c r="A10692">
        <v>35303</v>
      </c>
      <c r="B10692" s="2">
        <v>44316.458116504851</v>
      </c>
      <c r="C10692">
        <v>33797</v>
      </c>
      <c r="D10692">
        <v>214224</v>
      </c>
      <c r="E10692" s="45">
        <v>18</v>
      </c>
      <c r="F10692" s="44">
        <v>5</v>
      </c>
      <c r="G10692" s="45">
        <v>8</v>
      </c>
      <c r="H10692" s="2">
        <v>44316.791449838187</v>
      </c>
      <c r="AB10692">
        <v>258757</v>
      </c>
      <c r="AC10692">
        <v>44371.99900462963</v>
      </c>
      <c r="AE10692">
        <v>258757</v>
      </c>
      <c r="AF10692" s="21">
        <v>44371.99900462963</v>
      </c>
      <c r="AG10692"/>
    </row>
    <row r="10693" spans="1:33" x14ac:dyDescent="0.25">
      <c r="A10693">
        <v>35307</v>
      </c>
      <c r="B10693" s="2">
        <v>44316.459333333332</v>
      </c>
      <c r="C10693">
        <v>316718</v>
      </c>
      <c r="D10693">
        <v>351192</v>
      </c>
      <c r="E10693" s="45">
        <v>12</v>
      </c>
      <c r="F10693" s="44">
        <v>5</v>
      </c>
      <c r="G10693" s="45">
        <v>1</v>
      </c>
      <c r="H10693" s="2">
        <v>44316.500999999997</v>
      </c>
      <c r="AB10693">
        <v>258763</v>
      </c>
      <c r="AC10693">
        <v>44331.635300925926</v>
      </c>
      <c r="AE10693">
        <v>258763</v>
      </c>
      <c r="AF10693" s="21">
        <v>44331.635300925926</v>
      </c>
      <c r="AG10693"/>
    </row>
    <row r="10694" spans="1:33" x14ac:dyDescent="0.25">
      <c r="A10694">
        <v>35308</v>
      </c>
      <c r="B10694" s="2">
        <v>44316.460139158582</v>
      </c>
      <c r="C10694">
        <v>175200</v>
      </c>
      <c r="D10694">
        <v>214373</v>
      </c>
      <c r="E10694" s="45">
        <v>12</v>
      </c>
      <c r="F10694" s="44">
        <v>5</v>
      </c>
      <c r="G10694" s="45">
        <v>1</v>
      </c>
      <c r="H10694" s="2">
        <v>44316.501805825246</v>
      </c>
      <c r="AB10694">
        <v>258772</v>
      </c>
      <c r="AC10694">
        <v>44393.681018518517</v>
      </c>
      <c r="AE10694">
        <v>258772</v>
      </c>
      <c r="AF10694" s="21">
        <v>44393.681018518517</v>
      </c>
      <c r="AG10694"/>
    </row>
    <row r="10695" spans="1:33" x14ac:dyDescent="0.25">
      <c r="A10695">
        <v>35312</v>
      </c>
      <c r="B10695" s="2">
        <v>44316.460139158582</v>
      </c>
      <c r="C10695">
        <v>179155</v>
      </c>
      <c r="D10695">
        <v>88863</v>
      </c>
      <c r="E10695" s="45">
        <v>12</v>
      </c>
      <c r="F10695" s="44">
        <v>5</v>
      </c>
      <c r="G10695" s="45">
        <v>1</v>
      </c>
      <c r="H10695" s="2">
        <v>44316.501805825246</v>
      </c>
      <c r="AB10695">
        <v>258773</v>
      </c>
      <c r="AC10695">
        <v>44344.775671296295</v>
      </c>
      <c r="AE10695">
        <v>258773</v>
      </c>
      <c r="AF10695" s="21">
        <v>44344.775671296295</v>
      </c>
      <c r="AG10695"/>
    </row>
    <row r="10696" spans="1:33" x14ac:dyDescent="0.25">
      <c r="A10696">
        <v>35317</v>
      </c>
      <c r="B10696" s="2">
        <v>44316.462566343042</v>
      </c>
      <c r="C10696">
        <v>242843</v>
      </c>
      <c r="D10696">
        <v>33890</v>
      </c>
      <c r="E10696" s="45">
        <v>14</v>
      </c>
      <c r="F10696" s="44">
        <v>5</v>
      </c>
      <c r="G10696" s="45">
        <v>3</v>
      </c>
      <c r="H10696" s="2">
        <v>44316.587566343042</v>
      </c>
      <c r="AB10696">
        <v>258806</v>
      </c>
      <c r="AC10696">
        <v>44317.824618055558</v>
      </c>
      <c r="AE10696">
        <v>258806</v>
      </c>
      <c r="AF10696" s="21">
        <v>44317.824618055558</v>
      </c>
      <c r="AG10696"/>
    </row>
    <row r="10697" spans="1:33" x14ac:dyDescent="0.25">
      <c r="A10697">
        <v>35322</v>
      </c>
      <c r="B10697" s="2">
        <v>44316.462970873785</v>
      </c>
      <c r="C10697">
        <v>12766</v>
      </c>
      <c r="D10697">
        <v>274147</v>
      </c>
      <c r="E10697" s="45">
        <v>11</v>
      </c>
      <c r="F10697" s="44">
        <v>5</v>
      </c>
      <c r="G10697" s="45">
        <v>0</v>
      </c>
      <c r="H10697" s="2">
        <v>44316.462970873785</v>
      </c>
      <c r="AB10697">
        <v>258838</v>
      </c>
      <c r="AC10697">
        <v>44343.760300925926</v>
      </c>
      <c r="AE10697">
        <v>258838</v>
      </c>
      <c r="AF10697" s="21">
        <v>44343.760300925926</v>
      </c>
      <c r="AG10697"/>
    </row>
    <row r="10698" spans="1:33" x14ac:dyDescent="0.25">
      <c r="A10698">
        <v>35323</v>
      </c>
      <c r="B10698" s="2">
        <v>44316.462970873792</v>
      </c>
      <c r="C10698">
        <v>168577</v>
      </c>
      <c r="D10698">
        <v>68023</v>
      </c>
      <c r="E10698" s="45">
        <v>15</v>
      </c>
      <c r="F10698" s="44">
        <v>5</v>
      </c>
      <c r="G10698" s="45">
        <v>4</v>
      </c>
      <c r="H10698" s="2">
        <v>44316.629637540456</v>
      </c>
      <c r="AB10698">
        <v>258840</v>
      </c>
      <c r="AC10698">
        <v>44297.055613425924</v>
      </c>
      <c r="AE10698">
        <v>258840</v>
      </c>
      <c r="AF10698" s="21">
        <v>44297.055613425924</v>
      </c>
      <c r="AG10698"/>
    </row>
    <row r="10699" spans="1:33" x14ac:dyDescent="0.25">
      <c r="A10699">
        <v>35328</v>
      </c>
      <c r="B10699" s="2">
        <v>44316.463000000003</v>
      </c>
      <c r="C10699">
        <v>315060</v>
      </c>
      <c r="D10699">
        <v>222221</v>
      </c>
      <c r="E10699" s="45">
        <v>14</v>
      </c>
      <c r="F10699" s="44">
        <v>5</v>
      </c>
      <c r="G10699" s="45">
        <v>3</v>
      </c>
      <c r="H10699" s="2">
        <v>44316.588000000003</v>
      </c>
      <c r="AB10699">
        <v>258843</v>
      </c>
      <c r="AC10699">
        <v>44311.770821759259</v>
      </c>
      <c r="AE10699">
        <v>258843</v>
      </c>
      <c r="AF10699" s="21">
        <v>44311.770821759259</v>
      </c>
      <c r="AG10699"/>
    </row>
    <row r="10700" spans="1:33" x14ac:dyDescent="0.25">
      <c r="A10700">
        <v>35332</v>
      </c>
      <c r="B10700" s="2">
        <v>44316.464184466022</v>
      </c>
      <c r="C10700">
        <v>225078</v>
      </c>
      <c r="D10700">
        <v>347393</v>
      </c>
      <c r="E10700" s="45">
        <v>18</v>
      </c>
      <c r="F10700" s="44">
        <v>5</v>
      </c>
      <c r="G10700" s="45">
        <v>7</v>
      </c>
      <c r="H10700" s="2">
        <v>44316.755851132686</v>
      </c>
      <c r="AB10700">
        <v>258885</v>
      </c>
      <c r="AC10700">
        <v>44294.729560185187</v>
      </c>
      <c r="AE10700">
        <v>258885</v>
      </c>
      <c r="AF10700" s="21">
        <v>44294.729560185187</v>
      </c>
      <c r="AG10700"/>
    </row>
    <row r="10701" spans="1:33" x14ac:dyDescent="0.25">
      <c r="A10701">
        <v>35337</v>
      </c>
      <c r="B10701" s="2">
        <v>44316.464333333337</v>
      </c>
      <c r="C10701">
        <v>333442</v>
      </c>
      <c r="D10701">
        <v>250679</v>
      </c>
      <c r="E10701" s="45">
        <v>6</v>
      </c>
      <c r="F10701" s="44">
        <v>5</v>
      </c>
      <c r="G10701" s="45">
        <v>-5</v>
      </c>
      <c r="H10701" s="2">
        <v>44316.256000000001</v>
      </c>
      <c r="AB10701">
        <v>258916</v>
      </c>
      <c r="AC10701">
        <v>44312.513136574074</v>
      </c>
      <c r="AE10701">
        <v>258916</v>
      </c>
      <c r="AF10701" s="21">
        <v>44312.513136574074</v>
      </c>
      <c r="AG10701"/>
    </row>
    <row r="10702" spans="1:33" x14ac:dyDescent="0.25">
      <c r="A10702">
        <v>35340</v>
      </c>
      <c r="B10702" s="2">
        <v>44316.466207119738</v>
      </c>
      <c r="C10702">
        <v>244427</v>
      </c>
      <c r="D10702">
        <v>251150</v>
      </c>
      <c r="E10702" s="45">
        <v>11</v>
      </c>
      <c r="F10702" s="44">
        <v>5</v>
      </c>
      <c r="G10702" s="45">
        <v>0</v>
      </c>
      <c r="H10702" s="2">
        <v>44316.466207119738</v>
      </c>
      <c r="AB10702">
        <v>258959</v>
      </c>
      <c r="AC10702">
        <v>44345.469004629631</v>
      </c>
      <c r="AE10702">
        <v>258959</v>
      </c>
      <c r="AF10702" s="21">
        <v>44345.469004629631</v>
      </c>
      <c r="AG10702"/>
    </row>
    <row r="10703" spans="1:33" x14ac:dyDescent="0.25">
      <c r="A10703">
        <v>35345</v>
      </c>
      <c r="B10703" s="2">
        <v>44316.466999999997</v>
      </c>
      <c r="C10703">
        <v>295856</v>
      </c>
      <c r="D10703">
        <v>112334</v>
      </c>
      <c r="E10703" s="45">
        <v>11</v>
      </c>
      <c r="F10703" s="44">
        <v>5</v>
      </c>
      <c r="G10703" s="45">
        <v>0</v>
      </c>
      <c r="H10703" s="2">
        <v>44316.466999999997</v>
      </c>
      <c r="AB10703">
        <v>258966</v>
      </c>
      <c r="AC10703">
        <v>44351.790636574071</v>
      </c>
      <c r="AE10703">
        <v>258966</v>
      </c>
      <c r="AF10703" s="21">
        <v>44351.790636574071</v>
      </c>
      <c r="AG10703"/>
    </row>
    <row r="10704" spans="1:33" x14ac:dyDescent="0.25">
      <c r="A10704">
        <v>35349</v>
      </c>
      <c r="B10704" s="2">
        <v>44316.467016181225</v>
      </c>
      <c r="C10704">
        <v>64840</v>
      </c>
      <c r="D10704">
        <v>343712</v>
      </c>
      <c r="E10704" s="45">
        <v>13</v>
      </c>
      <c r="F10704" s="44">
        <v>5</v>
      </c>
      <c r="G10704" s="45">
        <v>2</v>
      </c>
      <c r="H10704" s="2">
        <v>44316.55034951456</v>
      </c>
      <c r="AB10704">
        <v>258968</v>
      </c>
      <c r="AC10704">
        <v>44314.820983796293</v>
      </c>
      <c r="AE10704">
        <v>258968</v>
      </c>
      <c r="AF10704" s="21">
        <v>44314.820983796293</v>
      </c>
      <c r="AG10704"/>
    </row>
    <row r="10705" spans="1:33" x14ac:dyDescent="0.25">
      <c r="A10705">
        <v>35351</v>
      </c>
      <c r="B10705" s="2">
        <v>44316.467420711975</v>
      </c>
      <c r="C10705">
        <v>70273</v>
      </c>
      <c r="D10705">
        <v>118549</v>
      </c>
      <c r="E10705" s="45">
        <v>18</v>
      </c>
      <c r="F10705" s="44">
        <v>5</v>
      </c>
      <c r="G10705" s="45">
        <v>7</v>
      </c>
      <c r="H10705" s="2">
        <v>44316.759087378639</v>
      </c>
      <c r="AB10705">
        <v>258990</v>
      </c>
      <c r="AC10705">
        <v>44303.711261574077</v>
      </c>
      <c r="AE10705">
        <v>258990</v>
      </c>
      <c r="AF10705" s="21">
        <v>44303.711261574077</v>
      </c>
      <c r="AG10705"/>
    </row>
    <row r="10706" spans="1:33" x14ac:dyDescent="0.25">
      <c r="A10706">
        <v>35353</v>
      </c>
      <c r="B10706" s="2">
        <v>44316.468634304205</v>
      </c>
      <c r="C10706">
        <v>265060</v>
      </c>
      <c r="D10706">
        <v>411922</v>
      </c>
      <c r="E10706" s="45">
        <v>13</v>
      </c>
      <c r="F10706" s="44">
        <v>5</v>
      </c>
      <c r="G10706" s="45">
        <v>2</v>
      </c>
      <c r="H10706" s="2">
        <v>44316.551967637541</v>
      </c>
      <c r="AB10706">
        <v>258998</v>
      </c>
      <c r="AC10706">
        <v>44318.711354166669</v>
      </c>
      <c r="AE10706">
        <v>258998</v>
      </c>
      <c r="AF10706" s="21">
        <v>44318.711354166669</v>
      </c>
      <c r="AG10706"/>
    </row>
    <row r="10707" spans="1:33" x14ac:dyDescent="0.25">
      <c r="A10707">
        <v>35358</v>
      </c>
      <c r="B10707" s="2">
        <v>44316.469038834948</v>
      </c>
      <c r="C10707">
        <v>205881</v>
      </c>
      <c r="D10707">
        <v>462425</v>
      </c>
      <c r="E10707" s="45">
        <v>14</v>
      </c>
      <c r="F10707" s="44">
        <v>5</v>
      </c>
      <c r="G10707" s="45">
        <v>3</v>
      </c>
      <c r="H10707" s="2">
        <v>44316.594038834948</v>
      </c>
      <c r="AB10707">
        <v>259029</v>
      </c>
      <c r="AC10707">
        <v>44372.60900462963</v>
      </c>
      <c r="AE10707">
        <v>259029</v>
      </c>
      <c r="AF10707" s="21">
        <v>44372.60900462963</v>
      </c>
      <c r="AG10707"/>
    </row>
    <row r="10708" spans="1:33" x14ac:dyDescent="0.25">
      <c r="A10708">
        <v>35363</v>
      </c>
      <c r="B10708" s="2">
        <v>44316.469038834948</v>
      </c>
      <c r="C10708">
        <v>343421</v>
      </c>
      <c r="D10708">
        <v>250679</v>
      </c>
      <c r="E10708" s="45">
        <v>14</v>
      </c>
      <c r="F10708" s="44">
        <v>5</v>
      </c>
      <c r="G10708" s="45">
        <v>3</v>
      </c>
      <c r="H10708" s="2">
        <v>44316.594038834948</v>
      </c>
      <c r="AB10708">
        <v>259078</v>
      </c>
      <c r="AC10708">
        <v>44375.490474537037</v>
      </c>
      <c r="AE10708">
        <v>259078</v>
      </c>
      <c r="AF10708" s="21">
        <v>44375.490474537037</v>
      </c>
      <c r="AG10708"/>
    </row>
    <row r="10709" spans="1:33" x14ac:dyDescent="0.25">
      <c r="A10709">
        <v>35366</v>
      </c>
      <c r="B10709" s="2">
        <v>44316.470252427185</v>
      </c>
      <c r="C10709">
        <v>164773</v>
      </c>
      <c r="D10709">
        <v>153893</v>
      </c>
      <c r="E10709" s="45">
        <v>17</v>
      </c>
      <c r="F10709" s="44">
        <v>5</v>
      </c>
      <c r="G10709" s="45">
        <v>6</v>
      </c>
      <c r="H10709" s="2">
        <v>44316.720252427185</v>
      </c>
      <c r="AB10709">
        <v>259096</v>
      </c>
      <c r="AC10709">
        <v>44314.015150462961</v>
      </c>
      <c r="AE10709">
        <v>259096</v>
      </c>
      <c r="AF10709" s="21">
        <v>44314.015150462961</v>
      </c>
      <c r="AG10709"/>
    </row>
    <row r="10710" spans="1:33" x14ac:dyDescent="0.25">
      <c r="A10710">
        <v>35370</v>
      </c>
      <c r="B10710" s="2">
        <v>44316.470656957928</v>
      </c>
      <c r="C10710">
        <v>136404</v>
      </c>
      <c r="D10710">
        <v>370651</v>
      </c>
      <c r="E10710" s="45">
        <v>14</v>
      </c>
      <c r="F10710" s="44">
        <v>5</v>
      </c>
      <c r="G10710" s="45">
        <v>3</v>
      </c>
      <c r="H10710" s="2">
        <v>44316.595656957928</v>
      </c>
      <c r="AB10710">
        <v>259116</v>
      </c>
      <c r="AC10710">
        <v>44292.73400462963</v>
      </c>
      <c r="AE10710">
        <v>259116</v>
      </c>
      <c r="AF10710" s="21">
        <v>44292.73400462963</v>
      </c>
      <c r="AG10710"/>
    </row>
    <row r="10711" spans="1:33" x14ac:dyDescent="0.25">
      <c r="A10711">
        <v>35374</v>
      </c>
      <c r="B10711" s="2">
        <v>44316.471061488672</v>
      </c>
      <c r="C10711">
        <v>78952</v>
      </c>
      <c r="D10711">
        <v>179296</v>
      </c>
      <c r="E10711" s="45">
        <v>11</v>
      </c>
      <c r="F10711" s="44">
        <v>5</v>
      </c>
      <c r="G10711" s="45">
        <v>0</v>
      </c>
      <c r="H10711" s="2">
        <v>44316.471061488672</v>
      </c>
      <c r="AB10711">
        <v>259125</v>
      </c>
      <c r="AC10711">
        <v>44326.287002314813</v>
      </c>
      <c r="AE10711">
        <v>259125</v>
      </c>
      <c r="AF10711" s="21">
        <v>44326.287002314813</v>
      </c>
      <c r="AG10711"/>
    </row>
    <row r="10712" spans="1:33" x14ac:dyDescent="0.25">
      <c r="A10712">
        <v>35376</v>
      </c>
      <c r="B10712" s="2">
        <v>44316.471061488672</v>
      </c>
      <c r="C10712">
        <v>325217</v>
      </c>
      <c r="D10712">
        <v>351192</v>
      </c>
      <c r="E10712" s="45">
        <v>11</v>
      </c>
      <c r="F10712" s="44">
        <v>5</v>
      </c>
      <c r="G10712" s="45">
        <v>0</v>
      </c>
      <c r="H10712" s="2">
        <v>44316.471061488672</v>
      </c>
      <c r="AB10712">
        <v>259131</v>
      </c>
      <c r="AC10712">
        <v>44313.465798611112</v>
      </c>
      <c r="AE10712">
        <v>259131</v>
      </c>
      <c r="AF10712" s="21">
        <v>44313.465798611112</v>
      </c>
      <c r="AG10712"/>
    </row>
    <row r="10713" spans="1:33" x14ac:dyDescent="0.25">
      <c r="A10713">
        <v>35381</v>
      </c>
      <c r="B10713" s="2">
        <v>44316.471061488679</v>
      </c>
      <c r="C10713">
        <v>49581</v>
      </c>
      <c r="D10713">
        <v>394819</v>
      </c>
      <c r="E10713" s="45">
        <v>15</v>
      </c>
      <c r="F10713" s="44">
        <v>5</v>
      </c>
      <c r="G10713" s="45">
        <v>4</v>
      </c>
      <c r="H10713" s="2">
        <v>44316.637728155343</v>
      </c>
      <c r="AB10713">
        <v>259141</v>
      </c>
      <c r="AC10713">
        <v>44310.502395833333</v>
      </c>
      <c r="AE10713">
        <v>259141</v>
      </c>
      <c r="AF10713" s="21">
        <v>44310.502395833333</v>
      </c>
      <c r="AG10713"/>
    </row>
    <row r="10714" spans="1:33" x14ac:dyDescent="0.25">
      <c r="A10714">
        <v>35383</v>
      </c>
      <c r="B10714" s="2">
        <v>44316.471870550158</v>
      </c>
      <c r="C10714">
        <v>9646</v>
      </c>
      <c r="D10714">
        <v>438697</v>
      </c>
      <c r="E10714" s="45">
        <v>13</v>
      </c>
      <c r="F10714" s="44">
        <v>5</v>
      </c>
      <c r="G10714" s="45">
        <v>2</v>
      </c>
      <c r="H10714" s="2">
        <v>44316.555203883494</v>
      </c>
      <c r="AB10714">
        <v>259196</v>
      </c>
      <c r="AC10714">
        <v>44375.551562499997</v>
      </c>
      <c r="AE10714">
        <v>259196</v>
      </c>
      <c r="AF10714" s="21">
        <v>44375.551562499997</v>
      </c>
      <c r="AG10714"/>
    </row>
    <row r="10715" spans="1:33" x14ac:dyDescent="0.25">
      <c r="A10715">
        <v>35385</v>
      </c>
      <c r="B10715" s="2">
        <v>44316.473893203889</v>
      </c>
      <c r="C10715">
        <v>208235</v>
      </c>
      <c r="D10715">
        <v>411922</v>
      </c>
      <c r="E10715" s="45">
        <v>18</v>
      </c>
      <c r="F10715" s="44">
        <v>5</v>
      </c>
      <c r="G10715" s="45">
        <v>7</v>
      </c>
      <c r="H10715" s="2">
        <v>44316.765559870553</v>
      </c>
      <c r="AB10715">
        <v>259200</v>
      </c>
      <c r="AC10715">
        <v>44346.040231481478</v>
      </c>
      <c r="AE10715">
        <v>259200</v>
      </c>
      <c r="AF10715" s="21">
        <v>44346.040231481478</v>
      </c>
      <c r="AG10715"/>
    </row>
    <row r="10716" spans="1:33" x14ac:dyDescent="0.25">
      <c r="A10716">
        <v>35389</v>
      </c>
      <c r="B10716" s="2">
        <v>44316.475511326862</v>
      </c>
      <c r="C10716">
        <v>219742</v>
      </c>
      <c r="D10716">
        <v>374994</v>
      </c>
      <c r="E10716" s="45">
        <v>18</v>
      </c>
      <c r="F10716" s="44">
        <v>5</v>
      </c>
      <c r="G10716" s="45">
        <v>7</v>
      </c>
      <c r="H10716" s="2">
        <v>44316.767177993526</v>
      </c>
      <c r="AB10716">
        <v>259213</v>
      </c>
      <c r="AC10716">
        <v>44310.824618055558</v>
      </c>
      <c r="AE10716">
        <v>259213</v>
      </c>
      <c r="AF10716" s="21">
        <v>44310.824618055558</v>
      </c>
      <c r="AG10716"/>
    </row>
    <row r="10717" spans="1:33" x14ac:dyDescent="0.25">
      <c r="A10717">
        <v>35393</v>
      </c>
      <c r="B10717" s="2">
        <v>44316.475511326862</v>
      </c>
      <c r="C10717">
        <v>313914</v>
      </c>
      <c r="D10717">
        <v>262099</v>
      </c>
      <c r="E10717" s="45">
        <v>14</v>
      </c>
      <c r="F10717" s="44">
        <v>5</v>
      </c>
      <c r="G10717" s="45">
        <v>3</v>
      </c>
      <c r="H10717" s="2">
        <v>44316.600511326862</v>
      </c>
      <c r="AB10717">
        <v>259254</v>
      </c>
      <c r="AC10717">
        <v>44350.680613425924</v>
      </c>
      <c r="AE10717">
        <v>259254</v>
      </c>
      <c r="AF10717" s="21">
        <v>44350.680613425924</v>
      </c>
      <c r="AG10717"/>
    </row>
    <row r="10718" spans="1:33" x14ac:dyDescent="0.25">
      <c r="A10718">
        <v>35396</v>
      </c>
      <c r="B10718" s="2">
        <v>44316.478343042072</v>
      </c>
      <c r="C10718">
        <v>234786</v>
      </c>
      <c r="D10718">
        <v>21760</v>
      </c>
      <c r="E10718" s="45">
        <v>13</v>
      </c>
      <c r="F10718" s="44">
        <v>5</v>
      </c>
      <c r="G10718" s="45">
        <v>2</v>
      </c>
      <c r="H10718" s="2">
        <v>44316.561676375408</v>
      </c>
      <c r="AB10718">
        <v>259266</v>
      </c>
      <c r="AC10718">
        <v>44388.038090277776</v>
      </c>
      <c r="AE10718">
        <v>259266</v>
      </c>
      <c r="AF10718" s="21">
        <v>44388.038090277776</v>
      </c>
      <c r="AG10718"/>
    </row>
    <row r="10719" spans="1:33" x14ac:dyDescent="0.25">
      <c r="A10719">
        <v>35399</v>
      </c>
      <c r="B10719" s="2">
        <v>44316.481333333337</v>
      </c>
      <c r="C10719">
        <v>330846</v>
      </c>
      <c r="D10719">
        <v>195606</v>
      </c>
      <c r="E10719" s="45">
        <v>12</v>
      </c>
      <c r="F10719" s="44">
        <v>5</v>
      </c>
      <c r="G10719" s="45">
        <v>1</v>
      </c>
      <c r="H10719" s="2">
        <v>44316.523000000001</v>
      </c>
      <c r="AB10719">
        <v>259275</v>
      </c>
      <c r="AC10719">
        <v>44303.547013888892</v>
      </c>
      <c r="AE10719">
        <v>259275</v>
      </c>
      <c r="AF10719" s="21">
        <v>44303.547013888892</v>
      </c>
      <c r="AG10719"/>
    </row>
    <row r="10720" spans="1:33" x14ac:dyDescent="0.25">
      <c r="A10720">
        <v>35403</v>
      </c>
      <c r="B10720" s="2">
        <v>44316.481579288025</v>
      </c>
      <c r="C10720">
        <v>139247</v>
      </c>
      <c r="D10720">
        <v>411922</v>
      </c>
      <c r="E10720" s="45">
        <v>21</v>
      </c>
      <c r="F10720" s="44">
        <v>5</v>
      </c>
      <c r="G10720" s="45">
        <v>10</v>
      </c>
      <c r="H10720" s="2">
        <v>44316.89824595469</v>
      </c>
      <c r="AB10720">
        <v>259278</v>
      </c>
      <c r="AC10720">
        <v>44359.798321759263</v>
      </c>
      <c r="AE10720">
        <v>259278</v>
      </c>
      <c r="AF10720" s="21">
        <v>44359.798321759263</v>
      </c>
      <c r="AG10720"/>
    </row>
    <row r="10721" spans="1:33" x14ac:dyDescent="0.25">
      <c r="A10721">
        <v>35405</v>
      </c>
      <c r="B10721" s="2">
        <v>44316.483197410998</v>
      </c>
      <c r="C10721">
        <v>172607</v>
      </c>
      <c r="D10721">
        <v>171529</v>
      </c>
      <c r="E10721" s="45">
        <v>13</v>
      </c>
      <c r="F10721" s="44">
        <v>5</v>
      </c>
      <c r="G10721" s="45">
        <v>2</v>
      </c>
      <c r="H10721" s="2">
        <v>44316.566530744334</v>
      </c>
      <c r="AB10721">
        <v>259291</v>
      </c>
      <c r="AC10721">
        <v>44322.735219907408</v>
      </c>
      <c r="AE10721">
        <v>259291</v>
      </c>
      <c r="AF10721" s="21">
        <v>44322.735219907408</v>
      </c>
      <c r="AG10721"/>
    </row>
    <row r="10722" spans="1:33" x14ac:dyDescent="0.25">
      <c r="A10722">
        <v>35407</v>
      </c>
      <c r="B10722" s="2">
        <v>44316.483601941749</v>
      </c>
      <c r="C10722">
        <v>86061</v>
      </c>
      <c r="D10722">
        <v>469849</v>
      </c>
      <c r="E10722" s="45">
        <v>14</v>
      </c>
      <c r="F10722" s="44">
        <v>5</v>
      </c>
      <c r="G10722" s="45">
        <v>3</v>
      </c>
      <c r="H10722" s="2">
        <v>44316.608601941749</v>
      </c>
      <c r="AB10722">
        <v>259308</v>
      </c>
      <c r="AC10722">
        <v>44314.630046296297</v>
      </c>
      <c r="AE10722">
        <v>259308</v>
      </c>
      <c r="AF10722" s="21">
        <v>44314.630046296297</v>
      </c>
      <c r="AG10722"/>
    </row>
    <row r="10723" spans="1:33" x14ac:dyDescent="0.25">
      <c r="A10723">
        <v>35411</v>
      </c>
      <c r="B10723" s="2">
        <v>44316.483601941749</v>
      </c>
      <c r="C10723">
        <v>263469</v>
      </c>
      <c r="D10723">
        <v>209122</v>
      </c>
      <c r="E10723" s="45">
        <v>18</v>
      </c>
      <c r="F10723" s="44">
        <v>5</v>
      </c>
      <c r="G10723" s="45">
        <v>7</v>
      </c>
      <c r="H10723" s="2">
        <v>44316.775268608413</v>
      </c>
      <c r="AB10723">
        <v>259356</v>
      </c>
      <c r="AC10723">
        <v>44344.940312500003</v>
      </c>
      <c r="AE10723">
        <v>259356</v>
      </c>
      <c r="AF10723" s="21">
        <v>44344.940312500003</v>
      </c>
      <c r="AG10723"/>
    </row>
    <row r="10724" spans="1:33" x14ac:dyDescent="0.25">
      <c r="A10724">
        <v>35414</v>
      </c>
      <c r="B10724" s="2">
        <v>44316.483601941749</v>
      </c>
      <c r="C10724">
        <v>323665</v>
      </c>
      <c r="D10724">
        <v>457934</v>
      </c>
      <c r="E10724" s="45">
        <v>14</v>
      </c>
      <c r="F10724" s="44">
        <v>5</v>
      </c>
      <c r="G10724" s="45">
        <v>3</v>
      </c>
      <c r="H10724" s="2">
        <v>44316.608601941749</v>
      </c>
      <c r="AB10724">
        <v>259373</v>
      </c>
      <c r="AC10724">
        <v>44377.714189814818</v>
      </c>
      <c r="AE10724">
        <v>259373</v>
      </c>
      <c r="AF10724" s="21">
        <v>44377.714189814818</v>
      </c>
      <c r="AG10724"/>
    </row>
    <row r="10725" spans="1:33" x14ac:dyDescent="0.25">
      <c r="A10725">
        <v>35417</v>
      </c>
      <c r="B10725" s="2">
        <v>44316.484006472492</v>
      </c>
      <c r="C10725">
        <v>134263</v>
      </c>
      <c r="D10725">
        <v>293657</v>
      </c>
      <c r="E10725" s="45">
        <v>11</v>
      </c>
      <c r="F10725" s="44">
        <v>5</v>
      </c>
      <c r="G10725" s="45">
        <v>0</v>
      </c>
      <c r="H10725" s="2">
        <v>44316.484006472492</v>
      </c>
      <c r="AB10725">
        <v>259507</v>
      </c>
      <c r="AC10725">
        <v>44347.925752314812</v>
      </c>
      <c r="AE10725">
        <v>259507</v>
      </c>
      <c r="AF10725" s="21">
        <v>44347.925752314812</v>
      </c>
      <c r="AG10725"/>
    </row>
    <row r="10726" spans="1:33" x14ac:dyDescent="0.25">
      <c r="A10726">
        <v>35422</v>
      </c>
      <c r="B10726" s="2">
        <v>44316.484006472492</v>
      </c>
      <c r="C10726">
        <v>343942</v>
      </c>
      <c r="D10726">
        <v>250679</v>
      </c>
      <c r="E10726" s="45">
        <v>23</v>
      </c>
      <c r="F10726" s="44">
        <v>5</v>
      </c>
      <c r="G10726" s="45">
        <v>12</v>
      </c>
      <c r="H10726" s="2">
        <v>44316.984006472492</v>
      </c>
      <c r="AB10726">
        <v>259524</v>
      </c>
      <c r="AC10726">
        <v>44319.162002314813</v>
      </c>
      <c r="AE10726">
        <v>259524</v>
      </c>
      <c r="AF10726" s="21">
        <v>44319.162002314813</v>
      </c>
      <c r="AG10726"/>
    </row>
    <row r="10727" spans="1:33" x14ac:dyDescent="0.25">
      <c r="A10727">
        <v>35425</v>
      </c>
      <c r="B10727" s="2">
        <v>44316.484411003235</v>
      </c>
      <c r="C10727">
        <v>146869</v>
      </c>
      <c r="D10727">
        <v>60239</v>
      </c>
      <c r="E10727" s="45">
        <v>12</v>
      </c>
      <c r="F10727" s="44">
        <v>5</v>
      </c>
      <c r="G10727" s="45">
        <v>1</v>
      </c>
      <c r="H10727" s="2">
        <v>44316.5260776699</v>
      </c>
      <c r="AB10727">
        <v>259642</v>
      </c>
      <c r="AC10727">
        <v>44409.867731481485</v>
      </c>
      <c r="AE10727">
        <v>259642</v>
      </c>
      <c r="AF10727" s="21">
        <v>44409.867731481485</v>
      </c>
      <c r="AG10727"/>
    </row>
    <row r="10728" spans="1:33" x14ac:dyDescent="0.25">
      <c r="A10728">
        <v>35428</v>
      </c>
      <c r="B10728" s="2">
        <v>44316.484411003235</v>
      </c>
      <c r="C10728">
        <v>201133</v>
      </c>
      <c r="D10728">
        <v>351192</v>
      </c>
      <c r="E10728" s="45">
        <v>12</v>
      </c>
      <c r="F10728" s="44">
        <v>5</v>
      </c>
      <c r="G10728" s="45">
        <v>1</v>
      </c>
      <c r="H10728" s="2">
        <v>44316.5260776699</v>
      </c>
      <c r="AB10728">
        <v>259655</v>
      </c>
      <c r="AC10728">
        <v>44373.741689814815</v>
      </c>
      <c r="AE10728">
        <v>259655</v>
      </c>
      <c r="AF10728" s="21">
        <v>44373.741689814815</v>
      </c>
      <c r="AG10728"/>
    </row>
    <row r="10729" spans="1:33" x14ac:dyDescent="0.25">
      <c r="A10729">
        <v>35429</v>
      </c>
      <c r="B10729" s="2">
        <v>44316.484411003235</v>
      </c>
      <c r="C10729">
        <v>266078</v>
      </c>
      <c r="D10729">
        <v>197645</v>
      </c>
      <c r="E10729" s="45">
        <v>12</v>
      </c>
      <c r="F10729" s="44">
        <v>5</v>
      </c>
      <c r="G10729" s="45">
        <v>1</v>
      </c>
      <c r="H10729" s="2">
        <v>44316.5260776699</v>
      </c>
      <c r="AB10729">
        <v>259660</v>
      </c>
      <c r="AC10729">
        <v>44316.971064814818</v>
      </c>
      <c r="AE10729">
        <v>259660</v>
      </c>
      <c r="AF10729" s="21">
        <v>44316.971064814818</v>
      </c>
      <c r="AG10729"/>
    </row>
    <row r="10730" spans="1:33" x14ac:dyDescent="0.25">
      <c r="A10730">
        <v>35431</v>
      </c>
      <c r="B10730" s="2">
        <v>44316.485220064722</v>
      </c>
      <c r="C10730">
        <v>250494</v>
      </c>
      <c r="D10730">
        <v>238334</v>
      </c>
      <c r="E10730" s="45">
        <v>14</v>
      </c>
      <c r="F10730" s="44">
        <v>5</v>
      </c>
      <c r="G10730" s="45">
        <v>3</v>
      </c>
      <c r="H10730" s="2">
        <v>44316.610220064722</v>
      </c>
      <c r="AB10730">
        <v>259666</v>
      </c>
      <c r="AC10730">
        <v>44312.644201388888</v>
      </c>
      <c r="AE10730">
        <v>259666</v>
      </c>
      <c r="AF10730" s="21">
        <v>44312.644201388888</v>
      </c>
      <c r="AG10730"/>
    </row>
    <row r="10731" spans="1:33" x14ac:dyDescent="0.25">
      <c r="A10731">
        <v>35434</v>
      </c>
      <c r="B10731" s="2">
        <v>44316.489265372169</v>
      </c>
      <c r="C10731">
        <v>275532</v>
      </c>
      <c r="D10731">
        <v>21760</v>
      </c>
      <c r="E10731" s="45">
        <v>16</v>
      </c>
      <c r="F10731" s="44">
        <v>5</v>
      </c>
      <c r="G10731" s="45">
        <v>5</v>
      </c>
      <c r="H10731" s="2">
        <v>44316.697598705505</v>
      </c>
      <c r="AB10731">
        <v>259705</v>
      </c>
      <c r="AC10731">
        <v>44301.717013888891</v>
      </c>
      <c r="AE10731">
        <v>259705</v>
      </c>
      <c r="AF10731" s="21">
        <v>44301.717013888891</v>
      </c>
      <c r="AG10731"/>
    </row>
    <row r="10732" spans="1:33" x14ac:dyDescent="0.25">
      <c r="A10732">
        <v>35435</v>
      </c>
      <c r="B10732" s="2">
        <v>44316.490074433656</v>
      </c>
      <c r="C10732">
        <v>27859</v>
      </c>
      <c r="D10732">
        <v>205607</v>
      </c>
      <c r="E10732" s="45">
        <v>14</v>
      </c>
      <c r="F10732" s="44">
        <v>5</v>
      </c>
      <c r="G10732" s="45">
        <v>3</v>
      </c>
      <c r="H10732" s="2">
        <v>44316.615074433656</v>
      </c>
      <c r="AB10732">
        <v>259775</v>
      </c>
      <c r="AC10732">
        <v>44341.105995370373</v>
      </c>
      <c r="AE10732">
        <v>259775</v>
      </c>
      <c r="AF10732" s="21">
        <v>44341.105995370373</v>
      </c>
      <c r="AG10732"/>
    </row>
    <row r="10733" spans="1:33" x14ac:dyDescent="0.25">
      <c r="A10733">
        <v>35436</v>
      </c>
      <c r="B10733" s="2">
        <v>44316.490883495149</v>
      </c>
      <c r="C10733">
        <v>244989</v>
      </c>
      <c r="D10733">
        <v>182191</v>
      </c>
      <c r="E10733" s="45">
        <v>12</v>
      </c>
      <c r="F10733" s="44">
        <v>5</v>
      </c>
      <c r="G10733" s="45">
        <v>1</v>
      </c>
      <c r="H10733" s="2">
        <v>44316.532550161814</v>
      </c>
      <c r="AB10733">
        <v>259805</v>
      </c>
      <c r="AC10733">
        <v>44408.839988425927</v>
      </c>
      <c r="AE10733">
        <v>259805</v>
      </c>
      <c r="AF10733" s="21">
        <v>44408.839988425927</v>
      </c>
      <c r="AG10733"/>
    </row>
    <row r="10734" spans="1:33" x14ac:dyDescent="0.25">
      <c r="A10734">
        <v>35440</v>
      </c>
      <c r="B10734" s="2">
        <v>44316.491692556636</v>
      </c>
      <c r="C10734">
        <v>228460</v>
      </c>
      <c r="D10734">
        <v>17083</v>
      </c>
      <c r="E10734" s="45">
        <v>14</v>
      </c>
      <c r="F10734" s="44">
        <v>5</v>
      </c>
      <c r="G10734" s="45">
        <v>3</v>
      </c>
      <c r="H10734" s="2">
        <v>44316.616692556636</v>
      </c>
      <c r="AB10734">
        <v>259850</v>
      </c>
      <c r="AC10734">
        <v>44309.762326388889</v>
      </c>
      <c r="AE10734">
        <v>259850</v>
      </c>
      <c r="AF10734" s="21">
        <v>44309.762326388889</v>
      </c>
      <c r="AG10734"/>
    </row>
    <row r="10735" spans="1:33" x14ac:dyDescent="0.25">
      <c r="A10735">
        <v>35445</v>
      </c>
      <c r="B10735" s="2">
        <v>44316.492906148866</v>
      </c>
      <c r="C10735">
        <v>32947</v>
      </c>
      <c r="D10735">
        <v>433596</v>
      </c>
      <c r="E10735" s="45">
        <v>13</v>
      </c>
      <c r="F10735" s="44">
        <v>5</v>
      </c>
      <c r="G10735" s="45">
        <v>2</v>
      </c>
      <c r="H10735" s="2">
        <v>44316.576239482201</v>
      </c>
      <c r="AB10735">
        <v>259855</v>
      </c>
      <c r="AC10735">
        <v>44373.676157407404</v>
      </c>
      <c r="AE10735">
        <v>259855</v>
      </c>
      <c r="AF10735" s="21">
        <v>44373.676157407404</v>
      </c>
      <c r="AG10735"/>
    </row>
    <row r="10736" spans="1:33" x14ac:dyDescent="0.25">
      <c r="A10736">
        <v>35450</v>
      </c>
      <c r="B10736" s="2">
        <v>44316.492906148866</v>
      </c>
      <c r="C10736">
        <v>133994</v>
      </c>
      <c r="D10736">
        <v>206501</v>
      </c>
      <c r="E10736" s="45">
        <v>13</v>
      </c>
      <c r="F10736" s="44">
        <v>5</v>
      </c>
      <c r="G10736" s="45">
        <v>2</v>
      </c>
      <c r="H10736" s="2">
        <v>44316.576239482201</v>
      </c>
      <c r="AB10736">
        <v>259863</v>
      </c>
      <c r="AC10736">
        <v>44317.322199074071</v>
      </c>
      <c r="AE10736">
        <v>259863</v>
      </c>
      <c r="AF10736" s="21">
        <v>44317.322199074071</v>
      </c>
      <c r="AG10736"/>
    </row>
    <row r="10737" spans="1:33" x14ac:dyDescent="0.25">
      <c r="A10737">
        <v>35453</v>
      </c>
      <c r="B10737" s="2">
        <v>44316.492906148866</v>
      </c>
      <c r="C10737">
        <v>136492</v>
      </c>
      <c r="D10737">
        <v>203265</v>
      </c>
      <c r="E10737" s="45">
        <v>13</v>
      </c>
      <c r="F10737" s="44">
        <v>5</v>
      </c>
      <c r="G10737" s="45">
        <v>2</v>
      </c>
      <c r="H10737" s="2">
        <v>44316.576239482201</v>
      </c>
      <c r="AB10737">
        <v>259864</v>
      </c>
      <c r="AC10737">
        <v>44314.784166666665</v>
      </c>
      <c r="AE10737">
        <v>259864</v>
      </c>
      <c r="AF10737" s="21">
        <v>44314.784166666665</v>
      </c>
      <c r="AG10737"/>
    </row>
    <row r="10738" spans="1:33" x14ac:dyDescent="0.25">
      <c r="A10738">
        <v>35455</v>
      </c>
      <c r="B10738" s="2">
        <v>44316.494119741103</v>
      </c>
      <c r="C10738">
        <v>311829</v>
      </c>
      <c r="D10738">
        <v>17862</v>
      </c>
      <c r="E10738" s="45">
        <v>12</v>
      </c>
      <c r="F10738" s="44">
        <v>5</v>
      </c>
      <c r="G10738" s="45">
        <v>1</v>
      </c>
      <c r="H10738" s="2">
        <v>44316.535786407767</v>
      </c>
      <c r="AB10738">
        <v>259872</v>
      </c>
      <c r="AC10738">
        <v>44303.118194444447</v>
      </c>
      <c r="AE10738">
        <v>259872</v>
      </c>
      <c r="AF10738" s="21">
        <v>44303.118194444447</v>
      </c>
      <c r="AG10738"/>
    </row>
    <row r="10739" spans="1:33" x14ac:dyDescent="0.25">
      <c r="A10739">
        <v>35458</v>
      </c>
      <c r="B10739" s="2">
        <v>44316.494524271839</v>
      </c>
      <c r="C10739">
        <v>281939</v>
      </c>
      <c r="D10739">
        <v>351192</v>
      </c>
      <c r="E10739" s="45">
        <v>13</v>
      </c>
      <c r="F10739" s="44">
        <v>5</v>
      </c>
      <c r="G10739" s="45">
        <v>2</v>
      </c>
      <c r="H10739" s="2">
        <v>44316.577857605174</v>
      </c>
      <c r="AB10739">
        <v>259879</v>
      </c>
      <c r="AC10739">
        <v>44334.087569444448</v>
      </c>
      <c r="AE10739">
        <v>259879</v>
      </c>
      <c r="AF10739" s="21">
        <v>44334.087569444448</v>
      </c>
      <c r="AG10739"/>
    </row>
    <row r="10740" spans="1:33" x14ac:dyDescent="0.25">
      <c r="A10740">
        <v>35460</v>
      </c>
      <c r="B10740" s="2">
        <v>44316.498569579293</v>
      </c>
      <c r="C10740">
        <v>68115</v>
      </c>
      <c r="D10740">
        <v>182191</v>
      </c>
      <c r="E10740" s="45">
        <v>15</v>
      </c>
      <c r="F10740" s="44">
        <v>5</v>
      </c>
      <c r="G10740" s="45">
        <v>4</v>
      </c>
      <c r="H10740" s="2">
        <v>44316.665236245957</v>
      </c>
      <c r="AB10740">
        <v>259919</v>
      </c>
      <c r="AC10740">
        <v>44309.865069444444</v>
      </c>
      <c r="AE10740">
        <v>259919</v>
      </c>
      <c r="AF10740" s="21">
        <v>44309.865069444444</v>
      </c>
      <c r="AG10740"/>
    </row>
    <row r="10741" spans="1:33" x14ac:dyDescent="0.25">
      <c r="A10741">
        <v>35462</v>
      </c>
      <c r="B10741" s="2">
        <v>44316.504333333338</v>
      </c>
      <c r="C10741">
        <v>158555</v>
      </c>
      <c r="D10741">
        <v>173662</v>
      </c>
      <c r="E10741" s="45">
        <v>7</v>
      </c>
      <c r="F10741" s="44">
        <v>5</v>
      </c>
      <c r="G10741" s="45">
        <v>-5</v>
      </c>
      <c r="H10741" s="2">
        <v>44316.296000000002</v>
      </c>
      <c r="AB10741">
        <v>259926</v>
      </c>
      <c r="AC10741">
        <v>44316.670671296299</v>
      </c>
      <c r="AE10741">
        <v>259926</v>
      </c>
      <c r="AF10741" s="21">
        <v>44316.670671296299</v>
      </c>
      <c r="AG10741"/>
    </row>
    <row r="10742" spans="1:33" x14ac:dyDescent="0.25">
      <c r="A10742">
        <v>35463</v>
      </c>
      <c r="B10742" s="2">
        <v>44316.505446601943</v>
      </c>
      <c r="C10742">
        <v>25105</v>
      </c>
      <c r="D10742">
        <v>43842</v>
      </c>
      <c r="E10742" s="45">
        <v>13</v>
      </c>
      <c r="F10742" s="44">
        <v>5</v>
      </c>
      <c r="G10742" s="45">
        <v>1</v>
      </c>
      <c r="H10742" s="2">
        <v>44316.547113268607</v>
      </c>
      <c r="AB10742">
        <v>259958</v>
      </c>
      <c r="AC10742">
        <v>44310.701527777775</v>
      </c>
      <c r="AE10742">
        <v>259958</v>
      </c>
      <c r="AF10742" s="21">
        <v>44310.701527777775</v>
      </c>
      <c r="AG10742"/>
    </row>
    <row r="10743" spans="1:33" x14ac:dyDescent="0.25">
      <c r="A10743">
        <v>35468</v>
      </c>
      <c r="B10743" s="2">
        <v>44316.507064724916</v>
      </c>
      <c r="C10743">
        <v>51742</v>
      </c>
      <c r="D10743">
        <v>431288</v>
      </c>
      <c r="E10743" s="45">
        <v>17</v>
      </c>
      <c r="F10743" s="44">
        <v>5</v>
      </c>
      <c r="G10743" s="45">
        <v>5</v>
      </c>
      <c r="H10743" s="2">
        <v>44316.715398058252</v>
      </c>
      <c r="AB10743">
        <v>259982</v>
      </c>
      <c r="AC10743">
        <v>44345.580694444441</v>
      </c>
      <c r="AE10743">
        <v>259982</v>
      </c>
      <c r="AF10743" s="21">
        <v>44345.580694444441</v>
      </c>
      <c r="AG10743"/>
    </row>
    <row r="10744" spans="1:33" x14ac:dyDescent="0.25">
      <c r="A10744">
        <v>35469</v>
      </c>
      <c r="B10744" s="2">
        <v>44316.507666666665</v>
      </c>
      <c r="C10744">
        <v>171641</v>
      </c>
      <c r="D10744">
        <v>470762</v>
      </c>
      <c r="E10744" s="45">
        <v>14</v>
      </c>
      <c r="F10744" s="44">
        <v>5</v>
      </c>
      <c r="G10744" s="45">
        <v>2</v>
      </c>
      <c r="H10744" s="2">
        <v>44316.591</v>
      </c>
      <c r="AB10744">
        <v>259987</v>
      </c>
      <c r="AC10744">
        <v>44317.755856481483</v>
      </c>
      <c r="AE10744">
        <v>259987</v>
      </c>
      <c r="AF10744" s="21">
        <v>44317.755856481483</v>
      </c>
      <c r="AG10744"/>
    </row>
    <row r="10745" spans="1:33" x14ac:dyDescent="0.25">
      <c r="A10745">
        <v>35470</v>
      </c>
      <c r="B10745" s="2">
        <v>44316.509333333335</v>
      </c>
      <c r="C10745">
        <v>120056</v>
      </c>
      <c r="D10745">
        <v>389689</v>
      </c>
      <c r="E10745" s="45">
        <v>13</v>
      </c>
      <c r="F10745" s="44">
        <v>5</v>
      </c>
      <c r="G10745" s="45">
        <v>1</v>
      </c>
      <c r="H10745" s="2">
        <v>44316.550999999999</v>
      </c>
      <c r="AB10745">
        <v>260002</v>
      </c>
      <c r="AC10745">
        <v>44308.483668981484</v>
      </c>
      <c r="AE10745">
        <v>260002</v>
      </c>
      <c r="AF10745" s="21">
        <v>44308.483668981484</v>
      </c>
      <c r="AG10745"/>
    </row>
    <row r="10746" spans="1:33" x14ac:dyDescent="0.25">
      <c r="A10746">
        <v>35475</v>
      </c>
      <c r="B10746" s="2">
        <v>44316.513941747573</v>
      </c>
      <c r="C10746">
        <v>176487</v>
      </c>
      <c r="D10746">
        <v>65828</v>
      </c>
      <c r="E10746" s="45">
        <v>14</v>
      </c>
      <c r="F10746" s="44">
        <v>5</v>
      </c>
      <c r="G10746" s="45">
        <v>2</v>
      </c>
      <c r="H10746" s="2">
        <v>44316.597275080909</v>
      </c>
      <c r="AB10746">
        <v>260028</v>
      </c>
      <c r="AC10746">
        <v>44341.40966435185</v>
      </c>
      <c r="AE10746">
        <v>260028</v>
      </c>
      <c r="AF10746" s="21">
        <v>44341.40966435185</v>
      </c>
      <c r="AG10746"/>
    </row>
    <row r="10747" spans="1:33" x14ac:dyDescent="0.25">
      <c r="A10747">
        <v>35479</v>
      </c>
      <c r="B10747" s="2">
        <v>44316.513941747573</v>
      </c>
      <c r="C10747">
        <v>295446</v>
      </c>
      <c r="D10747">
        <v>411922</v>
      </c>
      <c r="E10747" s="45">
        <v>14</v>
      </c>
      <c r="F10747" s="44">
        <v>5</v>
      </c>
      <c r="G10747" s="45">
        <v>2</v>
      </c>
      <c r="H10747" s="2">
        <v>44316.597275080909</v>
      </c>
      <c r="AB10747">
        <v>260063</v>
      </c>
      <c r="AC10747">
        <v>44286.665636574071</v>
      </c>
      <c r="AE10747">
        <v>260063</v>
      </c>
      <c r="AF10747" s="21">
        <v>44286.665636574071</v>
      </c>
      <c r="AG10747"/>
    </row>
    <row r="10748" spans="1:33" x14ac:dyDescent="0.25">
      <c r="A10748">
        <v>35482</v>
      </c>
      <c r="B10748" s="2">
        <v>44316.514346278316</v>
      </c>
      <c r="C10748">
        <v>296148</v>
      </c>
      <c r="D10748">
        <v>347008</v>
      </c>
      <c r="E10748" s="45">
        <v>15</v>
      </c>
      <c r="F10748" s="44">
        <v>5</v>
      </c>
      <c r="G10748" s="45">
        <v>3</v>
      </c>
      <c r="H10748" s="2">
        <v>44316.639346278316</v>
      </c>
      <c r="AB10748">
        <v>260066</v>
      </c>
      <c r="AC10748">
        <v>44351.866689814815</v>
      </c>
      <c r="AE10748">
        <v>260066</v>
      </c>
      <c r="AF10748" s="21">
        <v>44351.866689814815</v>
      </c>
      <c r="AG10748"/>
    </row>
    <row r="10749" spans="1:33" x14ac:dyDescent="0.25">
      <c r="A10749">
        <v>35485</v>
      </c>
      <c r="B10749" s="2">
        <v>44316.516333333333</v>
      </c>
      <c r="C10749">
        <v>200617</v>
      </c>
      <c r="D10749">
        <v>5151</v>
      </c>
      <c r="E10749" s="45">
        <v>4</v>
      </c>
      <c r="F10749" s="44">
        <v>5</v>
      </c>
      <c r="G10749" s="45">
        <v>-8</v>
      </c>
      <c r="H10749" s="2">
        <v>44316.182999999997</v>
      </c>
      <c r="AB10749">
        <v>260081</v>
      </c>
      <c r="AC10749">
        <v>44394.386736111112</v>
      </c>
      <c r="AE10749">
        <v>260081</v>
      </c>
      <c r="AF10749" s="21">
        <v>44394.386736111112</v>
      </c>
      <c r="AG10749"/>
    </row>
    <row r="10750" spans="1:33" x14ac:dyDescent="0.25">
      <c r="A10750">
        <v>35487</v>
      </c>
      <c r="B10750" s="2">
        <v>44316.51636893204</v>
      </c>
      <c r="C10750">
        <v>142962</v>
      </c>
      <c r="D10750">
        <v>339123</v>
      </c>
      <c r="E10750" s="45">
        <v>16</v>
      </c>
      <c r="F10750" s="44">
        <v>5</v>
      </c>
      <c r="G10750" s="45">
        <v>4</v>
      </c>
      <c r="H10750" s="2">
        <v>44316.683035598704</v>
      </c>
      <c r="AB10750">
        <v>260127</v>
      </c>
      <c r="AC10750">
        <v>44309.781331018516</v>
      </c>
      <c r="AE10750">
        <v>260127</v>
      </c>
      <c r="AF10750" s="21">
        <v>44309.781331018516</v>
      </c>
      <c r="AG10750"/>
    </row>
    <row r="10751" spans="1:33" x14ac:dyDescent="0.25">
      <c r="A10751">
        <v>35488</v>
      </c>
      <c r="B10751" s="2">
        <v>44316.518391585756</v>
      </c>
      <c r="C10751">
        <v>335923</v>
      </c>
      <c r="D10751">
        <v>88863</v>
      </c>
      <c r="E10751" s="45">
        <v>17</v>
      </c>
      <c r="F10751" s="44">
        <v>5</v>
      </c>
      <c r="G10751" s="45">
        <v>5</v>
      </c>
      <c r="H10751" s="2">
        <v>44316.726724919092</v>
      </c>
      <c r="AB10751">
        <v>260136</v>
      </c>
      <c r="AC10751">
        <v>44337.622766203705</v>
      </c>
      <c r="AE10751">
        <v>260136</v>
      </c>
      <c r="AF10751" s="21">
        <v>44337.622766203705</v>
      </c>
      <c r="AG10751"/>
    </row>
    <row r="10752" spans="1:33" x14ac:dyDescent="0.25">
      <c r="A10752">
        <v>35491</v>
      </c>
      <c r="B10752" s="2">
        <v>44316.518796116499</v>
      </c>
      <c r="C10752">
        <v>268816</v>
      </c>
      <c r="D10752">
        <v>430019</v>
      </c>
      <c r="E10752" s="45">
        <v>14</v>
      </c>
      <c r="F10752" s="44">
        <v>5</v>
      </c>
      <c r="G10752" s="45">
        <v>2</v>
      </c>
      <c r="H10752" s="2">
        <v>44316.602129449835</v>
      </c>
      <c r="AB10752">
        <v>260139</v>
      </c>
      <c r="AC10752">
        <v>44341.705694444441</v>
      </c>
      <c r="AE10752">
        <v>260139</v>
      </c>
      <c r="AF10752" s="21">
        <v>44341.705694444441</v>
      </c>
      <c r="AG10752"/>
    </row>
    <row r="10753" spans="1:33" x14ac:dyDescent="0.25">
      <c r="A10753">
        <v>35495</v>
      </c>
      <c r="B10753" s="2">
        <v>44316.518796116499</v>
      </c>
      <c r="C10753">
        <v>297348</v>
      </c>
      <c r="D10753">
        <v>473323</v>
      </c>
      <c r="E10753" s="45">
        <v>14</v>
      </c>
      <c r="F10753" s="44">
        <v>5</v>
      </c>
      <c r="G10753" s="45">
        <v>2</v>
      </c>
      <c r="H10753" s="2">
        <v>44316.602129449835</v>
      </c>
      <c r="AB10753">
        <v>260143</v>
      </c>
      <c r="AC10753">
        <v>44313.40997685185</v>
      </c>
      <c r="AE10753">
        <v>260143</v>
      </c>
      <c r="AF10753" s="21">
        <v>44313.40997685185</v>
      </c>
      <c r="AG10753"/>
    </row>
    <row r="10754" spans="1:33" x14ac:dyDescent="0.25">
      <c r="A10754">
        <v>35500</v>
      </c>
      <c r="B10754" s="2">
        <v>44316.52041423948</v>
      </c>
      <c r="C10754">
        <v>56355</v>
      </c>
      <c r="D10754">
        <v>227775</v>
      </c>
      <c r="E10754" s="45">
        <v>14</v>
      </c>
      <c r="F10754" s="44">
        <v>5</v>
      </c>
      <c r="G10754" s="45">
        <v>2</v>
      </c>
      <c r="H10754" s="2">
        <v>44316.603747572815</v>
      </c>
      <c r="AB10754">
        <v>260155</v>
      </c>
      <c r="AC10754">
        <v>44342.799537037034</v>
      </c>
      <c r="AE10754">
        <v>260155</v>
      </c>
      <c r="AF10754" s="21">
        <v>44342.799537037034</v>
      </c>
      <c r="AG10754"/>
    </row>
    <row r="10755" spans="1:33" x14ac:dyDescent="0.25">
      <c r="A10755">
        <v>35501</v>
      </c>
      <c r="B10755" s="2">
        <v>44316.52081877023</v>
      </c>
      <c r="C10755">
        <v>22960</v>
      </c>
      <c r="D10755">
        <v>411922</v>
      </c>
      <c r="E10755" s="45">
        <v>19</v>
      </c>
      <c r="F10755" s="44">
        <v>5</v>
      </c>
      <c r="G10755" s="45">
        <v>7</v>
      </c>
      <c r="H10755" s="2">
        <v>44316.812485436894</v>
      </c>
      <c r="AB10755">
        <v>260169</v>
      </c>
      <c r="AC10755">
        <v>44387.547384259262</v>
      </c>
      <c r="AE10755">
        <v>260169</v>
      </c>
      <c r="AF10755" s="21">
        <v>44387.547384259262</v>
      </c>
      <c r="AG10755"/>
    </row>
    <row r="10756" spans="1:33" x14ac:dyDescent="0.25">
      <c r="A10756">
        <v>35504</v>
      </c>
      <c r="B10756" s="2">
        <v>44316.52203236246</v>
      </c>
      <c r="C10756">
        <v>16112</v>
      </c>
      <c r="D10756">
        <v>278183</v>
      </c>
      <c r="E10756" s="45">
        <v>14</v>
      </c>
      <c r="F10756" s="44">
        <v>5</v>
      </c>
      <c r="G10756" s="45">
        <v>2</v>
      </c>
      <c r="H10756" s="2">
        <v>44316.605365695796</v>
      </c>
      <c r="AB10756">
        <v>260176</v>
      </c>
      <c r="AC10756">
        <v>44389.642581018517</v>
      </c>
      <c r="AE10756">
        <v>260176</v>
      </c>
      <c r="AF10756" s="21">
        <v>44389.642581018517</v>
      </c>
      <c r="AG10756"/>
    </row>
    <row r="10757" spans="1:33" x14ac:dyDescent="0.25">
      <c r="A10757">
        <v>35506</v>
      </c>
      <c r="B10757" s="2">
        <v>44316.52203236246</v>
      </c>
      <c r="C10757">
        <v>67680</v>
      </c>
      <c r="D10757">
        <v>112334</v>
      </c>
      <c r="E10757" s="45">
        <v>14</v>
      </c>
      <c r="F10757" s="44">
        <v>5</v>
      </c>
      <c r="G10757" s="45">
        <v>2</v>
      </c>
      <c r="H10757" s="2">
        <v>44316.605365695796</v>
      </c>
      <c r="AB10757">
        <v>260180</v>
      </c>
      <c r="AC10757">
        <v>44310.784571759257</v>
      </c>
      <c r="AE10757">
        <v>260180</v>
      </c>
      <c r="AF10757" s="21">
        <v>44310.784571759257</v>
      </c>
      <c r="AG10757"/>
    </row>
    <row r="10758" spans="1:33" x14ac:dyDescent="0.25">
      <c r="A10758">
        <v>35508</v>
      </c>
      <c r="B10758" s="2">
        <v>44316.52203236246</v>
      </c>
      <c r="C10758">
        <v>73169</v>
      </c>
      <c r="D10758">
        <v>122982</v>
      </c>
      <c r="E10758" s="45">
        <v>14</v>
      </c>
      <c r="F10758" s="44">
        <v>5</v>
      </c>
      <c r="G10758" s="45">
        <v>2</v>
      </c>
      <c r="H10758" s="2">
        <v>44316.605365695796</v>
      </c>
      <c r="AB10758">
        <v>260234</v>
      </c>
      <c r="AC10758">
        <v>44303.39298611111</v>
      </c>
      <c r="AE10758">
        <v>260234</v>
      </c>
      <c r="AF10758" s="21">
        <v>44303.39298611111</v>
      </c>
      <c r="AG10758"/>
    </row>
    <row r="10759" spans="1:33" x14ac:dyDescent="0.25">
      <c r="A10759">
        <v>35510</v>
      </c>
      <c r="B10759" s="2">
        <v>44316.522436893203</v>
      </c>
      <c r="C10759">
        <v>39099</v>
      </c>
      <c r="D10759">
        <v>258583</v>
      </c>
      <c r="E10759" s="45">
        <v>15</v>
      </c>
      <c r="F10759" s="44">
        <v>5</v>
      </c>
      <c r="G10759" s="45">
        <v>3</v>
      </c>
      <c r="H10759" s="2">
        <v>44316.647436893203</v>
      </c>
      <c r="AB10759">
        <v>260235</v>
      </c>
      <c r="AC10759">
        <v>44314.778506944444</v>
      </c>
      <c r="AE10759">
        <v>260235</v>
      </c>
      <c r="AF10759" s="21">
        <v>44314.778506944444</v>
      </c>
      <c r="AG10759"/>
    </row>
    <row r="10760" spans="1:33" x14ac:dyDescent="0.25">
      <c r="A10760">
        <v>35511</v>
      </c>
      <c r="B10760" s="2">
        <v>44316.523650485433</v>
      </c>
      <c r="C10760">
        <v>321531</v>
      </c>
      <c r="D10760">
        <v>437992</v>
      </c>
      <c r="E10760" s="45">
        <v>14</v>
      </c>
      <c r="F10760" s="44">
        <v>5</v>
      </c>
      <c r="G10760" s="45">
        <v>2</v>
      </c>
      <c r="H10760" s="2">
        <v>44316.606983818769</v>
      </c>
      <c r="AB10760">
        <v>260295</v>
      </c>
      <c r="AC10760">
        <v>44328.586759259262</v>
      </c>
      <c r="AE10760">
        <v>260295</v>
      </c>
      <c r="AF10760" s="21">
        <v>44328.586759259262</v>
      </c>
      <c r="AG10760"/>
    </row>
    <row r="10761" spans="1:33" x14ac:dyDescent="0.25">
      <c r="A10761">
        <v>35515</v>
      </c>
      <c r="B10761" s="2">
        <v>44316.52486407767</v>
      </c>
      <c r="C10761">
        <v>83200</v>
      </c>
      <c r="D10761">
        <v>158978</v>
      </c>
      <c r="E10761" s="45">
        <v>21</v>
      </c>
      <c r="F10761" s="44">
        <v>5</v>
      </c>
      <c r="G10761" s="45">
        <v>9</v>
      </c>
      <c r="H10761" s="2">
        <v>44316.89986407767</v>
      </c>
      <c r="AB10761">
        <v>260312</v>
      </c>
      <c r="AC10761">
        <v>44331.638541666667</v>
      </c>
      <c r="AE10761">
        <v>260312</v>
      </c>
      <c r="AF10761" s="21">
        <v>44331.638541666667</v>
      </c>
      <c r="AG10761"/>
    </row>
    <row r="10762" spans="1:33" x14ac:dyDescent="0.25">
      <c r="A10762">
        <v>35518</v>
      </c>
      <c r="B10762" s="2">
        <v>44316.525268608413</v>
      </c>
      <c r="C10762">
        <v>239666</v>
      </c>
      <c r="D10762">
        <v>94440</v>
      </c>
      <c r="E10762" s="45">
        <v>14</v>
      </c>
      <c r="F10762" s="44">
        <v>5</v>
      </c>
      <c r="G10762" s="45">
        <v>2</v>
      </c>
      <c r="H10762" s="2">
        <v>44316.608601941749</v>
      </c>
      <c r="AB10762">
        <v>260410</v>
      </c>
      <c r="AC10762">
        <v>44375.848078703704</v>
      </c>
      <c r="AE10762">
        <v>260410</v>
      </c>
      <c r="AF10762" s="21">
        <v>44375.848078703704</v>
      </c>
      <c r="AG10762"/>
    </row>
    <row r="10763" spans="1:33" x14ac:dyDescent="0.25">
      <c r="A10763">
        <v>35520</v>
      </c>
      <c r="B10763" s="2">
        <v>44316.526886731386</v>
      </c>
      <c r="C10763">
        <v>15044</v>
      </c>
      <c r="D10763">
        <v>118549</v>
      </c>
      <c r="E10763" s="45">
        <v>14</v>
      </c>
      <c r="F10763" s="44">
        <v>5</v>
      </c>
      <c r="G10763" s="45">
        <v>2</v>
      </c>
      <c r="H10763" s="2">
        <v>44316.610220064722</v>
      </c>
      <c r="AB10763">
        <v>260412</v>
      </c>
      <c r="AC10763">
        <v>44372.708113425928</v>
      </c>
      <c r="AE10763">
        <v>260412</v>
      </c>
      <c r="AF10763" s="21">
        <v>44372.708113425928</v>
      </c>
      <c r="AG10763"/>
    </row>
    <row r="10764" spans="1:33" x14ac:dyDescent="0.25">
      <c r="A10764">
        <v>35521</v>
      </c>
      <c r="B10764" s="2">
        <v>44316.52769579288</v>
      </c>
      <c r="C10764">
        <v>321329</v>
      </c>
      <c r="D10764">
        <v>21760</v>
      </c>
      <c r="E10764" s="45">
        <v>12</v>
      </c>
      <c r="F10764" s="44">
        <v>5</v>
      </c>
      <c r="G10764" s="45">
        <v>0</v>
      </c>
      <c r="H10764" s="2">
        <v>44316.52769579288</v>
      </c>
      <c r="AB10764">
        <v>260424</v>
      </c>
      <c r="AC10764">
        <v>44355.119328703702</v>
      </c>
      <c r="AE10764">
        <v>260424</v>
      </c>
      <c r="AF10764" s="21">
        <v>44355.119328703702</v>
      </c>
      <c r="AG10764"/>
    </row>
    <row r="10765" spans="1:33" x14ac:dyDescent="0.25">
      <c r="A10765">
        <v>35525</v>
      </c>
      <c r="B10765" s="2">
        <v>44316.52890938511</v>
      </c>
      <c r="C10765">
        <v>68638</v>
      </c>
      <c r="D10765">
        <v>148570</v>
      </c>
      <c r="E10765" s="45">
        <v>15</v>
      </c>
      <c r="F10765" s="44">
        <v>5</v>
      </c>
      <c r="G10765" s="45">
        <v>3</v>
      </c>
      <c r="H10765" s="2">
        <v>44316.65390938511</v>
      </c>
      <c r="AB10765">
        <v>260454</v>
      </c>
      <c r="AC10765">
        <v>44308.577048611114</v>
      </c>
      <c r="AE10765">
        <v>260454</v>
      </c>
      <c r="AF10765" s="21">
        <v>44308.577048611114</v>
      </c>
      <c r="AG10765"/>
    </row>
    <row r="10766" spans="1:33" x14ac:dyDescent="0.25">
      <c r="A10766">
        <v>35526</v>
      </c>
      <c r="B10766" s="2">
        <v>44316.529718446604</v>
      </c>
      <c r="C10766">
        <v>331856</v>
      </c>
      <c r="D10766">
        <v>374994</v>
      </c>
      <c r="E10766" s="45">
        <v>21</v>
      </c>
      <c r="F10766" s="44">
        <v>5</v>
      </c>
      <c r="G10766" s="45">
        <v>9</v>
      </c>
      <c r="H10766" s="2">
        <v>44316.904718446604</v>
      </c>
      <c r="AB10766">
        <v>260457</v>
      </c>
      <c r="AC10766">
        <v>44360.801562499997</v>
      </c>
      <c r="AE10766">
        <v>260457</v>
      </c>
      <c r="AF10766" s="21">
        <v>44360.801562499997</v>
      </c>
      <c r="AG10766"/>
    </row>
    <row r="10767" spans="1:33" x14ac:dyDescent="0.25">
      <c r="A10767">
        <v>35528</v>
      </c>
      <c r="B10767" s="2">
        <v>44316.530122977347</v>
      </c>
      <c r="C10767">
        <v>147502</v>
      </c>
      <c r="D10767">
        <v>367148</v>
      </c>
      <c r="E10767" s="45">
        <v>14</v>
      </c>
      <c r="F10767" s="44">
        <v>5</v>
      </c>
      <c r="G10767" s="45">
        <v>2</v>
      </c>
      <c r="H10767" s="2">
        <v>44316.613456310683</v>
      </c>
      <c r="AB10767">
        <v>260478</v>
      </c>
      <c r="AC10767">
        <v>44301.013136574074</v>
      </c>
      <c r="AE10767">
        <v>260478</v>
      </c>
      <c r="AF10767" s="21">
        <v>44301.013136574074</v>
      </c>
      <c r="AG10767"/>
    </row>
    <row r="10768" spans="1:33" x14ac:dyDescent="0.25">
      <c r="A10768">
        <v>35531</v>
      </c>
      <c r="B10768" s="2">
        <v>44316.532145631063</v>
      </c>
      <c r="C10768">
        <v>249554</v>
      </c>
      <c r="D10768">
        <v>347393</v>
      </c>
      <c r="E10768" s="45">
        <v>23</v>
      </c>
      <c r="F10768" s="44">
        <v>5</v>
      </c>
      <c r="G10768" s="45">
        <v>11</v>
      </c>
      <c r="H10768" s="2">
        <v>44316.990478964399</v>
      </c>
      <c r="AB10768">
        <v>260499</v>
      </c>
      <c r="AC10768">
        <v>44375.951238425929</v>
      </c>
      <c r="AE10768">
        <v>260499</v>
      </c>
      <c r="AF10768" s="21">
        <v>44375.951238425929</v>
      </c>
      <c r="AG10768"/>
    </row>
    <row r="10769" spans="1:33" x14ac:dyDescent="0.25">
      <c r="A10769">
        <v>35534</v>
      </c>
      <c r="B10769" s="2">
        <v>44316.53214563107</v>
      </c>
      <c r="C10769">
        <v>103412</v>
      </c>
      <c r="D10769">
        <v>411922</v>
      </c>
      <c r="E10769" s="45">
        <v>15</v>
      </c>
      <c r="F10769" s="44">
        <v>5</v>
      </c>
      <c r="G10769" s="45">
        <v>3</v>
      </c>
      <c r="H10769" s="2">
        <v>44316.65714563107</v>
      </c>
      <c r="AB10769">
        <v>260546</v>
      </c>
      <c r="AC10769">
        <v>44340.606574074074</v>
      </c>
      <c r="AE10769">
        <v>260546</v>
      </c>
      <c r="AF10769" s="21">
        <v>44340.606574074074</v>
      </c>
      <c r="AG10769"/>
    </row>
    <row r="10770" spans="1:33" x14ac:dyDescent="0.25">
      <c r="A10770">
        <v>35537</v>
      </c>
      <c r="B10770" s="2">
        <v>44316.53214563107</v>
      </c>
      <c r="C10770">
        <v>110227</v>
      </c>
      <c r="D10770">
        <v>258219</v>
      </c>
      <c r="E10770" s="45">
        <v>15</v>
      </c>
      <c r="F10770" s="44">
        <v>5</v>
      </c>
      <c r="G10770" s="45">
        <v>3</v>
      </c>
      <c r="H10770" s="2">
        <v>44316.65714563107</v>
      </c>
      <c r="AB10770">
        <v>260563</v>
      </c>
      <c r="AC10770">
        <v>44313.195983796293</v>
      </c>
      <c r="AE10770">
        <v>260563</v>
      </c>
      <c r="AF10770" s="21">
        <v>44313.195983796293</v>
      </c>
      <c r="AG10770"/>
    </row>
    <row r="10771" spans="1:33" x14ac:dyDescent="0.25">
      <c r="A10771">
        <v>35542</v>
      </c>
      <c r="B10771" s="2">
        <v>44316.53214563107</v>
      </c>
      <c r="C10771">
        <v>184288</v>
      </c>
      <c r="D10771">
        <v>118549</v>
      </c>
      <c r="E10771" s="45">
        <v>15</v>
      </c>
      <c r="F10771" s="44">
        <v>5</v>
      </c>
      <c r="G10771" s="45">
        <v>3</v>
      </c>
      <c r="H10771" s="2">
        <v>44316.65714563107</v>
      </c>
      <c r="AB10771">
        <v>260712</v>
      </c>
      <c r="AC10771">
        <v>44297.423379629632</v>
      </c>
      <c r="AE10771">
        <v>260712</v>
      </c>
      <c r="AF10771" s="21">
        <v>44297.423379629632</v>
      </c>
      <c r="AG10771"/>
    </row>
    <row r="10772" spans="1:33" x14ac:dyDescent="0.25">
      <c r="A10772">
        <v>35545</v>
      </c>
      <c r="B10772" s="2">
        <v>44316.532954692557</v>
      </c>
      <c r="C10772">
        <v>234844</v>
      </c>
      <c r="D10772">
        <v>112456</v>
      </c>
      <c r="E10772" s="45">
        <v>13</v>
      </c>
      <c r="F10772" s="44">
        <v>5</v>
      </c>
      <c r="G10772" s="45">
        <v>1</v>
      </c>
      <c r="H10772" s="2">
        <v>44316.574621359221</v>
      </c>
      <c r="AB10772">
        <v>260718</v>
      </c>
      <c r="AC10772">
        <v>44343.825833333336</v>
      </c>
      <c r="AE10772">
        <v>260718</v>
      </c>
      <c r="AF10772" s="21">
        <v>44343.825833333336</v>
      </c>
      <c r="AG10772"/>
    </row>
    <row r="10773" spans="1:33" x14ac:dyDescent="0.25">
      <c r="A10773">
        <v>35548</v>
      </c>
      <c r="B10773" s="2">
        <v>44316.533763754051</v>
      </c>
      <c r="C10773">
        <v>335161</v>
      </c>
      <c r="D10773">
        <v>192331</v>
      </c>
      <c r="E10773" s="45">
        <v>19</v>
      </c>
      <c r="F10773" s="44">
        <v>5</v>
      </c>
      <c r="G10773" s="45">
        <v>7</v>
      </c>
      <c r="H10773" s="2">
        <v>44316.825430420715</v>
      </c>
      <c r="AB10773">
        <v>260721</v>
      </c>
      <c r="AC10773">
        <v>44326.858194444445</v>
      </c>
      <c r="AE10773">
        <v>260721</v>
      </c>
      <c r="AF10773" s="21">
        <v>44326.858194444445</v>
      </c>
      <c r="AG10773"/>
    </row>
    <row r="10774" spans="1:33" x14ac:dyDescent="0.25">
      <c r="A10774">
        <v>35550</v>
      </c>
      <c r="B10774" s="2">
        <v>44316.534168284787</v>
      </c>
      <c r="C10774">
        <v>200461</v>
      </c>
      <c r="D10774">
        <v>230507</v>
      </c>
      <c r="E10774" s="45">
        <v>12</v>
      </c>
      <c r="F10774" s="44">
        <v>5</v>
      </c>
      <c r="G10774" s="45">
        <v>0</v>
      </c>
      <c r="H10774" s="2">
        <v>44316.534168284787</v>
      </c>
      <c r="AB10774">
        <v>260781</v>
      </c>
      <c r="AC10774">
        <v>44315.85496527778</v>
      </c>
      <c r="AE10774">
        <v>260781</v>
      </c>
      <c r="AF10774" s="21">
        <v>44315.85496527778</v>
      </c>
      <c r="AG10774"/>
    </row>
    <row r="10775" spans="1:33" x14ac:dyDescent="0.25">
      <c r="A10775">
        <v>35553</v>
      </c>
      <c r="B10775" s="2">
        <v>44316.534168284794</v>
      </c>
      <c r="C10775">
        <v>182021</v>
      </c>
      <c r="D10775">
        <v>411922</v>
      </c>
      <c r="E10775" s="45">
        <v>16</v>
      </c>
      <c r="F10775" s="44">
        <v>5</v>
      </c>
      <c r="G10775" s="45">
        <v>4</v>
      </c>
      <c r="H10775" s="2">
        <v>44316.700834951458</v>
      </c>
      <c r="AB10775">
        <v>260787</v>
      </c>
      <c r="AC10775">
        <v>44407.940312500003</v>
      </c>
      <c r="AE10775">
        <v>260787</v>
      </c>
      <c r="AF10775" s="21">
        <v>44407.940312500003</v>
      </c>
      <c r="AG10775"/>
    </row>
    <row r="10776" spans="1:33" x14ac:dyDescent="0.25">
      <c r="A10776">
        <v>35557</v>
      </c>
      <c r="B10776" s="2">
        <v>44316.534977346273</v>
      </c>
      <c r="C10776">
        <v>267123</v>
      </c>
      <c r="D10776">
        <v>21760</v>
      </c>
      <c r="E10776" s="45">
        <v>14</v>
      </c>
      <c r="F10776" s="44">
        <v>5</v>
      </c>
      <c r="G10776" s="45">
        <v>2</v>
      </c>
      <c r="H10776" s="2">
        <v>44316.618310679609</v>
      </c>
      <c r="AB10776">
        <v>260790</v>
      </c>
      <c r="AC10776">
        <v>44372.699212962965</v>
      </c>
      <c r="AE10776">
        <v>260790</v>
      </c>
      <c r="AF10776" s="21">
        <v>44372.699212962965</v>
      </c>
      <c r="AG10776"/>
    </row>
    <row r="10777" spans="1:33" x14ac:dyDescent="0.25">
      <c r="A10777">
        <v>35562</v>
      </c>
      <c r="B10777" s="2">
        <v>44316.535381877024</v>
      </c>
      <c r="C10777">
        <v>128686</v>
      </c>
      <c r="D10777">
        <v>154256</v>
      </c>
      <c r="E10777" s="45">
        <v>19</v>
      </c>
      <c r="F10777" s="44">
        <v>5</v>
      </c>
      <c r="G10777" s="45">
        <v>7</v>
      </c>
      <c r="H10777" s="2">
        <v>44316.827048543688</v>
      </c>
      <c r="AB10777">
        <v>260792</v>
      </c>
      <c r="AC10777">
        <v>44344.680208333331</v>
      </c>
      <c r="AE10777">
        <v>260792</v>
      </c>
      <c r="AF10777" s="21">
        <v>44344.680208333331</v>
      </c>
      <c r="AG10777"/>
    </row>
    <row r="10778" spans="1:33" x14ac:dyDescent="0.25">
      <c r="A10778">
        <v>35564</v>
      </c>
      <c r="B10778" s="2">
        <v>44316.536595469253</v>
      </c>
      <c r="C10778">
        <v>35539</v>
      </c>
      <c r="D10778">
        <v>157871</v>
      </c>
      <c r="E10778" s="45">
        <v>14</v>
      </c>
      <c r="F10778" s="44">
        <v>5</v>
      </c>
      <c r="G10778" s="45">
        <v>2</v>
      </c>
      <c r="H10778" s="2">
        <v>44316.619928802589</v>
      </c>
      <c r="AB10778">
        <v>260823</v>
      </c>
      <c r="AC10778">
        <v>44311.110335648147</v>
      </c>
      <c r="AE10778">
        <v>260823</v>
      </c>
      <c r="AF10778" s="21">
        <v>44311.110335648147</v>
      </c>
      <c r="AG10778"/>
    </row>
    <row r="10779" spans="1:33" x14ac:dyDescent="0.25">
      <c r="A10779">
        <v>35569</v>
      </c>
      <c r="B10779" s="2">
        <v>44316.536999999997</v>
      </c>
      <c r="C10779">
        <v>186510</v>
      </c>
      <c r="D10779">
        <v>320620</v>
      </c>
      <c r="E10779" s="45">
        <v>15</v>
      </c>
      <c r="F10779" s="44">
        <v>5</v>
      </c>
      <c r="G10779" s="45">
        <v>3</v>
      </c>
      <c r="H10779" s="2">
        <v>44316.661999999997</v>
      </c>
      <c r="AB10779">
        <v>260827</v>
      </c>
      <c r="AC10779">
        <v>44322.891770833332</v>
      </c>
      <c r="AE10779">
        <v>260827</v>
      </c>
      <c r="AF10779" s="21">
        <v>44322.891770833332</v>
      </c>
      <c r="AG10779"/>
    </row>
    <row r="10780" spans="1:33" x14ac:dyDescent="0.25">
      <c r="A10780">
        <v>35571</v>
      </c>
      <c r="B10780" s="2">
        <v>44316.538618122977</v>
      </c>
      <c r="C10780">
        <v>43213</v>
      </c>
      <c r="D10780">
        <v>351192</v>
      </c>
      <c r="E10780" s="45">
        <v>15</v>
      </c>
      <c r="F10780" s="44">
        <v>5</v>
      </c>
      <c r="G10780" s="45">
        <v>3</v>
      </c>
      <c r="H10780" s="2">
        <v>44316.663618122977</v>
      </c>
      <c r="AB10780">
        <v>260850</v>
      </c>
      <c r="AC10780">
        <v>44315.861435185187</v>
      </c>
      <c r="AE10780">
        <v>260850</v>
      </c>
      <c r="AF10780" s="21">
        <v>44315.861435185187</v>
      </c>
      <c r="AG10780"/>
    </row>
    <row r="10781" spans="1:33" x14ac:dyDescent="0.25">
      <c r="A10781">
        <v>35574</v>
      </c>
      <c r="B10781" s="2">
        <v>44316.540236245957</v>
      </c>
      <c r="C10781">
        <v>22368</v>
      </c>
      <c r="D10781">
        <v>5151</v>
      </c>
      <c r="E10781" s="45">
        <v>15</v>
      </c>
      <c r="F10781" s="44">
        <v>5</v>
      </c>
      <c r="G10781" s="45">
        <v>3</v>
      </c>
      <c r="H10781" s="2">
        <v>44316.665236245957</v>
      </c>
      <c r="AB10781">
        <v>260857</v>
      </c>
      <c r="AC10781">
        <v>44312.672118055554</v>
      </c>
      <c r="AE10781">
        <v>260857</v>
      </c>
      <c r="AF10781" s="21">
        <v>44312.672118055554</v>
      </c>
      <c r="AG10781"/>
    </row>
    <row r="10782" spans="1:33" x14ac:dyDescent="0.25">
      <c r="A10782">
        <v>35575</v>
      </c>
      <c r="B10782" s="2">
        <v>44316.540236245957</v>
      </c>
      <c r="C10782">
        <v>30410</v>
      </c>
      <c r="D10782">
        <v>104581</v>
      </c>
      <c r="E10782" s="45">
        <v>15</v>
      </c>
      <c r="F10782" s="44">
        <v>5</v>
      </c>
      <c r="G10782" s="45">
        <v>3</v>
      </c>
      <c r="H10782" s="2">
        <v>44316.665236245957</v>
      </c>
      <c r="AB10782">
        <v>260912</v>
      </c>
      <c r="AC10782">
        <v>44313.79347222222</v>
      </c>
      <c r="AE10782">
        <v>260912</v>
      </c>
      <c r="AF10782" s="21">
        <v>44313.79347222222</v>
      </c>
      <c r="AG10782"/>
    </row>
    <row r="10783" spans="1:33" x14ac:dyDescent="0.25">
      <c r="A10783">
        <v>35580</v>
      </c>
      <c r="B10783" s="2">
        <v>44316.541854368937</v>
      </c>
      <c r="C10783">
        <v>149657</v>
      </c>
      <c r="D10783">
        <v>244574</v>
      </c>
      <c r="E10783" s="45">
        <v>20</v>
      </c>
      <c r="F10783" s="44">
        <v>5</v>
      </c>
      <c r="G10783" s="45">
        <v>7</v>
      </c>
      <c r="H10783" s="2">
        <v>44316.833521035602</v>
      </c>
      <c r="AB10783">
        <v>260955</v>
      </c>
      <c r="AC10783">
        <v>44340.995740740742</v>
      </c>
      <c r="AE10783">
        <v>260955</v>
      </c>
      <c r="AF10783" s="21">
        <v>44340.995740740742</v>
      </c>
      <c r="AG10783"/>
    </row>
    <row r="10784" spans="1:33" x14ac:dyDescent="0.25">
      <c r="A10784">
        <v>35584</v>
      </c>
      <c r="B10784" s="2">
        <v>44316.542663430417</v>
      </c>
      <c r="C10784">
        <v>121112</v>
      </c>
      <c r="D10784">
        <v>347393</v>
      </c>
      <c r="E10784" s="45">
        <v>18</v>
      </c>
      <c r="F10784" s="44">
        <v>5</v>
      </c>
      <c r="G10784" s="45">
        <v>5</v>
      </c>
      <c r="H10784" s="2">
        <v>44316.750996763752</v>
      </c>
      <c r="AB10784">
        <v>260956</v>
      </c>
      <c r="AC10784">
        <v>44376.662407407406</v>
      </c>
      <c r="AE10784">
        <v>260956</v>
      </c>
      <c r="AF10784" s="21">
        <v>44376.662407407406</v>
      </c>
      <c r="AG10784"/>
    </row>
    <row r="10785" spans="1:33" x14ac:dyDescent="0.25">
      <c r="A10785">
        <v>35588</v>
      </c>
      <c r="B10785" s="2">
        <v>44316.542663430424</v>
      </c>
      <c r="C10785">
        <v>247280</v>
      </c>
      <c r="D10785">
        <v>394819</v>
      </c>
      <c r="E10785" s="45">
        <v>22</v>
      </c>
      <c r="F10785" s="44">
        <v>5</v>
      </c>
      <c r="G10785" s="45">
        <v>9</v>
      </c>
      <c r="H10785" s="2">
        <v>44316.917663430424</v>
      </c>
      <c r="AB10785">
        <v>260977</v>
      </c>
      <c r="AC10785">
        <v>44380.764004629629</v>
      </c>
      <c r="AE10785">
        <v>260977</v>
      </c>
      <c r="AF10785" s="21">
        <v>44380.764004629629</v>
      </c>
      <c r="AG10785"/>
    </row>
    <row r="10786" spans="1:33" x14ac:dyDescent="0.25">
      <c r="A10786">
        <v>35591</v>
      </c>
      <c r="B10786" s="2">
        <v>44316.543472491911</v>
      </c>
      <c r="C10786">
        <v>221339</v>
      </c>
      <c r="D10786">
        <v>250679</v>
      </c>
      <c r="E10786" s="45">
        <v>16</v>
      </c>
      <c r="F10786" s="44">
        <v>5</v>
      </c>
      <c r="G10786" s="45">
        <v>3</v>
      </c>
      <c r="H10786" s="2">
        <v>44316.668472491911</v>
      </c>
      <c r="AB10786">
        <v>261004</v>
      </c>
      <c r="AC10786">
        <v>44372.695983796293</v>
      </c>
      <c r="AE10786">
        <v>261004</v>
      </c>
      <c r="AF10786" s="21">
        <v>44372.695983796293</v>
      </c>
      <c r="AG10786"/>
    </row>
    <row r="10787" spans="1:33" x14ac:dyDescent="0.25">
      <c r="A10787">
        <v>35596</v>
      </c>
      <c r="B10787" s="2">
        <v>44316.543877022654</v>
      </c>
      <c r="C10787">
        <v>138569</v>
      </c>
      <c r="D10787">
        <v>95024</v>
      </c>
      <c r="E10787" s="45">
        <v>13</v>
      </c>
      <c r="F10787" s="44">
        <v>5</v>
      </c>
      <c r="G10787" s="45">
        <v>0</v>
      </c>
      <c r="H10787" s="2">
        <v>44316.543877022654</v>
      </c>
      <c r="AB10787">
        <v>261019</v>
      </c>
      <c r="AC10787">
        <v>44323.989328703705</v>
      </c>
      <c r="AE10787">
        <v>261019</v>
      </c>
      <c r="AF10787" s="21">
        <v>44323.989328703705</v>
      </c>
      <c r="AG10787"/>
    </row>
    <row r="10788" spans="1:33" x14ac:dyDescent="0.25">
      <c r="A10788">
        <v>35601</v>
      </c>
      <c r="B10788" s="2">
        <v>44316.54468608414</v>
      </c>
      <c r="C10788">
        <v>121171</v>
      </c>
      <c r="D10788">
        <v>346056</v>
      </c>
      <c r="E10788" s="45">
        <v>15</v>
      </c>
      <c r="F10788" s="44">
        <v>5</v>
      </c>
      <c r="G10788" s="45">
        <v>2</v>
      </c>
      <c r="H10788" s="2">
        <v>44316.628019417476</v>
      </c>
      <c r="AB10788">
        <v>261020</v>
      </c>
      <c r="AC10788">
        <v>44314.698807870373</v>
      </c>
      <c r="AE10788">
        <v>261020</v>
      </c>
      <c r="AF10788" s="21">
        <v>44314.698807870373</v>
      </c>
      <c r="AG10788"/>
    </row>
    <row r="10789" spans="1:33" x14ac:dyDescent="0.25">
      <c r="A10789">
        <v>35603</v>
      </c>
      <c r="B10789" s="2">
        <v>44316.546708737864</v>
      </c>
      <c r="C10789">
        <v>181395</v>
      </c>
      <c r="D10789">
        <v>394819</v>
      </c>
      <c r="E10789" s="45">
        <v>16</v>
      </c>
      <c r="F10789" s="44">
        <v>5</v>
      </c>
      <c r="G10789" s="45">
        <v>3</v>
      </c>
      <c r="H10789" s="2">
        <v>44316.671708737864</v>
      </c>
      <c r="AB10789">
        <v>261028</v>
      </c>
      <c r="AC10789">
        <v>44373.727129629631</v>
      </c>
      <c r="AE10789">
        <v>261028</v>
      </c>
      <c r="AF10789" s="21">
        <v>44373.727129629631</v>
      </c>
      <c r="AG10789"/>
    </row>
    <row r="10790" spans="1:33" x14ac:dyDescent="0.25">
      <c r="A10790">
        <v>35604</v>
      </c>
      <c r="B10790" s="2">
        <v>44316.547113268607</v>
      </c>
      <c r="C10790">
        <v>179110</v>
      </c>
      <c r="D10790">
        <v>250679</v>
      </c>
      <c r="E10790" s="45">
        <v>13</v>
      </c>
      <c r="F10790" s="44">
        <v>5</v>
      </c>
      <c r="G10790" s="45">
        <v>0</v>
      </c>
      <c r="H10790" s="2">
        <v>44316.547113268607</v>
      </c>
      <c r="AB10790">
        <v>261030</v>
      </c>
      <c r="AC10790">
        <v>44407.10633101852</v>
      </c>
      <c r="AE10790">
        <v>261030</v>
      </c>
      <c r="AF10790" s="21">
        <v>44407.10633101852</v>
      </c>
      <c r="AG10790"/>
    </row>
    <row r="10791" spans="1:33" x14ac:dyDescent="0.25">
      <c r="A10791">
        <v>35607</v>
      </c>
      <c r="B10791" s="2">
        <v>44316.547517799358</v>
      </c>
      <c r="C10791">
        <v>257119</v>
      </c>
      <c r="D10791">
        <v>347008</v>
      </c>
      <c r="E10791" s="45">
        <v>14</v>
      </c>
      <c r="F10791" s="44">
        <v>5</v>
      </c>
      <c r="G10791" s="45">
        <v>1</v>
      </c>
      <c r="H10791" s="2">
        <v>44316.589184466022</v>
      </c>
      <c r="AB10791">
        <v>261048</v>
      </c>
      <c r="AC10791">
        <v>44346.699618055558</v>
      </c>
      <c r="AE10791">
        <v>261048</v>
      </c>
      <c r="AF10791" s="21">
        <v>44346.699618055558</v>
      </c>
      <c r="AG10791"/>
    </row>
    <row r="10792" spans="1:33" x14ac:dyDescent="0.25">
      <c r="A10792">
        <v>35609</v>
      </c>
      <c r="B10792" s="2">
        <v>44316.547922330094</v>
      </c>
      <c r="C10792">
        <v>164238</v>
      </c>
      <c r="D10792">
        <v>217307</v>
      </c>
      <c r="E10792" s="45">
        <v>19</v>
      </c>
      <c r="F10792" s="44">
        <v>5</v>
      </c>
      <c r="G10792" s="45">
        <v>6</v>
      </c>
      <c r="H10792" s="2">
        <v>44316.797922330094</v>
      </c>
      <c r="AB10792">
        <v>261055</v>
      </c>
      <c r="AC10792">
        <v>44344.884085648147</v>
      </c>
      <c r="AE10792">
        <v>261055</v>
      </c>
      <c r="AF10792" s="21">
        <v>44344.884085648147</v>
      </c>
      <c r="AG10792"/>
    </row>
    <row r="10793" spans="1:33" x14ac:dyDescent="0.25">
      <c r="A10793">
        <v>35612</v>
      </c>
      <c r="B10793" s="2">
        <v>44316.547922330094</v>
      </c>
      <c r="C10793">
        <v>241101</v>
      </c>
      <c r="D10793">
        <v>393123</v>
      </c>
      <c r="E10793" s="45">
        <v>15</v>
      </c>
      <c r="F10793" s="44">
        <v>5</v>
      </c>
      <c r="G10793" s="45">
        <v>2</v>
      </c>
      <c r="H10793" s="2">
        <v>44316.631255663429</v>
      </c>
      <c r="AB10793">
        <v>261061</v>
      </c>
      <c r="AC10793">
        <v>44375.899050925924</v>
      </c>
      <c r="AE10793">
        <v>261061</v>
      </c>
      <c r="AF10793" s="21">
        <v>44375.899050925924</v>
      </c>
      <c r="AG10793"/>
    </row>
    <row r="10794" spans="1:33" x14ac:dyDescent="0.25">
      <c r="A10794">
        <v>35616</v>
      </c>
      <c r="B10794" s="2">
        <v>44316.551158576047</v>
      </c>
      <c r="C10794">
        <v>61726</v>
      </c>
      <c r="D10794">
        <v>80850</v>
      </c>
      <c r="E10794" s="45">
        <v>15</v>
      </c>
      <c r="F10794" s="44">
        <v>5</v>
      </c>
      <c r="G10794" s="45">
        <v>2</v>
      </c>
      <c r="H10794" s="2">
        <v>44316.634491909383</v>
      </c>
      <c r="AB10794">
        <v>261071</v>
      </c>
      <c r="AC10794">
        <v>44360.373969907407</v>
      </c>
      <c r="AE10794">
        <v>261071</v>
      </c>
      <c r="AF10794" s="21">
        <v>44360.373969907407</v>
      </c>
      <c r="AG10794"/>
    </row>
    <row r="10795" spans="1:33" x14ac:dyDescent="0.25">
      <c r="A10795">
        <v>35620</v>
      </c>
      <c r="B10795" s="2">
        <v>44316.551563106797</v>
      </c>
      <c r="C10795">
        <v>44094</v>
      </c>
      <c r="D10795">
        <v>267896</v>
      </c>
      <c r="E10795" s="45">
        <v>20</v>
      </c>
      <c r="F10795" s="44">
        <v>5</v>
      </c>
      <c r="G10795" s="45">
        <v>7</v>
      </c>
      <c r="H10795" s="2">
        <v>44316.843229773462</v>
      </c>
      <c r="AB10795">
        <v>261084</v>
      </c>
      <c r="AC10795">
        <v>44310.033564814818</v>
      </c>
      <c r="AE10795">
        <v>261084</v>
      </c>
      <c r="AF10795" s="21">
        <v>44310.033564814818</v>
      </c>
      <c r="AG10795"/>
    </row>
    <row r="10796" spans="1:33" x14ac:dyDescent="0.25">
      <c r="A10796">
        <v>35625</v>
      </c>
      <c r="B10796" s="2">
        <v>44316.555608414244</v>
      </c>
      <c r="C10796">
        <v>197220</v>
      </c>
      <c r="D10796">
        <v>104958</v>
      </c>
      <c r="E10796" s="45">
        <v>14</v>
      </c>
      <c r="F10796" s="44">
        <v>5</v>
      </c>
      <c r="G10796" s="45">
        <v>1</v>
      </c>
      <c r="H10796" s="2">
        <v>44316.597275080909</v>
      </c>
      <c r="AB10796">
        <v>261096</v>
      </c>
      <c r="AC10796">
        <v>44366.880856481483</v>
      </c>
      <c r="AE10796">
        <v>261096</v>
      </c>
      <c r="AF10796" s="21">
        <v>44366.880856481483</v>
      </c>
      <c r="AG10796"/>
    </row>
    <row r="10797" spans="1:33" x14ac:dyDescent="0.25">
      <c r="A10797">
        <v>35627</v>
      </c>
      <c r="B10797" s="2">
        <v>44316.55601294498</v>
      </c>
      <c r="C10797">
        <v>338485</v>
      </c>
      <c r="D10797">
        <v>184941</v>
      </c>
      <c r="E10797" s="45">
        <v>15</v>
      </c>
      <c r="F10797" s="44">
        <v>5</v>
      </c>
      <c r="G10797" s="45">
        <v>2</v>
      </c>
      <c r="H10797" s="2">
        <v>44316.639346278316</v>
      </c>
      <c r="AB10797">
        <v>261099</v>
      </c>
      <c r="AC10797">
        <v>44375.608599537038</v>
      </c>
      <c r="AE10797">
        <v>261099</v>
      </c>
      <c r="AF10797" s="21">
        <v>44375.608599537038</v>
      </c>
      <c r="AG10797"/>
    </row>
    <row r="10798" spans="1:33" x14ac:dyDescent="0.25">
      <c r="A10798">
        <v>35631</v>
      </c>
      <c r="B10798" s="2">
        <v>44316.557226537218</v>
      </c>
      <c r="C10798">
        <v>251249</v>
      </c>
      <c r="D10798">
        <v>230836</v>
      </c>
      <c r="E10798" s="45">
        <v>14</v>
      </c>
      <c r="F10798" s="44">
        <v>5</v>
      </c>
      <c r="G10798" s="45">
        <v>1</v>
      </c>
      <c r="H10798" s="2">
        <v>44316.598893203882</v>
      </c>
      <c r="AB10798">
        <v>261115</v>
      </c>
      <c r="AC10798">
        <v>44311.387280092589</v>
      </c>
      <c r="AE10798">
        <v>261115</v>
      </c>
      <c r="AF10798" s="21">
        <v>44311.387280092589</v>
      </c>
      <c r="AG10798"/>
    </row>
    <row r="10799" spans="1:33" x14ac:dyDescent="0.25">
      <c r="A10799">
        <v>35633</v>
      </c>
      <c r="B10799" s="2">
        <v>44316.557631067961</v>
      </c>
      <c r="C10799">
        <v>74907</v>
      </c>
      <c r="D10799">
        <v>347367</v>
      </c>
      <c r="E10799" s="45">
        <v>15</v>
      </c>
      <c r="F10799" s="44">
        <v>5</v>
      </c>
      <c r="G10799" s="45">
        <v>2</v>
      </c>
      <c r="H10799" s="2">
        <v>44316.640964401297</v>
      </c>
      <c r="AB10799">
        <v>261133</v>
      </c>
      <c r="AC10799">
        <v>44372.714988425927</v>
      </c>
      <c r="AE10799">
        <v>261133</v>
      </c>
      <c r="AF10799" s="21">
        <v>44372.714988425927</v>
      </c>
      <c r="AG10799"/>
    </row>
    <row r="10800" spans="1:33" x14ac:dyDescent="0.25">
      <c r="A10800">
        <v>35635</v>
      </c>
      <c r="B10800" s="2">
        <v>44316.559249190934</v>
      </c>
      <c r="C10800">
        <v>237942</v>
      </c>
      <c r="D10800">
        <v>83380</v>
      </c>
      <c r="E10800" s="45">
        <v>15</v>
      </c>
      <c r="F10800" s="44">
        <v>5</v>
      </c>
      <c r="G10800" s="45">
        <v>2</v>
      </c>
      <c r="H10800" s="2">
        <v>44316.64258252427</v>
      </c>
      <c r="AB10800">
        <v>261144</v>
      </c>
      <c r="AC10800">
        <v>44345.824212962965</v>
      </c>
      <c r="AE10800">
        <v>261144</v>
      </c>
      <c r="AF10800" s="21">
        <v>44345.824212962965</v>
      </c>
      <c r="AG10800"/>
    </row>
    <row r="10801" spans="1:33" x14ac:dyDescent="0.25">
      <c r="A10801">
        <v>35637</v>
      </c>
      <c r="B10801" s="2">
        <v>44316.559666666661</v>
      </c>
      <c r="C10801">
        <v>27149</v>
      </c>
      <c r="D10801">
        <v>182191</v>
      </c>
      <c r="E10801" s="45">
        <v>15</v>
      </c>
      <c r="F10801" s="44">
        <v>5</v>
      </c>
      <c r="G10801" s="45">
        <v>2</v>
      </c>
      <c r="H10801" s="2">
        <v>44316.642999999996</v>
      </c>
      <c r="AB10801">
        <v>261145</v>
      </c>
      <c r="AC10801">
        <v>44347.688703703701</v>
      </c>
      <c r="AE10801">
        <v>261145</v>
      </c>
      <c r="AF10801" s="21">
        <v>44347.688703703701</v>
      </c>
      <c r="AG10801"/>
    </row>
    <row r="10802" spans="1:33" x14ac:dyDescent="0.25">
      <c r="A10802">
        <v>35640</v>
      </c>
      <c r="B10802" s="2">
        <v>44316.560058252428</v>
      </c>
      <c r="C10802">
        <v>304613</v>
      </c>
      <c r="D10802">
        <v>419859</v>
      </c>
      <c r="E10802" s="45">
        <v>21</v>
      </c>
      <c r="F10802" s="44">
        <v>5</v>
      </c>
      <c r="G10802" s="45">
        <v>8</v>
      </c>
      <c r="H10802" s="2">
        <v>44316.893391585763</v>
      </c>
      <c r="AB10802">
        <v>261203</v>
      </c>
      <c r="AC10802">
        <v>44347.519201388888</v>
      </c>
      <c r="AE10802">
        <v>261203</v>
      </c>
      <c r="AF10802" s="21">
        <v>44347.519201388888</v>
      </c>
      <c r="AG10802"/>
    </row>
    <row r="10803" spans="1:33" x14ac:dyDescent="0.25">
      <c r="A10803">
        <v>35641</v>
      </c>
      <c r="B10803" s="2">
        <v>44316.563333333339</v>
      </c>
      <c r="C10803">
        <v>277848</v>
      </c>
      <c r="D10803">
        <v>182191</v>
      </c>
      <c r="E10803" s="45">
        <v>14</v>
      </c>
      <c r="F10803" s="44">
        <v>5</v>
      </c>
      <c r="G10803" s="45">
        <v>1</v>
      </c>
      <c r="H10803" s="2">
        <v>44316.605000000003</v>
      </c>
      <c r="AB10803">
        <v>261215</v>
      </c>
      <c r="AC10803">
        <v>44365.753831018519</v>
      </c>
      <c r="AE10803">
        <v>261215</v>
      </c>
      <c r="AF10803" s="21">
        <v>44365.753831018519</v>
      </c>
      <c r="AG10803"/>
    </row>
    <row r="10804" spans="1:33" x14ac:dyDescent="0.25">
      <c r="A10804">
        <v>35646</v>
      </c>
      <c r="B10804" s="2">
        <v>44316.564912621361</v>
      </c>
      <c r="C10804">
        <v>19323</v>
      </c>
      <c r="D10804">
        <v>96471</v>
      </c>
      <c r="E10804" s="45">
        <v>13</v>
      </c>
      <c r="F10804" s="44">
        <v>5</v>
      </c>
      <c r="G10804" s="45">
        <v>0</v>
      </c>
      <c r="H10804" s="2">
        <v>44316.564912621361</v>
      </c>
      <c r="AB10804">
        <v>261225</v>
      </c>
      <c r="AC10804">
        <v>44332.847685185188</v>
      </c>
      <c r="AE10804">
        <v>261225</v>
      </c>
      <c r="AF10804" s="21">
        <v>44332.847685185188</v>
      </c>
      <c r="AG10804"/>
    </row>
    <row r="10805" spans="1:33" x14ac:dyDescent="0.25">
      <c r="A10805">
        <v>35650</v>
      </c>
      <c r="B10805" s="2">
        <v>44316.565721682848</v>
      </c>
      <c r="C10805">
        <v>18292</v>
      </c>
      <c r="D10805">
        <v>476451</v>
      </c>
      <c r="E10805" s="45">
        <v>15</v>
      </c>
      <c r="F10805" s="44">
        <v>5</v>
      </c>
      <c r="G10805" s="45">
        <v>2</v>
      </c>
      <c r="H10805" s="2">
        <v>44316.649055016183</v>
      </c>
      <c r="AB10805">
        <v>261281</v>
      </c>
      <c r="AC10805">
        <v>44308.973078703704</v>
      </c>
      <c r="AE10805">
        <v>261281</v>
      </c>
      <c r="AF10805" s="21">
        <v>44308.973078703704</v>
      </c>
      <c r="AG10805"/>
    </row>
    <row r="10806" spans="1:33" x14ac:dyDescent="0.25">
      <c r="A10806">
        <v>35654</v>
      </c>
      <c r="B10806" s="2">
        <v>44316.567744336571</v>
      </c>
      <c r="C10806">
        <v>237219</v>
      </c>
      <c r="D10806">
        <v>102086</v>
      </c>
      <c r="E10806" s="45">
        <v>16</v>
      </c>
      <c r="F10806" s="44">
        <v>5</v>
      </c>
      <c r="G10806" s="45">
        <v>3</v>
      </c>
      <c r="H10806" s="2">
        <v>44316.692744336571</v>
      </c>
      <c r="AB10806">
        <v>261292</v>
      </c>
      <c r="AC10806">
        <v>44343.856574074074</v>
      </c>
      <c r="AE10806">
        <v>261292</v>
      </c>
      <c r="AF10806" s="21">
        <v>44343.856574074074</v>
      </c>
      <c r="AG10806"/>
    </row>
    <row r="10807" spans="1:33" x14ac:dyDescent="0.25">
      <c r="A10807">
        <v>35658</v>
      </c>
      <c r="B10807" s="2">
        <v>44316.570576051774</v>
      </c>
      <c r="C10807">
        <v>234357</v>
      </c>
      <c r="D10807">
        <v>217497</v>
      </c>
      <c r="E10807" s="45">
        <v>15</v>
      </c>
      <c r="F10807" s="44">
        <v>5</v>
      </c>
      <c r="G10807" s="45">
        <v>2</v>
      </c>
      <c r="H10807" s="2">
        <v>44316.65390938511</v>
      </c>
      <c r="AB10807">
        <v>261296</v>
      </c>
      <c r="AC10807">
        <v>44330.433437500003</v>
      </c>
      <c r="AE10807">
        <v>261296</v>
      </c>
      <c r="AF10807" s="21">
        <v>44330.433437500003</v>
      </c>
      <c r="AG10807"/>
    </row>
    <row r="10808" spans="1:33" x14ac:dyDescent="0.25">
      <c r="A10808">
        <v>35660</v>
      </c>
      <c r="B10808" s="2">
        <v>44316.571000000004</v>
      </c>
      <c r="C10808">
        <v>254409</v>
      </c>
      <c r="D10808">
        <v>43623</v>
      </c>
      <c r="E10808" s="45">
        <v>19</v>
      </c>
      <c r="F10808" s="44">
        <v>5</v>
      </c>
      <c r="G10808" s="45">
        <v>6</v>
      </c>
      <c r="H10808" s="2">
        <v>44316.821000000004</v>
      </c>
      <c r="AB10808">
        <v>261355</v>
      </c>
      <c r="AC10808">
        <v>44305.562488425923</v>
      </c>
      <c r="AE10808">
        <v>261355</v>
      </c>
      <c r="AF10808" s="21">
        <v>44305.562488425923</v>
      </c>
      <c r="AG10808"/>
    </row>
    <row r="10809" spans="1:33" x14ac:dyDescent="0.25">
      <c r="A10809">
        <v>35665</v>
      </c>
      <c r="B10809" s="2">
        <v>44316.571385113268</v>
      </c>
      <c r="C10809">
        <v>202195</v>
      </c>
      <c r="D10809">
        <v>8703</v>
      </c>
      <c r="E10809" s="45">
        <v>13</v>
      </c>
      <c r="F10809" s="44">
        <v>5</v>
      </c>
      <c r="G10809" s="45">
        <v>0</v>
      </c>
      <c r="H10809" s="2">
        <v>44316.571385113268</v>
      </c>
      <c r="AB10809">
        <v>261393</v>
      </c>
      <c r="AC10809">
        <v>44301.173668981479</v>
      </c>
      <c r="AE10809">
        <v>261393</v>
      </c>
      <c r="AF10809" s="21">
        <v>44301.173668981479</v>
      </c>
      <c r="AG10809"/>
    </row>
    <row r="10810" spans="1:33" x14ac:dyDescent="0.25">
      <c r="A10810">
        <v>35666</v>
      </c>
      <c r="B10810" s="2">
        <v>44316.571385113268</v>
      </c>
      <c r="C10810">
        <v>330708</v>
      </c>
      <c r="D10810">
        <v>128523</v>
      </c>
      <c r="E10810" s="45">
        <v>13</v>
      </c>
      <c r="F10810" s="44">
        <v>5</v>
      </c>
      <c r="G10810" s="45">
        <v>0</v>
      </c>
      <c r="H10810" s="2">
        <v>44316.571385113268</v>
      </c>
      <c r="AB10810">
        <v>261429</v>
      </c>
      <c r="AC10810">
        <v>44331.873969907407</v>
      </c>
      <c r="AE10810">
        <v>261429</v>
      </c>
      <c r="AF10810" s="21">
        <v>44331.873969907407</v>
      </c>
      <c r="AG10810"/>
    </row>
    <row r="10811" spans="1:33" x14ac:dyDescent="0.25">
      <c r="A10811">
        <v>35669</v>
      </c>
      <c r="B10811" s="2">
        <v>44316.572598705505</v>
      </c>
      <c r="C10811">
        <v>78264</v>
      </c>
      <c r="D10811">
        <v>297015</v>
      </c>
      <c r="E10811" s="45">
        <v>16</v>
      </c>
      <c r="F10811" s="44">
        <v>5</v>
      </c>
      <c r="G10811" s="45">
        <v>3</v>
      </c>
      <c r="H10811" s="2">
        <v>44316.697598705505</v>
      </c>
      <c r="AB10811">
        <v>261468</v>
      </c>
      <c r="AC10811">
        <v>44308.249780092592</v>
      </c>
      <c r="AE10811">
        <v>261468</v>
      </c>
      <c r="AF10811" s="21">
        <v>44308.249780092592</v>
      </c>
      <c r="AG10811"/>
    </row>
    <row r="10812" spans="1:33" x14ac:dyDescent="0.25">
      <c r="A10812">
        <v>35671</v>
      </c>
      <c r="B10812" s="2">
        <v>44316.573003236248</v>
      </c>
      <c r="C10812">
        <v>149997</v>
      </c>
      <c r="D10812">
        <v>158978</v>
      </c>
      <c r="E10812" s="45">
        <v>17</v>
      </c>
      <c r="F10812" s="44">
        <v>5</v>
      </c>
      <c r="G10812" s="45">
        <v>4</v>
      </c>
      <c r="H10812" s="2">
        <v>44316.739669902912</v>
      </c>
      <c r="AB10812">
        <v>261473</v>
      </c>
      <c r="AC10812">
        <v>44373.884085648147</v>
      </c>
      <c r="AE10812">
        <v>261473</v>
      </c>
      <c r="AF10812" s="21">
        <v>44373.884085648147</v>
      </c>
      <c r="AG10812"/>
    </row>
    <row r="10813" spans="1:33" x14ac:dyDescent="0.25">
      <c r="A10813">
        <v>35674</v>
      </c>
      <c r="B10813" s="2">
        <v>44316.573812297735</v>
      </c>
      <c r="C10813">
        <v>306521</v>
      </c>
      <c r="D10813">
        <v>227775</v>
      </c>
      <c r="E10813" s="45">
        <v>15</v>
      </c>
      <c r="F10813" s="44">
        <v>5</v>
      </c>
      <c r="G10813" s="45">
        <v>2</v>
      </c>
      <c r="H10813" s="2">
        <v>44316.65714563107</v>
      </c>
      <c r="AB10813">
        <v>261498</v>
      </c>
      <c r="AC10813">
        <v>44375.022835648146</v>
      </c>
      <c r="AE10813">
        <v>261498</v>
      </c>
      <c r="AF10813" s="21">
        <v>44375.022835648146</v>
      </c>
      <c r="AG10813"/>
    </row>
    <row r="10814" spans="1:33" x14ac:dyDescent="0.25">
      <c r="A10814">
        <v>35679</v>
      </c>
      <c r="B10814" s="2">
        <v>44316.574216828478</v>
      </c>
      <c r="C10814">
        <v>183441</v>
      </c>
      <c r="D10814">
        <v>439190</v>
      </c>
      <c r="E10814" s="45">
        <v>16</v>
      </c>
      <c r="F10814" s="44">
        <v>5</v>
      </c>
      <c r="G10814" s="45">
        <v>3</v>
      </c>
      <c r="H10814" s="2">
        <v>44316.699216828478</v>
      </c>
      <c r="AB10814">
        <v>261549</v>
      </c>
      <c r="AC10814">
        <v>44377.6559375</v>
      </c>
      <c r="AE10814">
        <v>261549</v>
      </c>
      <c r="AF10814" s="21">
        <v>44377.6559375</v>
      </c>
      <c r="AG10814"/>
    </row>
    <row r="10815" spans="1:33" x14ac:dyDescent="0.25">
      <c r="A10815">
        <v>35682</v>
      </c>
      <c r="B10815" s="2">
        <v>44316.574333333338</v>
      </c>
      <c r="C10815">
        <v>19019</v>
      </c>
      <c r="D10815">
        <v>21760</v>
      </c>
      <c r="E10815" s="45">
        <v>14</v>
      </c>
      <c r="F10815" s="44">
        <v>5</v>
      </c>
      <c r="G10815" s="45">
        <v>1</v>
      </c>
      <c r="H10815" s="2">
        <v>44316.616000000002</v>
      </c>
      <c r="AB10815">
        <v>261560</v>
      </c>
      <c r="AC10815">
        <v>44344.770416666666</v>
      </c>
      <c r="AE10815">
        <v>261560</v>
      </c>
      <c r="AF10815" s="21">
        <v>44344.770416666666</v>
      </c>
      <c r="AG10815"/>
    </row>
    <row r="10816" spans="1:33" x14ac:dyDescent="0.25">
      <c r="A10816">
        <v>35685</v>
      </c>
      <c r="B10816" s="2">
        <v>44316.574621359221</v>
      </c>
      <c r="C10816">
        <v>110498</v>
      </c>
      <c r="D10816">
        <v>433247</v>
      </c>
      <c r="E10816" s="45">
        <v>13</v>
      </c>
      <c r="F10816" s="44">
        <v>5</v>
      </c>
      <c r="G10816" s="45">
        <v>0</v>
      </c>
      <c r="H10816" s="2">
        <v>44316.574621359221</v>
      </c>
      <c r="AB10816">
        <v>261596</v>
      </c>
      <c r="AC10816">
        <v>44345.134004629632</v>
      </c>
      <c r="AE10816">
        <v>261596</v>
      </c>
      <c r="AF10816" s="21">
        <v>44345.134004629632</v>
      </c>
      <c r="AG10816"/>
    </row>
    <row r="10817" spans="1:33" x14ac:dyDescent="0.25">
      <c r="A10817">
        <v>35689</v>
      </c>
      <c r="B10817" s="2">
        <v>44316.575333333334</v>
      </c>
      <c r="C10817">
        <v>46786</v>
      </c>
      <c r="D10817">
        <v>359800</v>
      </c>
      <c r="E10817" s="45">
        <v>14</v>
      </c>
      <c r="F10817" s="44">
        <v>5</v>
      </c>
      <c r="G10817" s="45">
        <v>1</v>
      </c>
      <c r="H10817" s="2">
        <v>44316.616999999998</v>
      </c>
      <c r="AB10817">
        <v>261625</v>
      </c>
      <c r="AC10817">
        <v>44331.780081018522</v>
      </c>
      <c r="AE10817">
        <v>261625</v>
      </c>
      <c r="AF10817" s="21">
        <v>44331.780081018522</v>
      </c>
      <c r="AG10817"/>
    </row>
    <row r="10818" spans="1:33" x14ac:dyDescent="0.25">
      <c r="A10818">
        <v>35690</v>
      </c>
      <c r="B10818" s="2">
        <v>44316.575834951458</v>
      </c>
      <c r="C10818">
        <v>185585</v>
      </c>
      <c r="D10818">
        <v>88863</v>
      </c>
      <c r="E10818" s="45">
        <v>20</v>
      </c>
      <c r="F10818" s="44">
        <v>5</v>
      </c>
      <c r="G10818" s="45">
        <v>7</v>
      </c>
      <c r="H10818" s="2">
        <v>44316.867501618122</v>
      </c>
      <c r="AB10818">
        <v>261638</v>
      </c>
      <c r="AC10818">
        <v>44390.707303240742</v>
      </c>
      <c r="AE10818">
        <v>261638</v>
      </c>
      <c r="AF10818" s="21">
        <v>44390.707303240742</v>
      </c>
      <c r="AG10818"/>
    </row>
    <row r="10819" spans="1:33" x14ac:dyDescent="0.25">
      <c r="A10819">
        <v>35691</v>
      </c>
      <c r="B10819" s="2">
        <v>44316.576644012945</v>
      </c>
      <c r="C10819">
        <v>45641</v>
      </c>
      <c r="D10819">
        <v>351192</v>
      </c>
      <c r="E10819" s="45">
        <v>14</v>
      </c>
      <c r="F10819" s="44">
        <v>5</v>
      </c>
      <c r="G10819" s="45">
        <v>1</v>
      </c>
      <c r="H10819" s="2">
        <v>44316.618310679609</v>
      </c>
      <c r="AB10819">
        <v>261650</v>
      </c>
      <c r="AC10819">
        <v>44335.727129629631</v>
      </c>
      <c r="AE10819">
        <v>261650</v>
      </c>
      <c r="AF10819" s="21">
        <v>44335.727129629631</v>
      </c>
      <c r="AG10819"/>
    </row>
    <row r="10820" spans="1:33" x14ac:dyDescent="0.25">
      <c r="A10820">
        <v>35695</v>
      </c>
      <c r="B10820" s="2">
        <v>44316.576644012945</v>
      </c>
      <c r="C10820">
        <v>302334</v>
      </c>
      <c r="D10820">
        <v>250679</v>
      </c>
      <c r="E10820" s="45">
        <v>14</v>
      </c>
      <c r="F10820" s="44">
        <v>5</v>
      </c>
      <c r="G10820" s="45">
        <v>1</v>
      </c>
      <c r="H10820" s="2">
        <v>44316.618310679609</v>
      </c>
      <c r="AB10820">
        <v>261730</v>
      </c>
      <c r="AC10820">
        <v>44316.828668981485</v>
      </c>
      <c r="AE10820">
        <v>261730</v>
      </c>
      <c r="AF10820" s="21">
        <v>44316.828668981485</v>
      </c>
      <c r="AG10820"/>
    </row>
    <row r="10821" spans="1:33" x14ac:dyDescent="0.25">
      <c r="A10821">
        <v>35700</v>
      </c>
      <c r="B10821" s="2">
        <v>44316.577857605174</v>
      </c>
      <c r="C10821">
        <v>127891</v>
      </c>
      <c r="D10821">
        <v>241927</v>
      </c>
      <c r="E10821" s="45">
        <v>13</v>
      </c>
      <c r="F10821" s="44">
        <v>5</v>
      </c>
      <c r="G10821" s="45">
        <v>0</v>
      </c>
      <c r="H10821" s="2">
        <v>44316.577857605174</v>
      </c>
      <c r="AB10821">
        <v>261813</v>
      </c>
      <c r="AC10821">
        <v>44342.986030092594</v>
      </c>
      <c r="AE10821">
        <v>261813</v>
      </c>
      <c r="AF10821" s="21">
        <v>44342.986030092594</v>
      </c>
      <c r="AG10821"/>
    </row>
    <row r="10822" spans="1:33" x14ac:dyDescent="0.25">
      <c r="A10822">
        <v>35701</v>
      </c>
      <c r="B10822" s="2">
        <v>44316.577857605174</v>
      </c>
      <c r="C10822">
        <v>278574</v>
      </c>
      <c r="D10822">
        <v>255544</v>
      </c>
      <c r="E10822" s="45">
        <v>13</v>
      </c>
      <c r="F10822" s="44">
        <v>5</v>
      </c>
      <c r="G10822" s="45">
        <v>0</v>
      </c>
      <c r="H10822" s="2">
        <v>44316.577857605174</v>
      </c>
      <c r="AB10822">
        <v>261841</v>
      </c>
      <c r="AC10822">
        <v>44379.878831018519</v>
      </c>
      <c r="AE10822">
        <v>261841</v>
      </c>
      <c r="AF10822" s="21">
        <v>44379.878831018519</v>
      </c>
      <c r="AG10822"/>
    </row>
    <row r="10823" spans="1:33" x14ac:dyDescent="0.25">
      <c r="A10823">
        <v>35703</v>
      </c>
      <c r="B10823" s="2">
        <v>44316.579880258905</v>
      </c>
      <c r="C10823">
        <v>314890</v>
      </c>
      <c r="D10823">
        <v>324991</v>
      </c>
      <c r="E10823" s="45">
        <v>14</v>
      </c>
      <c r="F10823" s="44">
        <v>5</v>
      </c>
      <c r="G10823" s="45">
        <v>1</v>
      </c>
      <c r="H10823" s="2">
        <v>44316.621546925569</v>
      </c>
      <c r="AB10823">
        <v>261861</v>
      </c>
      <c r="AC10823">
        <v>44347.413217592592</v>
      </c>
      <c r="AE10823">
        <v>261861</v>
      </c>
      <c r="AF10823" s="21">
        <v>44347.413217592592</v>
      </c>
      <c r="AG10823"/>
    </row>
    <row r="10824" spans="1:33" x14ac:dyDescent="0.25">
      <c r="A10824">
        <v>35707</v>
      </c>
      <c r="B10824" s="2">
        <v>44316.58</v>
      </c>
      <c r="C10824">
        <v>72819</v>
      </c>
      <c r="D10824">
        <v>450900</v>
      </c>
      <c r="E10824" s="45">
        <v>19</v>
      </c>
      <c r="F10824" s="44">
        <v>5</v>
      </c>
      <c r="G10824" s="45">
        <v>6</v>
      </c>
      <c r="H10824" s="2">
        <v>44316.83</v>
      </c>
      <c r="AB10824">
        <v>261878</v>
      </c>
      <c r="AC10824">
        <v>44303.233807870369</v>
      </c>
      <c r="AE10824">
        <v>261878</v>
      </c>
      <c r="AF10824" s="21">
        <v>44303.233807870369</v>
      </c>
      <c r="AG10824"/>
    </row>
    <row r="10825" spans="1:33" x14ac:dyDescent="0.25">
      <c r="A10825">
        <v>35712</v>
      </c>
      <c r="B10825" s="2">
        <v>44316.580284789641</v>
      </c>
      <c r="C10825">
        <v>148925</v>
      </c>
      <c r="D10825">
        <v>57209</v>
      </c>
      <c r="E10825" s="45">
        <v>15</v>
      </c>
      <c r="F10825" s="44">
        <v>5</v>
      </c>
      <c r="G10825" s="45">
        <v>2</v>
      </c>
      <c r="H10825" s="2">
        <v>44316.663618122977</v>
      </c>
      <c r="AB10825">
        <v>261898</v>
      </c>
      <c r="AC10825">
        <v>44339.441932870373</v>
      </c>
      <c r="AE10825">
        <v>261898</v>
      </c>
      <c r="AF10825" s="21">
        <v>44339.441932870373</v>
      </c>
      <c r="AG10825"/>
    </row>
    <row r="10826" spans="1:33" x14ac:dyDescent="0.25">
      <c r="A10826">
        <v>35716</v>
      </c>
      <c r="B10826" s="2">
        <v>44316.580689320392</v>
      </c>
      <c r="C10826">
        <v>82897</v>
      </c>
      <c r="D10826">
        <v>122902</v>
      </c>
      <c r="E10826" s="45">
        <v>20</v>
      </c>
      <c r="F10826" s="44">
        <v>5</v>
      </c>
      <c r="G10826" s="45">
        <v>7</v>
      </c>
      <c r="H10826" s="2">
        <v>44316.872355987056</v>
      </c>
      <c r="AB10826">
        <v>261907</v>
      </c>
      <c r="AC10826">
        <v>44374.177893518521</v>
      </c>
      <c r="AE10826">
        <v>261907</v>
      </c>
      <c r="AF10826" s="21">
        <v>44374.177893518521</v>
      </c>
      <c r="AG10826"/>
    </row>
    <row r="10827" spans="1:33" x14ac:dyDescent="0.25">
      <c r="A10827">
        <v>35720</v>
      </c>
      <c r="B10827" s="2">
        <v>44316.580689320392</v>
      </c>
      <c r="C10827">
        <v>296047</v>
      </c>
      <c r="D10827">
        <v>230507</v>
      </c>
      <c r="E10827" s="45">
        <v>16</v>
      </c>
      <c r="F10827" s="44">
        <v>5</v>
      </c>
      <c r="G10827" s="45">
        <v>3</v>
      </c>
      <c r="H10827" s="2">
        <v>44316.705689320392</v>
      </c>
      <c r="AB10827">
        <v>261967</v>
      </c>
      <c r="AC10827">
        <v>44302.851319444446</v>
      </c>
      <c r="AE10827">
        <v>261967</v>
      </c>
      <c r="AF10827" s="21">
        <v>44302.851319444446</v>
      </c>
      <c r="AG10827"/>
    </row>
    <row r="10828" spans="1:33" x14ac:dyDescent="0.25">
      <c r="A10828">
        <v>35725</v>
      </c>
      <c r="B10828" s="2">
        <v>44316.581333333335</v>
      </c>
      <c r="C10828">
        <v>66899</v>
      </c>
      <c r="D10828">
        <v>156678</v>
      </c>
      <c r="E10828" s="45">
        <v>17</v>
      </c>
      <c r="F10828" s="44">
        <v>5</v>
      </c>
      <c r="G10828" s="45">
        <v>4</v>
      </c>
      <c r="H10828" s="2">
        <v>44316.748</v>
      </c>
      <c r="AB10828">
        <v>261982</v>
      </c>
      <c r="AC10828">
        <v>44314.606168981481</v>
      </c>
      <c r="AE10828">
        <v>261982</v>
      </c>
      <c r="AF10828" s="21">
        <v>44314.606168981481</v>
      </c>
      <c r="AG10828"/>
    </row>
    <row r="10829" spans="1:33" x14ac:dyDescent="0.25">
      <c r="A10829">
        <v>35729</v>
      </c>
      <c r="B10829" s="2">
        <v>44316.581902912621</v>
      </c>
      <c r="C10829">
        <v>90629</v>
      </c>
      <c r="D10829">
        <v>230507</v>
      </c>
      <c r="E10829" s="45">
        <v>19</v>
      </c>
      <c r="F10829" s="44">
        <v>5</v>
      </c>
      <c r="G10829" s="45">
        <v>6</v>
      </c>
      <c r="H10829" s="2">
        <v>44316.831902912621</v>
      </c>
      <c r="AB10829">
        <v>261984</v>
      </c>
      <c r="AC10829">
        <v>44376.596064814818</v>
      </c>
      <c r="AE10829">
        <v>261984</v>
      </c>
      <c r="AF10829" s="21">
        <v>44376.596064814818</v>
      </c>
      <c r="AG10829"/>
    </row>
    <row r="10830" spans="1:33" x14ac:dyDescent="0.25">
      <c r="A10830">
        <v>35731</v>
      </c>
      <c r="B10830" s="2">
        <v>44316.581902912621</v>
      </c>
      <c r="C10830">
        <v>315184</v>
      </c>
      <c r="D10830">
        <v>182984</v>
      </c>
      <c r="E10830" s="45">
        <v>15</v>
      </c>
      <c r="F10830" s="44">
        <v>5</v>
      </c>
      <c r="G10830" s="45">
        <v>2</v>
      </c>
      <c r="H10830" s="2">
        <v>44316.665236245957</v>
      </c>
      <c r="AB10830">
        <v>262020</v>
      </c>
      <c r="AC10830">
        <v>44342.825023148151</v>
      </c>
      <c r="AE10830">
        <v>262020</v>
      </c>
      <c r="AF10830" s="21">
        <v>44342.825023148151</v>
      </c>
      <c r="AG10830"/>
    </row>
    <row r="10831" spans="1:33" x14ac:dyDescent="0.25">
      <c r="A10831">
        <v>35733</v>
      </c>
      <c r="B10831" s="2">
        <v>44316.582307443365</v>
      </c>
      <c r="C10831">
        <v>147744</v>
      </c>
      <c r="D10831">
        <v>258219</v>
      </c>
      <c r="E10831" s="45">
        <v>16</v>
      </c>
      <c r="F10831" s="44">
        <v>5</v>
      </c>
      <c r="G10831" s="45">
        <v>3</v>
      </c>
      <c r="H10831" s="2">
        <v>44316.707307443365</v>
      </c>
      <c r="AB10831">
        <v>262034</v>
      </c>
      <c r="AC10831">
        <v>44323.373333333337</v>
      </c>
      <c r="AE10831">
        <v>262034</v>
      </c>
      <c r="AF10831" s="21">
        <v>44323.373333333337</v>
      </c>
      <c r="AG10831"/>
    </row>
    <row r="10832" spans="1:33" x14ac:dyDescent="0.25">
      <c r="A10832">
        <v>35737</v>
      </c>
      <c r="B10832" s="2">
        <v>44316.584330097088</v>
      </c>
      <c r="C10832">
        <v>128498</v>
      </c>
      <c r="D10832">
        <v>82850</v>
      </c>
      <c r="E10832" s="45">
        <v>18</v>
      </c>
      <c r="F10832" s="44">
        <v>5</v>
      </c>
      <c r="G10832" s="45">
        <v>4</v>
      </c>
      <c r="H10832" s="2">
        <v>44316.750996763752</v>
      </c>
      <c r="AB10832">
        <v>262051</v>
      </c>
      <c r="AC10832">
        <v>44304.657546296294</v>
      </c>
      <c r="AE10832">
        <v>262051</v>
      </c>
      <c r="AF10832" s="21">
        <v>44304.657546296294</v>
      </c>
      <c r="AG10832"/>
    </row>
    <row r="10833" spans="1:33" x14ac:dyDescent="0.25">
      <c r="A10833">
        <v>35740</v>
      </c>
      <c r="B10833" s="2">
        <v>44316.584734627831</v>
      </c>
      <c r="C10833">
        <v>267873</v>
      </c>
      <c r="D10833">
        <v>278351</v>
      </c>
      <c r="E10833" s="45">
        <v>15</v>
      </c>
      <c r="F10833" s="44">
        <v>5</v>
      </c>
      <c r="G10833" s="45">
        <v>1</v>
      </c>
      <c r="H10833" s="2">
        <v>44316.626401294496</v>
      </c>
      <c r="AB10833">
        <v>262071</v>
      </c>
      <c r="AC10833">
        <v>44402.764745370368</v>
      </c>
      <c r="AE10833">
        <v>262071</v>
      </c>
      <c r="AF10833" s="21">
        <v>44402.764745370368</v>
      </c>
      <c r="AG10833"/>
    </row>
    <row r="10834" spans="1:33" x14ac:dyDescent="0.25">
      <c r="A10834">
        <v>35743</v>
      </c>
      <c r="B10834" s="2">
        <v>44316.585139158575</v>
      </c>
      <c r="C10834">
        <v>238569</v>
      </c>
      <c r="D10834">
        <v>351192</v>
      </c>
      <c r="E10834" s="45">
        <v>20</v>
      </c>
      <c r="F10834" s="44">
        <v>5</v>
      </c>
      <c r="G10834" s="45">
        <v>6</v>
      </c>
      <c r="H10834" s="2">
        <v>44316.835139158575</v>
      </c>
      <c r="AB10834">
        <v>262076</v>
      </c>
      <c r="AC10834">
        <v>44316.832303240742</v>
      </c>
      <c r="AE10834">
        <v>262076</v>
      </c>
      <c r="AF10834" s="21">
        <v>44316.832303240742</v>
      </c>
      <c r="AG10834"/>
    </row>
    <row r="10835" spans="1:33" x14ac:dyDescent="0.25">
      <c r="A10835">
        <v>35744</v>
      </c>
      <c r="B10835" s="2">
        <v>44316.586352750805</v>
      </c>
      <c r="C10835">
        <v>153641</v>
      </c>
      <c r="D10835">
        <v>411922</v>
      </c>
      <c r="E10835" s="45">
        <v>19</v>
      </c>
      <c r="F10835" s="44">
        <v>5</v>
      </c>
      <c r="G10835" s="45">
        <v>5</v>
      </c>
      <c r="H10835" s="2">
        <v>44316.79468608414</v>
      </c>
      <c r="AB10835">
        <v>262143</v>
      </c>
      <c r="AC10835">
        <v>44343.914826388886</v>
      </c>
      <c r="AE10835">
        <v>262143</v>
      </c>
      <c r="AF10835" s="21">
        <v>44343.914826388886</v>
      </c>
      <c r="AG10835"/>
    </row>
    <row r="10836" spans="1:33" x14ac:dyDescent="0.25">
      <c r="A10836">
        <v>35745</v>
      </c>
      <c r="B10836" s="2">
        <v>44316.586352750805</v>
      </c>
      <c r="C10836">
        <v>226122</v>
      </c>
      <c r="D10836">
        <v>351192</v>
      </c>
      <c r="E10836" s="45">
        <v>19</v>
      </c>
      <c r="F10836" s="44">
        <v>5</v>
      </c>
      <c r="G10836" s="45">
        <v>5</v>
      </c>
      <c r="H10836" s="2">
        <v>44316.79468608414</v>
      </c>
      <c r="AB10836">
        <v>262146</v>
      </c>
      <c r="AC10836">
        <v>44338.764351851853</v>
      </c>
      <c r="AE10836">
        <v>262146</v>
      </c>
      <c r="AF10836" s="21">
        <v>44338.764351851853</v>
      </c>
      <c r="AG10836"/>
    </row>
    <row r="10837" spans="1:33" x14ac:dyDescent="0.25">
      <c r="A10837">
        <v>35746</v>
      </c>
      <c r="B10837" s="2">
        <v>44316.586757281555</v>
      </c>
      <c r="C10837">
        <v>55983</v>
      </c>
      <c r="D10837">
        <v>470762</v>
      </c>
      <c r="E10837" s="45">
        <v>20</v>
      </c>
      <c r="F10837" s="44">
        <v>5</v>
      </c>
      <c r="G10837" s="45">
        <v>6</v>
      </c>
      <c r="H10837" s="2">
        <v>44316.836757281555</v>
      </c>
      <c r="AB10837">
        <v>262148</v>
      </c>
      <c r="AC10837">
        <v>44365.763541666667</v>
      </c>
      <c r="AE10837">
        <v>262148</v>
      </c>
      <c r="AF10837" s="21">
        <v>44365.763541666667</v>
      </c>
      <c r="AG10837"/>
    </row>
    <row r="10838" spans="1:33" x14ac:dyDescent="0.25">
      <c r="A10838">
        <v>35749</v>
      </c>
      <c r="B10838" s="2">
        <v>44316.587</v>
      </c>
      <c r="C10838">
        <v>186806</v>
      </c>
      <c r="D10838">
        <v>150985</v>
      </c>
      <c r="E10838" s="45">
        <v>14</v>
      </c>
      <c r="F10838" s="44">
        <v>5</v>
      </c>
      <c r="G10838" s="45">
        <v>0</v>
      </c>
      <c r="H10838" s="2">
        <v>44316.587</v>
      </c>
      <c r="AB10838">
        <v>262158</v>
      </c>
      <c r="AC10838">
        <v>44340.967013888891</v>
      </c>
      <c r="AE10838">
        <v>262158</v>
      </c>
      <c r="AF10838" s="21">
        <v>44340.967013888891</v>
      </c>
      <c r="AG10838"/>
    </row>
    <row r="10839" spans="1:33" x14ac:dyDescent="0.25">
      <c r="A10839">
        <v>35754</v>
      </c>
      <c r="B10839" s="2">
        <v>44316.587161812298</v>
      </c>
      <c r="C10839">
        <v>318974</v>
      </c>
      <c r="D10839">
        <v>385901</v>
      </c>
      <c r="E10839" s="45">
        <v>17</v>
      </c>
      <c r="F10839" s="44">
        <v>5</v>
      </c>
      <c r="G10839" s="45">
        <v>3</v>
      </c>
      <c r="H10839" s="2">
        <v>44316.712161812298</v>
      </c>
      <c r="AB10839">
        <v>262186</v>
      </c>
      <c r="AC10839">
        <v>44315.695983796293</v>
      </c>
      <c r="AE10839">
        <v>262186</v>
      </c>
      <c r="AF10839" s="21">
        <v>44315.695983796293</v>
      </c>
      <c r="AG10839"/>
    </row>
    <row r="10840" spans="1:33" x14ac:dyDescent="0.25">
      <c r="A10840">
        <v>35755</v>
      </c>
      <c r="B10840" s="2">
        <v>44316.587970873792</v>
      </c>
      <c r="C10840">
        <v>59167</v>
      </c>
      <c r="D10840">
        <v>108167</v>
      </c>
      <c r="E10840" s="45">
        <v>15</v>
      </c>
      <c r="F10840" s="44">
        <v>5</v>
      </c>
      <c r="G10840" s="45">
        <v>1</v>
      </c>
      <c r="H10840" s="2">
        <v>44316.629637540456</v>
      </c>
      <c r="AB10840">
        <v>262261</v>
      </c>
      <c r="AC10840">
        <v>44374.213541666664</v>
      </c>
      <c r="AE10840">
        <v>262261</v>
      </c>
      <c r="AF10840" s="21">
        <v>44374.213541666664</v>
      </c>
      <c r="AG10840"/>
    </row>
    <row r="10841" spans="1:33" x14ac:dyDescent="0.25">
      <c r="A10841">
        <v>35757</v>
      </c>
      <c r="B10841" s="2">
        <v>44316.588666666663</v>
      </c>
      <c r="C10841">
        <v>298026</v>
      </c>
      <c r="D10841">
        <v>133619</v>
      </c>
      <c r="E10841" s="45">
        <v>19</v>
      </c>
      <c r="F10841" s="44">
        <v>5</v>
      </c>
      <c r="G10841" s="45">
        <v>5</v>
      </c>
      <c r="H10841" s="2">
        <v>44316.796999999999</v>
      </c>
      <c r="AB10841">
        <v>262267</v>
      </c>
      <c r="AC10841">
        <v>44303.651875000003</v>
      </c>
      <c r="AE10841">
        <v>262267</v>
      </c>
      <c r="AF10841" s="21">
        <v>44303.651875000003</v>
      </c>
      <c r="AG10841"/>
    </row>
    <row r="10842" spans="1:33" x14ac:dyDescent="0.25">
      <c r="A10842">
        <v>35761</v>
      </c>
      <c r="B10842" s="2">
        <v>44316.589184466022</v>
      </c>
      <c r="C10842">
        <v>260823</v>
      </c>
      <c r="D10842">
        <v>153893</v>
      </c>
      <c r="E10842" s="45">
        <v>18</v>
      </c>
      <c r="F10842" s="44">
        <v>5</v>
      </c>
      <c r="G10842" s="45">
        <v>4</v>
      </c>
      <c r="H10842" s="2">
        <v>44316.755851132686</v>
      </c>
      <c r="AB10842">
        <v>262379</v>
      </c>
      <c r="AC10842">
        <v>44335.412812499999</v>
      </c>
      <c r="AE10842">
        <v>262379</v>
      </c>
      <c r="AF10842" s="21">
        <v>44335.412812499999</v>
      </c>
      <c r="AG10842"/>
    </row>
    <row r="10843" spans="1:33" x14ac:dyDescent="0.25">
      <c r="A10843">
        <v>35764</v>
      </c>
      <c r="B10843" s="2">
        <v>44316.589588996765</v>
      </c>
      <c r="C10843">
        <v>82152</v>
      </c>
      <c r="D10843">
        <v>438887</v>
      </c>
      <c r="E10843" s="45">
        <v>15</v>
      </c>
      <c r="F10843" s="44">
        <v>5</v>
      </c>
      <c r="G10843" s="45">
        <v>1</v>
      </c>
      <c r="H10843" s="2">
        <v>44316.631255663429</v>
      </c>
      <c r="AB10843">
        <v>262392</v>
      </c>
      <c r="AC10843">
        <v>44373.673726851855</v>
      </c>
      <c r="AE10843">
        <v>262392</v>
      </c>
      <c r="AF10843" s="21">
        <v>44373.673726851855</v>
      </c>
      <c r="AG10843"/>
    </row>
    <row r="10844" spans="1:33" x14ac:dyDescent="0.25">
      <c r="A10844">
        <v>35768</v>
      </c>
      <c r="B10844" s="2">
        <v>44316.589588996765</v>
      </c>
      <c r="C10844">
        <v>249031</v>
      </c>
      <c r="D10844">
        <v>158978</v>
      </c>
      <c r="E10844" s="45">
        <v>15</v>
      </c>
      <c r="F10844" s="44">
        <v>5</v>
      </c>
      <c r="G10844" s="45">
        <v>1</v>
      </c>
      <c r="H10844" s="2">
        <v>44316.631255663429</v>
      </c>
      <c r="AB10844">
        <v>262398</v>
      </c>
      <c r="AC10844">
        <v>44309.923333333332</v>
      </c>
      <c r="AE10844">
        <v>262398</v>
      </c>
      <c r="AF10844" s="21">
        <v>44309.923333333332</v>
      </c>
      <c r="AG10844"/>
    </row>
    <row r="10845" spans="1:33" x14ac:dyDescent="0.25">
      <c r="A10845">
        <v>35773</v>
      </c>
      <c r="B10845" s="2">
        <v>44316.589993527508</v>
      </c>
      <c r="C10845">
        <v>263279</v>
      </c>
      <c r="D10845">
        <v>108086</v>
      </c>
      <c r="E10845" s="45">
        <v>16</v>
      </c>
      <c r="F10845" s="44">
        <v>5</v>
      </c>
      <c r="G10845" s="45">
        <v>2</v>
      </c>
      <c r="H10845" s="2">
        <v>44316.673326860844</v>
      </c>
      <c r="AB10845">
        <v>262451</v>
      </c>
      <c r="AC10845">
        <v>44375.629236111112</v>
      </c>
      <c r="AE10845">
        <v>262451</v>
      </c>
      <c r="AF10845" s="21">
        <v>44375.629236111112</v>
      </c>
      <c r="AG10845"/>
    </row>
    <row r="10846" spans="1:33" x14ac:dyDescent="0.25">
      <c r="A10846">
        <v>35776</v>
      </c>
      <c r="B10846" s="2">
        <v>44316.589993527508</v>
      </c>
      <c r="C10846">
        <v>348955</v>
      </c>
      <c r="D10846">
        <v>411922</v>
      </c>
      <c r="E10846" s="45">
        <v>16</v>
      </c>
      <c r="F10846" s="44">
        <v>5</v>
      </c>
      <c r="G10846" s="45">
        <v>2</v>
      </c>
      <c r="H10846" s="2">
        <v>44316.673326860844</v>
      </c>
      <c r="AB10846">
        <v>262511</v>
      </c>
      <c r="AC10846">
        <v>44309.729560185187</v>
      </c>
      <c r="AE10846">
        <v>262511</v>
      </c>
      <c r="AF10846" s="21">
        <v>44309.729560185187</v>
      </c>
      <c r="AG10846"/>
    </row>
    <row r="10847" spans="1:33" x14ac:dyDescent="0.25">
      <c r="A10847">
        <v>35778</v>
      </c>
      <c r="B10847" s="2">
        <v>44316.591</v>
      </c>
      <c r="C10847">
        <v>317240</v>
      </c>
      <c r="D10847">
        <v>111368</v>
      </c>
      <c r="E10847" s="45">
        <v>20</v>
      </c>
      <c r="F10847" s="44">
        <v>5</v>
      </c>
      <c r="G10847" s="45">
        <v>6</v>
      </c>
      <c r="H10847" s="2">
        <v>44316.841</v>
      </c>
      <c r="AB10847">
        <v>262567</v>
      </c>
      <c r="AC10847">
        <v>44299.019606481481</v>
      </c>
      <c r="AE10847">
        <v>262567</v>
      </c>
      <c r="AF10847" s="21">
        <v>44299.019606481481</v>
      </c>
      <c r="AG10847"/>
    </row>
    <row r="10848" spans="1:33" x14ac:dyDescent="0.25">
      <c r="A10848">
        <v>35780</v>
      </c>
      <c r="B10848" s="2">
        <v>44316.591207119745</v>
      </c>
      <c r="C10848">
        <v>31480</v>
      </c>
      <c r="D10848">
        <v>458081</v>
      </c>
      <c r="E10848" s="45">
        <v>15</v>
      </c>
      <c r="F10848" s="44">
        <v>5</v>
      </c>
      <c r="G10848" s="45">
        <v>1</v>
      </c>
      <c r="H10848" s="2">
        <v>44316.63287378641</v>
      </c>
      <c r="AB10848">
        <v>262624</v>
      </c>
      <c r="AC10848">
        <v>44309.007060185184</v>
      </c>
      <c r="AE10848">
        <v>262624</v>
      </c>
      <c r="AF10848" s="21">
        <v>44309.007060185184</v>
      </c>
      <c r="AG10848"/>
    </row>
    <row r="10849" spans="1:33" x14ac:dyDescent="0.25">
      <c r="A10849">
        <v>35783</v>
      </c>
      <c r="B10849" s="2">
        <v>44316.591333333337</v>
      </c>
      <c r="C10849">
        <v>43837</v>
      </c>
      <c r="D10849">
        <v>108961</v>
      </c>
      <c r="E10849" s="45">
        <v>6</v>
      </c>
      <c r="F10849" s="44">
        <v>5</v>
      </c>
      <c r="G10849" s="45">
        <v>-8</v>
      </c>
      <c r="H10849" s="2">
        <v>44316.258000000002</v>
      </c>
      <c r="AB10849">
        <v>262625</v>
      </c>
      <c r="AC10849">
        <v>44347.786192129628</v>
      </c>
      <c r="AE10849">
        <v>262625</v>
      </c>
      <c r="AF10849" s="21">
        <v>44347.786192129628</v>
      </c>
      <c r="AG10849"/>
    </row>
    <row r="10850" spans="1:33" x14ac:dyDescent="0.25">
      <c r="A10850">
        <v>35786</v>
      </c>
      <c r="B10850" s="2">
        <v>44316.591611650481</v>
      </c>
      <c r="C10850">
        <v>132108</v>
      </c>
      <c r="D10850">
        <v>411922</v>
      </c>
      <c r="E10850" s="45">
        <v>16</v>
      </c>
      <c r="F10850" s="44">
        <v>5</v>
      </c>
      <c r="G10850" s="45">
        <v>2</v>
      </c>
      <c r="H10850" s="2">
        <v>44316.674944983817</v>
      </c>
      <c r="AB10850">
        <v>262643</v>
      </c>
      <c r="AC10850">
        <v>44387.722280092596</v>
      </c>
      <c r="AE10850">
        <v>262643</v>
      </c>
      <c r="AF10850" s="21">
        <v>44387.722280092596</v>
      </c>
      <c r="AG10850"/>
    </row>
    <row r="10851" spans="1:33" x14ac:dyDescent="0.25">
      <c r="A10851">
        <v>35790</v>
      </c>
      <c r="B10851" s="2">
        <v>44316.591611650481</v>
      </c>
      <c r="C10851">
        <v>329757</v>
      </c>
      <c r="D10851">
        <v>154256</v>
      </c>
      <c r="E10851" s="45">
        <v>16</v>
      </c>
      <c r="F10851" s="44">
        <v>5</v>
      </c>
      <c r="G10851" s="45">
        <v>2</v>
      </c>
      <c r="H10851" s="2">
        <v>44316.674944983817</v>
      </c>
      <c r="AB10851">
        <v>262657</v>
      </c>
      <c r="AC10851">
        <v>44374.888541666667</v>
      </c>
      <c r="AE10851">
        <v>262657</v>
      </c>
      <c r="AF10851" s="21">
        <v>44374.888541666667</v>
      </c>
      <c r="AG10851"/>
    </row>
    <row r="10852" spans="1:33" x14ac:dyDescent="0.25">
      <c r="A10852">
        <v>35794</v>
      </c>
      <c r="B10852" s="2">
        <v>44316.592016181232</v>
      </c>
      <c r="C10852">
        <v>206350</v>
      </c>
      <c r="D10852">
        <v>343491</v>
      </c>
      <c r="E10852" s="45">
        <v>17</v>
      </c>
      <c r="F10852" s="44">
        <v>5</v>
      </c>
      <c r="G10852" s="45">
        <v>3</v>
      </c>
      <c r="H10852" s="2">
        <v>44316.717016181232</v>
      </c>
      <c r="AB10852">
        <v>262728</v>
      </c>
      <c r="AC10852">
        <v>44305.377210648148</v>
      </c>
      <c r="AE10852">
        <v>262728</v>
      </c>
      <c r="AF10852" s="21">
        <v>44305.377210648148</v>
      </c>
      <c r="AG10852"/>
    </row>
    <row r="10853" spans="1:33" x14ac:dyDescent="0.25">
      <c r="A10853">
        <v>35798</v>
      </c>
      <c r="B10853" s="2">
        <v>44316.592420711975</v>
      </c>
      <c r="C10853">
        <v>115984</v>
      </c>
      <c r="D10853">
        <v>440811</v>
      </c>
      <c r="E10853" s="45">
        <v>18</v>
      </c>
      <c r="F10853" s="44">
        <v>5</v>
      </c>
      <c r="G10853" s="45">
        <v>4</v>
      </c>
      <c r="H10853" s="2">
        <v>44316.759087378639</v>
      </c>
      <c r="AB10853">
        <v>262732</v>
      </c>
      <c r="AC10853">
        <v>44340.973078703704</v>
      </c>
      <c r="AE10853">
        <v>262732</v>
      </c>
      <c r="AF10853" s="21">
        <v>44340.973078703704</v>
      </c>
      <c r="AG10853"/>
    </row>
    <row r="10854" spans="1:33" x14ac:dyDescent="0.25">
      <c r="A10854">
        <v>35800</v>
      </c>
      <c r="B10854" s="2">
        <v>44316.593229773462</v>
      </c>
      <c r="C10854">
        <v>308876</v>
      </c>
      <c r="D10854">
        <v>304722</v>
      </c>
      <c r="E10854" s="45">
        <v>16</v>
      </c>
      <c r="F10854" s="44">
        <v>5</v>
      </c>
      <c r="G10854" s="45">
        <v>2</v>
      </c>
      <c r="H10854" s="2">
        <v>44316.676563106797</v>
      </c>
      <c r="AB10854">
        <v>262765</v>
      </c>
      <c r="AC10854">
        <v>44341.558032407411</v>
      </c>
      <c r="AE10854">
        <v>262765</v>
      </c>
      <c r="AF10854" s="21">
        <v>44341.558032407411</v>
      </c>
      <c r="AG10854"/>
    </row>
    <row r="10855" spans="1:33" x14ac:dyDescent="0.25">
      <c r="A10855">
        <v>35802</v>
      </c>
      <c r="B10855" s="2">
        <v>44316.594038834948</v>
      </c>
      <c r="C10855">
        <v>220706</v>
      </c>
      <c r="D10855">
        <v>165821</v>
      </c>
      <c r="E10855" s="45">
        <v>14</v>
      </c>
      <c r="F10855" s="44">
        <v>5</v>
      </c>
      <c r="G10855" s="45">
        <v>0</v>
      </c>
      <c r="H10855" s="2">
        <v>44316.594038834948</v>
      </c>
      <c r="AB10855">
        <v>262768</v>
      </c>
      <c r="AC10855">
        <v>44402.392557870371</v>
      </c>
      <c r="AE10855">
        <v>262768</v>
      </c>
      <c r="AF10855" s="21">
        <v>44402.392557870371</v>
      </c>
      <c r="AG10855"/>
    </row>
    <row r="10856" spans="1:33" x14ac:dyDescent="0.25">
      <c r="A10856">
        <v>35804</v>
      </c>
      <c r="B10856" s="2">
        <v>44316.594443365699</v>
      </c>
      <c r="C10856">
        <v>4277</v>
      </c>
      <c r="D10856">
        <v>109999</v>
      </c>
      <c r="E10856" s="45">
        <v>15</v>
      </c>
      <c r="F10856" s="44">
        <v>5</v>
      </c>
      <c r="G10856" s="45">
        <v>1</v>
      </c>
      <c r="H10856" s="2">
        <v>44316.636110032363</v>
      </c>
      <c r="AB10856">
        <v>262774</v>
      </c>
      <c r="AC10856">
        <v>44310.851435185185</v>
      </c>
      <c r="AE10856">
        <v>262774</v>
      </c>
      <c r="AF10856" s="21">
        <v>44310.851435185185</v>
      </c>
      <c r="AG10856"/>
    </row>
    <row r="10857" spans="1:33" x14ac:dyDescent="0.25">
      <c r="A10857">
        <v>35809</v>
      </c>
      <c r="B10857" s="2">
        <v>44316.594443365699</v>
      </c>
      <c r="C10857">
        <v>270852</v>
      </c>
      <c r="D10857">
        <v>279264</v>
      </c>
      <c r="E10857" s="45">
        <v>15</v>
      </c>
      <c r="F10857" s="44">
        <v>5</v>
      </c>
      <c r="G10857" s="45">
        <v>1</v>
      </c>
      <c r="H10857" s="2">
        <v>44316.636110032363</v>
      </c>
      <c r="AB10857">
        <v>262785</v>
      </c>
      <c r="AC10857">
        <v>44286.637731481482</v>
      </c>
      <c r="AE10857">
        <v>262785</v>
      </c>
      <c r="AF10857" s="21">
        <v>44286.637731481482</v>
      </c>
      <c r="AG10857"/>
    </row>
    <row r="10858" spans="1:33" x14ac:dyDescent="0.25">
      <c r="A10858">
        <v>35811</v>
      </c>
      <c r="B10858" s="2">
        <v>44316.595000000001</v>
      </c>
      <c r="C10858">
        <v>342799</v>
      </c>
      <c r="D10858">
        <v>470830</v>
      </c>
      <c r="E10858" s="45">
        <v>17</v>
      </c>
      <c r="F10858" s="44">
        <v>5</v>
      </c>
      <c r="G10858" s="45">
        <v>3</v>
      </c>
      <c r="H10858" s="2">
        <v>44316.72</v>
      </c>
      <c r="AB10858">
        <v>262787</v>
      </c>
      <c r="AC10858">
        <v>44321.711354166669</v>
      </c>
      <c r="AE10858">
        <v>262787</v>
      </c>
      <c r="AF10858" s="21">
        <v>44321.711354166669</v>
      </c>
      <c r="AG10858"/>
    </row>
    <row r="10859" spans="1:33" x14ac:dyDescent="0.25">
      <c r="A10859">
        <v>35814</v>
      </c>
      <c r="B10859" s="2">
        <v>44316.595656957928</v>
      </c>
      <c r="C10859">
        <v>73941</v>
      </c>
      <c r="D10859">
        <v>394819</v>
      </c>
      <c r="E10859" s="45">
        <v>18</v>
      </c>
      <c r="F10859" s="44">
        <v>5</v>
      </c>
      <c r="G10859" s="45">
        <v>4</v>
      </c>
      <c r="H10859" s="2">
        <v>44316.762323624593</v>
      </c>
      <c r="AB10859">
        <v>262830</v>
      </c>
      <c r="AC10859">
        <v>44372.725671296299</v>
      </c>
      <c r="AE10859">
        <v>262830</v>
      </c>
      <c r="AF10859" s="21">
        <v>44372.725671296299</v>
      </c>
      <c r="AG10859"/>
    </row>
    <row r="10860" spans="1:33" x14ac:dyDescent="0.25">
      <c r="A10860">
        <v>35818</v>
      </c>
      <c r="B10860" s="2">
        <v>44316.596061488679</v>
      </c>
      <c r="C10860">
        <v>342585</v>
      </c>
      <c r="D10860">
        <v>347008</v>
      </c>
      <c r="E10860" s="45">
        <v>15</v>
      </c>
      <c r="F10860" s="44">
        <v>5</v>
      </c>
      <c r="G10860" s="45">
        <v>1</v>
      </c>
      <c r="H10860" s="2">
        <v>44316.637728155343</v>
      </c>
      <c r="AB10860">
        <v>262998</v>
      </c>
      <c r="AC10860">
        <v>44297.583333333336</v>
      </c>
      <c r="AE10860">
        <v>262998</v>
      </c>
      <c r="AF10860" s="21">
        <v>44297.583333333336</v>
      </c>
      <c r="AG10860"/>
    </row>
    <row r="10861" spans="1:33" x14ac:dyDescent="0.25">
      <c r="A10861">
        <v>35819</v>
      </c>
      <c r="B10861" s="2">
        <v>44316.598666666665</v>
      </c>
      <c r="C10861">
        <v>82402</v>
      </c>
      <c r="D10861">
        <v>411922</v>
      </c>
      <c r="E10861" s="45">
        <v>16</v>
      </c>
      <c r="F10861" s="44">
        <v>5</v>
      </c>
      <c r="G10861" s="45">
        <v>2</v>
      </c>
      <c r="H10861" s="2">
        <v>44316.682000000001</v>
      </c>
      <c r="AB10861">
        <v>263000</v>
      </c>
      <c r="AC10861">
        <v>44391.471064814818</v>
      </c>
      <c r="AE10861">
        <v>263000</v>
      </c>
      <c r="AF10861" s="21">
        <v>44391.471064814818</v>
      </c>
      <c r="AG10861"/>
    </row>
    <row r="10862" spans="1:33" x14ac:dyDescent="0.25">
      <c r="A10862">
        <v>35820</v>
      </c>
      <c r="B10862" s="2">
        <v>44316.599297734625</v>
      </c>
      <c r="C10862">
        <v>306873</v>
      </c>
      <c r="D10862">
        <v>391404</v>
      </c>
      <c r="E10862" s="45">
        <v>19</v>
      </c>
      <c r="F10862" s="44">
        <v>5</v>
      </c>
      <c r="G10862" s="45">
        <v>5</v>
      </c>
      <c r="H10862" s="2">
        <v>44316.807631067961</v>
      </c>
      <c r="AB10862">
        <v>263013</v>
      </c>
      <c r="AC10862">
        <v>44394.025972222225</v>
      </c>
      <c r="AE10862">
        <v>263013</v>
      </c>
      <c r="AF10862" s="21">
        <v>44394.025972222225</v>
      </c>
      <c r="AG10862"/>
    </row>
    <row r="10863" spans="1:33" x14ac:dyDescent="0.25">
      <c r="A10863">
        <v>35823</v>
      </c>
      <c r="B10863" s="2">
        <v>44316.599297734632</v>
      </c>
      <c r="C10863">
        <v>2628</v>
      </c>
      <c r="D10863">
        <v>68733</v>
      </c>
      <c r="E10863" s="45">
        <v>15</v>
      </c>
      <c r="F10863" s="44">
        <v>5</v>
      </c>
      <c r="G10863" s="45">
        <v>1</v>
      </c>
      <c r="H10863" s="2">
        <v>44316.640964401297</v>
      </c>
      <c r="AB10863">
        <v>263163</v>
      </c>
      <c r="AC10863">
        <v>44303.17633101852</v>
      </c>
      <c r="AE10863">
        <v>263163</v>
      </c>
      <c r="AF10863" s="21">
        <v>44303.17633101852</v>
      </c>
      <c r="AG10863"/>
    </row>
    <row r="10864" spans="1:33" x14ac:dyDescent="0.25">
      <c r="A10864">
        <v>35826</v>
      </c>
      <c r="B10864" s="2">
        <v>44316.600915857605</v>
      </c>
      <c r="C10864">
        <v>196525</v>
      </c>
      <c r="D10864">
        <v>388561</v>
      </c>
      <c r="E10864" s="45">
        <v>19</v>
      </c>
      <c r="F10864" s="44">
        <v>5</v>
      </c>
      <c r="G10864" s="45">
        <v>5</v>
      </c>
      <c r="H10864" s="2">
        <v>44316.809249190941</v>
      </c>
      <c r="AB10864">
        <v>263177</v>
      </c>
      <c r="AC10864">
        <v>44361.818958333337</v>
      </c>
      <c r="AE10864">
        <v>263177</v>
      </c>
      <c r="AF10864" s="21">
        <v>44361.818958333337</v>
      </c>
      <c r="AG10864"/>
    </row>
    <row r="10865" spans="1:33" x14ac:dyDescent="0.25">
      <c r="A10865">
        <v>35831</v>
      </c>
      <c r="B10865" s="2">
        <v>44316.600915857605</v>
      </c>
      <c r="C10865">
        <v>241961</v>
      </c>
      <c r="D10865">
        <v>312954</v>
      </c>
      <c r="E10865" s="45">
        <v>15</v>
      </c>
      <c r="F10865" s="44">
        <v>5</v>
      </c>
      <c r="G10865" s="45">
        <v>1</v>
      </c>
      <c r="H10865" s="2">
        <v>44316.64258252427</v>
      </c>
      <c r="AB10865">
        <v>263179</v>
      </c>
      <c r="AC10865">
        <v>44296.09033564815</v>
      </c>
      <c r="AE10865">
        <v>263179</v>
      </c>
      <c r="AF10865" s="21">
        <v>44296.09033564815</v>
      </c>
      <c r="AG10865"/>
    </row>
    <row r="10866" spans="1:33" x14ac:dyDescent="0.25">
      <c r="A10866">
        <v>35833</v>
      </c>
      <c r="B10866" s="2">
        <v>44316.601320388349</v>
      </c>
      <c r="C10866">
        <v>13881</v>
      </c>
      <c r="D10866">
        <v>411922</v>
      </c>
      <c r="E10866" s="45">
        <v>16</v>
      </c>
      <c r="F10866" s="44">
        <v>5</v>
      </c>
      <c r="G10866" s="45">
        <v>2</v>
      </c>
      <c r="H10866" s="2">
        <v>44316.684653721684</v>
      </c>
      <c r="AB10866">
        <v>263182</v>
      </c>
      <c r="AC10866">
        <v>44299.007465277777</v>
      </c>
      <c r="AE10866">
        <v>263182</v>
      </c>
      <c r="AF10866" s="21">
        <v>44299.007465277777</v>
      </c>
      <c r="AG10866"/>
    </row>
    <row r="10867" spans="1:33" x14ac:dyDescent="0.25">
      <c r="A10867">
        <v>35837</v>
      </c>
      <c r="B10867" s="2">
        <v>44316.601320388349</v>
      </c>
      <c r="C10867">
        <v>264199</v>
      </c>
      <c r="D10867">
        <v>78899</v>
      </c>
      <c r="E10867" s="45">
        <v>16</v>
      </c>
      <c r="F10867" s="44">
        <v>5</v>
      </c>
      <c r="G10867" s="45">
        <v>2</v>
      </c>
      <c r="H10867" s="2">
        <v>44316.684653721684</v>
      </c>
      <c r="AB10867">
        <v>263206</v>
      </c>
      <c r="AC10867">
        <v>44377.85496527778</v>
      </c>
      <c r="AE10867">
        <v>263206</v>
      </c>
      <c r="AF10867" s="21">
        <v>44377.85496527778</v>
      </c>
      <c r="AG10867"/>
    </row>
    <row r="10868" spans="1:33" x14ac:dyDescent="0.25">
      <c r="A10868">
        <v>35842</v>
      </c>
      <c r="B10868" s="2">
        <v>44316.602129449835</v>
      </c>
      <c r="C10868">
        <v>113540</v>
      </c>
      <c r="D10868">
        <v>183290</v>
      </c>
      <c r="E10868" s="45">
        <v>14</v>
      </c>
      <c r="F10868" s="44">
        <v>5</v>
      </c>
      <c r="G10868" s="45">
        <v>0</v>
      </c>
      <c r="H10868" s="2">
        <v>44316.602129449835</v>
      </c>
      <c r="AB10868">
        <v>263226</v>
      </c>
      <c r="AC10868">
        <v>44340.598078703704</v>
      </c>
      <c r="AE10868">
        <v>263226</v>
      </c>
      <c r="AF10868" s="21">
        <v>44340.598078703704</v>
      </c>
      <c r="AG10868"/>
    </row>
    <row r="10869" spans="1:33" x14ac:dyDescent="0.25">
      <c r="A10869">
        <v>35846</v>
      </c>
      <c r="B10869" s="2">
        <v>44316.603747572815</v>
      </c>
      <c r="C10869">
        <v>41193</v>
      </c>
      <c r="D10869">
        <v>328194</v>
      </c>
      <c r="E10869" s="45">
        <v>14</v>
      </c>
      <c r="F10869" s="44">
        <v>5</v>
      </c>
      <c r="G10869" s="45">
        <v>0</v>
      </c>
      <c r="H10869" s="2">
        <v>44316.603747572815</v>
      </c>
      <c r="AB10869">
        <v>263237</v>
      </c>
      <c r="AC10869">
        <v>44308.877615740741</v>
      </c>
      <c r="AE10869">
        <v>263237</v>
      </c>
      <c r="AF10869" s="21">
        <v>44308.877615740741</v>
      </c>
      <c r="AG10869"/>
    </row>
    <row r="10870" spans="1:33" x14ac:dyDescent="0.25">
      <c r="A10870">
        <v>35850</v>
      </c>
      <c r="B10870" s="2">
        <v>44316.603747572815</v>
      </c>
      <c r="C10870">
        <v>142879</v>
      </c>
      <c r="D10870">
        <v>411922</v>
      </c>
      <c r="E10870" s="45">
        <v>14</v>
      </c>
      <c r="F10870" s="44">
        <v>5</v>
      </c>
      <c r="G10870" s="45">
        <v>0</v>
      </c>
      <c r="H10870" s="2">
        <v>44316.603747572815</v>
      </c>
      <c r="AB10870">
        <v>263267</v>
      </c>
      <c r="AC10870">
        <v>44333.736666666664</v>
      </c>
      <c r="AE10870">
        <v>263267</v>
      </c>
      <c r="AF10870" s="21">
        <v>44333.736666666664</v>
      </c>
      <c r="AG10870"/>
    </row>
    <row r="10871" spans="1:33" x14ac:dyDescent="0.25">
      <c r="A10871">
        <v>35851</v>
      </c>
      <c r="B10871" s="2">
        <v>44316.604152103566</v>
      </c>
      <c r="C10871">
        <v>164492</v>
      </c>
      <c r="D10871">
        <v>53136</v>
      </c>
      <c r="E10871" s="45">
        <v>15</v>
      </c>
      <c r="F10871" s="44">
        <v>5</v>
      </c>
      <c r="G10871" s="45">
        <v>1</v>
      </c>
      <c r="H10871" s="2">
        <v>44316.64581877023</v>
      </c>
      <c r="AB10871">
        <v>263279</v>
      </c>
      <c r="AC10871">
        <v>44290.986435185187</v>
      </c>
      <c r="AE10871">
        <v>263279</v>
      </c>
      <c r="AF10871" s="21">
        <v>44290.986435185187</v>
      </c>
      <c r="AG10871"/>
    </row>
    <row r="10872" spans="1:33" x14ac:dyDescent="0.25">
      <c r="A10872">
        <v>35854</v>
      </c>
      <c r="B10872" s="2">
        <v>44316.604152103566</v>
      </c>
      <c r="C10872">
        <v>280673</v>
      </c>
      <c r="D10872">
        <v>146737</v>
      </c>
      <c r="E10872" s="45">
        <v>15</v>
      </c>
      <c r="F10872" s="44">
        <v>5</v>
      </c>
      <c r="G10872" s="45">
        <v>1</v>
      </c>
      <c r="H10872" s="2">
        <v>44316.64581877023</v>
      </c>
      <c r="AB10872">
        <v>263287</v>
      </c>
      <c r="AC10872">
        <v>44316.88045138889</v>
      </c>
      <c r="AE10872">
        <v>263287</v>
      </c>
      <c r="AF10872" s="21">
        <v>44316.88045138889</v>
      </c>
      <c r="AG10872"/>
    </row>
    <row r="10873" spans="1:33" x14ac:dyDescent="0.25">
      <c r="A10873">
        <v>35855</v>
      </c>
      <c r="B10873" s="2">
        <v>44316.604556634302</v>
      </c>
      <c r="C10873">
        <v>325851</v>
      </c>
      <c r="D10873">
        <v>401945</v>
      </c>
      <c r="E10873" s="45">
        <v>16</v>
      </c>
      <c r="F10873" s="44">
        <v>5</v>
      </c>
      <c r="G10873" s="45">
        <v>2</v>
      </c>
      <c r="H10873" s="2">
        <v>44316.687889967638</v>
      </c>
      <c r="AB10873">
        <v>263373</v>
      </c>
      <c r="AC10873">
        <v>44342.675752314812</v>
      </c>
      <c r="AE10873">
        <v>263373</v>
      </c>
      <c r="AF10873" s="21">
        <v>44342.675752314812</v>
      </c>
      <c r="AG10873"/>
    </row>
    <row r="10874" spans="1:33" x14ac:dyDescent="0.25">
      <c r="A10874">
        <v>35860</v>
      </c>
      <c r="B10874" s="2">
        <v>44316.605365695796</v>
      </c>
      <c r="C10874">
        <v>235074</v>
      </c>
      <c r="D10874">
        <v>411922</v>
      </c>
      <c r="E10874" s="45">
        <v>14</v>
      </c>
      <c r="F10874" s="44">
        <v>5</v>
      </c>
      <c r="G10874" s="45">
        <v>0</v>
      </c>
      <c r="H10874" s="2">
        <v>44316.605365695796</v>
      </c>
      <c r="AB10874">
        <v>263374</v>
      </c>
      <c r="AC10874">
        <v>44377.548726851855</v>
      </c>
      <c r="AE10874">
        <v>263374</v>
      </c>
      <c r="AF10874" s="21">
        <v>44377.548726851855</v>
      </c>
      <c r="AG10874"/>
    </row>
    <row r="10875" spans="1:33" x14ac:dyDescent="0.25">
      <c r="A10875">
        <v>35861</v>
      </c>
      <c r="B10875" s="2">
        <v>44316.605770226539</v>
      </c>
      <c r="C10875">
        <v>19883</v>
      </c>
      <c r="D10875">
        <v>118079</v>
      </c>
      <c r="E10875" s="45">
        <v>15</v>
      </c>
      <c r="F10875" s="44">
        <v>5</v>
      </c>
      <c r="G10875" s="45">
        <v>1</v>
      </c>
      <c r="H10875" s="2">
        <v>44316.647436893203</v>
      </c>
      <c r="AB10875">
        <v>263385</v>
      </c>
      <c r="AC10875">
        <v>44355.423321759263</v>
      </c>
      <c r="AE10875">
        <v>263385</v>
      </c>
      <c r="AF10875" s="21">
        <v>44355.423321759263</v>
      </c>
      <c r="AG10875"/>
    </row>
    <row r="10876" spans="1:33" x14ac:dyDescent="0.25">
      <c r="A10876">
        <v>35865</v>
      </c>
      <c r="B10876" s="2">
        <v>44316.606174757282</v>
      </c>
      <c r="C10876">
        <v>90218</v>
      </c>
      <c r="D10876">
        <v>411922</v>
      </c>
      <c r="E10876" s="45">
        <v>16</v>
      </c>
      <c r="F10876" s="44">
        <v>5</v>
      </c>
      <c r="G10876" s="45">
        <v>2</v>
      </c>
      <c r="H10876" s="2">
        <v>44316.689508090618</v>
      </c>
      <c r="AB10876">
        <v>263434</v>
      </c>
      <c r="AC10876">
        <v>44300.140555555554</v>
      </c>
      <c r="AE10876">
        <v>263434</v>
      </c>
      <c r="AF10876" s="21">
        <v>44300.140555555554</v>
      </c>
      <c r="AG10876"/>
    </row>
    <row r="10877" spans="1:33" x14ac:dyDescent="0.25">
      <c r="A10877">
        <v>35870</v>
      </c>
      <c r="B10877" s="2">
        <v>44316.607388349519</v>
      </c>
      <c r="C10877">
        <v>334179</v>
      </c>
      <c r="D10877">
        <v>158978</v>
      </c>
      <c r="E10877" s="45">
        <v>15</v>
      </c>
      <c r="F10877" s="44">
        <v>5</v>
      </c>
      <c r="G10877" s="45">
        <v>1</v>
      </c>
      <c r="H10877" s="2">
        <v>44316.649055016183</v>
      </c>
      <c r="AB10877">
        <v>263436</v>
      </c>
      <c r="AC10877">
        <v>44309.51394675926</v>
      </c>
      <c r="AE10877">
        <v>263436</v>
      </c>
      <c r="AF10877" s="21">
        <v>44309.51394675926</v>
      </c>
      <c r="AG10877"/>
    </row>
    <row r="10878" spans="1:33" x14ac:dyDescent="0.25">
      <c r="A10878">
        <v>35875</v>
      </c>
      <c r="B10878" s="2">
        <v>44316.607792880255</v>
      </c>
      <c r="C10878">
        <v>20052</v>
      </c>
      <c r="D10878">
        <v>130721</v>
      </c>
      <c r="E10878" s="45">
        <v>16</v>
      </c>
      <c r="F10878" s="44">
        <v>5</v>
      </c>
      <c r="G10878" s="45">
        <v>2</v>
      </c>
      <c r="H10878" s="2">
        <v>44316.691126213591</v>
      </c>
      <c r="AB10878">
        <v>263440</v>
      </c>
      <c r="AC10878">
        <v>44346.623159722221</v>
      </c>
      <c r="AE10878">
        <v>263440</v>
      </c>
      <c r="AF10878" s="21">
        <v>44346.623159722221</v>
      </c>
      <c r="AG10878"/>
    </row>
    <row r="10879" spans="1:33" x14ac:dyDescent="0.25">
      <c r="A10879">
        <v>35877</v>
      </c>
      <c r="B10879" s="2">
        <v>44316.607792880255</v>
      </c>
      <c r="C10879">
        <v>170039</v>
      </c>
      <c r="D10879">
        <v>458081</v>
      </c>
      <c r="E10879" s="45">
        <v>16</v>
      </c>
      <c r="F10879" s="44">
        <v>5</v>
      </c>
      <c r="G10879" s="45">
        <v>2</v>
      </c>
      <c r="H10879" s="2">
        <v>44316.691126213591</v>
      </c>
      <c r="AB10879">
        <v>263447</v>
      </c>
      <c r="AC10879">
        <v>44311.534039351849</v>
      </c>
      <c r="AE10879">
        <v>263447</v>
      </c>
      <c r="AF10879" s="21">
        <v>44311.534039351849</v>
      </c>
      <c r="AG10879"/>
    </row>
    <row r="10880" spans="1:33" x14ac:dyDescent="0.25">
      <c r="A10880">
        <v>35882</v>
      </c>
      <c r="B10880" s="2">
        <v>44316.608197411006</v>
      </c>
      <c r="C10880">
        <v>196365</v>
      </c>
      <c r="D10880">
        <v>298909</v>
      </c>
      <c r="E10880" s="45">
        <v>17</v>
      </c>
      <c r="F10880" s="44">
        <v>5</v>
      </c>
      <c r="G10880" s="45">
        <v>3</v>
      </c>
      <c r="H10880" s="2">
        <v>44316.733197411006</v>
      </c>
      <c r="AB10880">
        <v>263468</v>
      </c>
      <c r="AC10880">
        <v>44341.805613425924</v>
      </c>
      <c r="AE10880">
        <v>263468</v>
      </c>
      <c r="AF10880" s="21">
        <v>44341.805613425924</v>
      </c>
      <c r="AG10880"/>
    </row>
    <row r="10881" spans="1:33" x14ac:dyDescent="0.25">
      <c r="A10881">
        <v>35887</v>
      </c>
      <c r="B10881" s="2">
        <v>44316.608601941749</v>
      </c>
      <c r="C10881">
        <v>47723</v>
      </c>
      <c r="D10881">
        <v>370651</v>
      </c>
      <c r="E10881" s="45">
        <v>14</v>
      </c>
      <c r="F10881" s="44">
        <v>5</v>
      </c>
      <c r="G10881" s="45">
        <v>0</v>
      </c>
      <c r="H10881" s="2">
        <v>44316.608601941749</v>
      </c>
      <c r="AB10881">
        <v>263469</v>
      </c>
      <c r="AC10881">
        <v>44290.423726851855</v>
      </c>
      <c r="AE10881">
        <v>263469</v>
      </c>
      <c r="AF10881" s="21">
        <v>44290.423726851855</v>
      </c>
      <c r="AG10881"/>
    </row>
    <row r="10882" spans="1:33" x14ac:dyDescent="0.25">
      <c r="A10882">
        <v>35888</v>
      </c>
      <c r="B10882" s="2">
        <v>44316.609411003235</v>
      </c>
      <c r="C10882">
        <v>139261</v>
      </c>
      <c r="D10882">
        <v>403620</v>
      </c>
      <c r="E10882" s="45">
        <v>16</v>
      </c>
      <c r="F10882" s="44">
        <v>5</v>
      </c>
      <c r="G10882" s="45">
        <v>2</v>
      </c>
      <c r="H10882" s="2">
        <v>44316.692744336571</v>
      </c>
      <c r="AB10882">
        <v>263474</v>
      </c>
      <c r="AC10882">
        <v>44344.362650462965</v>
      </c>
      <c r="AE10882">
        <v>263474</v>
      </c>
      <c r="AF10882" s="21">
        <v>44344.362650462965</v>
      </c>
      <c r="AG10882"/>
    </row>
    <row r="10883" spans="1:33" x14ac:dyDescent="0.25">
      <c r="A10883">
        <v>35889</v>
      </c>
      <c r="B10883" s="2">
        <v>44316.609815533979</v>
      </c>
      <c r="C10883">
        <v>177332</v>
      </c>
      <c r="D10883">
        <v>102524</v>
      </c>
      <c r="E10883" s="45">
        <v>17</v>
      </c>
      <c r="F10883" s="44">
        <v>5</v>
      </c>
      <c r="G10883" s="45">
        <v>3</v>
      </c>
      <c r="H10883" s="2">
        <v>44316.734815533979</v>
      </c>
      <c r="AB10883">
        <v>263487</v>
      </c>
      <c r="AC10883">
        <v>44377.668067129627</v>
      </c>
      <c r="AE10883">
        <v>263487</v>
      </c>
      <c r="AF10883" s="21">
        <v>44377.668067129627</v>
      </c>
      <c r="AG10883"/>
    </row>
    <row r="10884" spans="1:33" x14ac:dyDescent="0.25">
      <c r="A10884">
        <v>35893</v>
      </c>
      <c r="B10884" s="2">
        <v>44316.609815533979</v>
      </c>
      <c r="C10884">
        <v>342808</v>
      </c>
      <c r="D10884">
        <v>264283</v>
      </c>
      <c r="E10884" s="45">
        <v>17</v>
      </c>
      <c r="F10884" s="44">
        <v>5</v>
      </c>
      <c r="G10884" s="45">
        <v>3</v>
      </c>
      <c r="H10884" s="2">
        <v>44316.734815533979</v>
      </c>
      <c r="AB10884">
        <v>263524</v>
      </c>
      <c r="AC10884">
        <v>44347.637326388889</v>
      </c>
      <c r="AE10884">
        <v>263524</v>
      </c>
      <c r="AF10884" s="21">
        <v>44347.637326388889</v>
      </c>
      <c r="AG10884"/>
    </row>
    <row r="10885" spans="1:33" x14ac:dyDescent="0.25">
      <c r="A10885">
        <v>35896</v>
      </c>
      <c r="B10885" s="2">
        <v>44316.609815533986</v>
      </c>
      <c r="C10885">
        <v>41074</v>
      </c>
      <c r="D10885">
        <v>158978</v>
      </c>
      <c r="E10885" s="45">
        <v>21</v>
      </c>
      <c r="F10885" s="44">
        <v>5</v>
      </c>
      <c r="G10885" s="45">
        <v>7</v>
      </c>
      <c r="H10885" s="2">
        <v>44316.90148220065</v>
      </c>
      <c r="AB10885">
        <v>263538</v>
      </c>
      <c r="AC10885">
        <v>44344.534571759257</v>
      </c>
      <c r="AE10885">
        <v>263538</v>
      </c>
      <c r="AF10885" s="21">
        <v>44344.534571759257</v>
      </c>
      <c r="AG10885"/>
    </row>
    <row r="10886" spans="1:33" x14ac:dyDescent="0.25">
      <c r="A10886">
        <v>35901</v>
      </c>
      <c r="B10886" s="2">
        <v>44316.610624595472</v>
      </c>
      <c r="C10886">
        <v>113058</v>
      </c>
      <c r="D10886">
        <v>449373</v>
      </c>
      <c r="E10886" s="45">
        <v>15</v>
      </c>
      <c r="F10886" s="44">
        <v>5</v>
      </c>
      <c r="G10886" s="45">
        <v>1</v>
      </c>
      <c r="H10886" s="2">
        <v>44316.652291262137</v>
      </c>
      <c r="AB10886">
        <v>263595</v>
      </c>
      <c r="AC10886">
        <v>44315.592013888891</v>
      </c>
      <c r="AE10886">
        <v>263595</v>
      </c>
      <c r="AF10886" s="21">
        <v>44315.592013888891</v>
      </c>
      <c r="AG10886"/>
    </row>
    <row r="10887" spans="1:33" x14ac:dyDescent="0.25">
      <c r="A10887">
        <v>35904</v>
      </c>
      <c r="B10887" s="2">
        <v>44316.611029126208</v>
      </c>
      <c r="C10887">
        <v>235721</v>
      </c>
      <c r="D10887">
        <v>158978</v>
      </c>
      <c r="E10887" s="45">
        <v>16</v>
      </c>
      <c r="F10887" s="44">
        <v>5</v>
      </c>
      <c r="G10887" s="45">
        <v>2</v>
      </c>
      <c r="H10887" s="2">
        <v>44316.694362459544</v>
      </c>
      <c r="AB10887">
        <v>263686</v>
      </c>
      <c r="AC10887">
        <v>44386.891331018516</v>
      </c>
      <c r="AE10887">
        <v>263686</v>
      </c>
      <c r="AF10887" s="21">
        <v>44386.891331018516</v>
      </c>
      <c r="AG10887"/>
    </row>
    <row r="10888" spans="1:33" x14ac:dyDescent="0.25">
      <c r="A10888">
        <v>35905</v>
      </c>
      <c r="B10888" s="2">
        <v>44316.611433656959</v>
      </c>
      <c r="C10888">
        <v>218009</v>
      </c>
      <c r="D10888">
        <v>128523</v>
      </c>
      <c r="E10888" s="45">
        <v>17</v>
      </c>
      <c r="F10888" s="44">
        <v>5</v>
      </c>
      <c r="G10888" s="45">
        <v>3</v>
      </c>
      <c r="H10888" s="2">
        <v>44316.736433656959</v>
      </c>
      <c r="AB10888">
        <v>263689</v>
      </c>
      <c r="AC10888">
        <v>44406.704479166663</v>
      </c>
      <c r="AE10888">
        <v>263689</v>
      </c>
      <c r="AF10888" s="21">
        <v>44406.704479166663</v>
      </c>
      <c r="AG10888"/>
    </row>
    <row r="10889" spans="1:33" x14ac:dyDescent="0.25">
      <c r="A10889">
        <v>35906</v>
      </c>
      <c r="B10889" s="2">
        <v>44316.611838187702</v>
      </c>
      <c r="C10889">
        <v>40653</v>
      </c>
      <c r="D10889">
        <v>230507</v>
      </c>
      <c r="E10889" s="45">
        <v>14</v>
      </c>
      <c r="F10889" s="44">
        <v>5</v>
      </c>
      <c r="G10889" s="45">
        <v>0</v>
      </c>
      <c r="H10889" s="2">
        <v>44316.611838187702</v>
      </c>
      <c r="AB10889">
        <v>263715</v>
      </c>
      <c r="AC10889">
        <v>44395.811666666668</v>
      </c>
      <c r="AE10889">
        <v>263715</v>
      </c>
      <c r="AF10889" s="21">
        <v>44395.811666666668</v>
      </c>
      <c r="AG10889"/>
    </row>
    <row r="10890" spans="1:33" x14ac:dyDescent="0.25">
      <c r="A10890">
        <v>35910</v>
      </c>
      <c r="B10890" s="2">
        <v>44316.612000000001</v>
      </c>
      <c r="C10890">
        <v>192756</v>
      </c>
      <c r="D10890">
        <v>21760</v>
      </c>
      <c r="E10890" s="45">
        <v>14</v>
      </c>
      <c r="F10890" s="44">
        <v>5</v>
      </c>
      <c r="G10890" s="45">
        <v>0</v>
      </c>
      <c r="H10890" s="2">
        <v>44316.612000000001</v>
      </c>
      <c r="AB10890">
        <v>263717</v>
      </c>
      <c r="AC10890">
        <v>44352.938703703701</v>
      </c>
      <c r="AE10890">
        <v>263717</v>
      </c>
      <c r="AF10890" s="21">
        <v>44352.938703703701</v>
      </c>
      <c r="AG10890"/>
    </row>
    <row r="10891" spans="1:33" x14ac:dyDescent="0.25">
      <c r="A10891">
        <v>35911</v>
      </c>
      <c r="B10891" s="2">
        <v>44316.612242718445</v>
      </c>
      <c r="C10891">
        <v>208540</v>
      </c>
      <c r="D10891">
        <v>31302</v>
      </c>
      <c r="E10891" s="45">
        <v>19</v>
      </c>
      <c r="F10891" s="44">
        <v>5</v>
      </c>
      <c r="G10891" s="45">
        <v>5</v>
      </c>
      <c r="H10891" s="2">
        <v>44316.820576051781</v>
      </c>
      <c r="AB10891">
        <v>263728</v>
      </c>
      <c r="AC10891">
        <v>44286.899456018517</v>
      </c>
      <c r="AE10891">
        <v>263728</v>
      </c>
      <c r="AF10891" s="21">
        <v>44286.899456018517</v>
      </c>
      <c r="AG10891"/>
    </row>
    <row r="10892" spans="1:33" x14ac:dyDescent="0.25">
      <c r="A10892">
        <v>35912</v>
      </c>
      <c r="B10892" s="2">
        <v>44316.612242718445</v>
      </c>
      <c r="C10892">
        <v>217471</v>
      </c>
      <c r="D10892">
        <v>411922</v>
      </c>
      <c r="E10892" s="45">
        <v>19</v>
      </c>
      <c r="F10892" s="44">
        <v>5</v>
      </c>
      <c r="G10892" s="45">
        <v>5</v>
      </c>
      <c r="H10892" s="2">
        <v>44316.820576051781</v>
      </c>
      <c r="AB10892">
        <v>263750</v>
      </c>
      <c r="AC10892">
        <v>44308.677372685182</v>
      </c>
      <c r="AE10892">
        <v>263750</v>
      </c>
      <c r="AF10892" s="21">
        <v>44308.677372685182</v>
      </c>
      <c r="AG10892"/>
    </row>
    <row r="10893" spans="1:33" x14ac:dyDescent="0.25">
      <c r="A10893">
        <v>35916</v>
      </c>
      <c r="B10893" s="2">
        <v>44316.613051779939</v>
      </c>
      <c r="C10893">
        <v>276750</v>
      </c>
      <c r="D10893">
        <v>197508</v>
      </c>
      <c r="E10893" s="45">
        <v>21</v>
      </c>
      <c r="F10893" s="44">
        <v>5</v>
      </c>
      <c r="G10893" s="45">
        <v>7</v>
      </c>
      <c r="H10893" s="2">
        <v>44316.904718446604</v>
      </c>
      <c r="AB10893">
        <v>263768</v>
      </c>
      <c r="AC10893">
        <v>44292.808032407411</v>
      </c>
      <c r="AE10893">
        <v>263768</v>
      </c>
      <c r="AF10893" s="21">
        <v>44292.808032407411</v>
      </c>
      <c r="AG10893"/>
    </row>
    <row r="10894" spans="1:33" x14ac:dyDescent="0.25">
      <c r="A10894">
        <v>35921</v>
      </c>
      <c r="B10894" s="2">
        <v>44316.613860841419</v>
      </c>
      <c r="C10894">
        <v>316182</v>
      </c>
      <c r="D10894">
        <v>230507</v>
      </c>
      <c r="E10894" s="45">
        <v>19</v>
      </c>
      <c r="F10894" s="44">
        <v>5</v>
      </c>
      <c r="G10894" s="45">
        <v>5</v>
      </c>
      <c r="H10894" s="2">
        <v>44316.822194174754</v>
      </c>
      <c r="AB10894">
        <v>263776</v>
      </c>
      <c r="AC10894">
        <v>44344.892175925925</v>
      </c>
      <c r="AE10894">
        <v>263776</v>
      </c>
      <c r="AF10894" s="21">
        <v>44344.892175925925</v>
      </c>
      <c r="AG10894"/>
    </row>
    <row r="10895" spans="1:33" x14ac:dyDescent="0.25">
      <c r="A10895">
        <v>35923</v>
      </c>
      <c r="B10895" s="2">
        <v>44316.613860841426</v>
      </c>
      <c r="C10895">
        <v>171923</v>
      </c>
      <c r="D10895">
        <v>472712</v>
      </c>
      <c r="E10895" s="45">
        <v>15</v>
      </c>
      <c r="F10895" s="44">
        <v>5</v>
      </c>
      <c r="G10895" s="45">
        <v>1</v>
      </c>
      <c r="H10895" s="2">
        <v>44316.65552750809</v>
      </c>
      <c r="AB10895">
        <v>263789</v>
      </c>
      <c r="AC10895">
        <v>44342.524456018517</v>
      </c>
      <c r="AE10895">
        <v>263789</v>
      </c>
      <c r="AF10895" s="21">
        <v>44342.524456018517</v>
      </c>
      <c r="AG10895"/>
    </row>
    <row r="10896" spans="1:33" x14ac:dyDescent="0.25">
      <c r="A10896">
        <v>35925</v>
      </c>
      <c r="B10896" s="2">
        <v>44316.613860841426</v>
      </c>
      <c r="C10896">
        <v>173380</v>
      </c>
      <c r="D10896">
        <v>158978</v>
      </c>
      <c r="E10896" s="45">
        <v>15</v>
      </c>
      <c r="F10896" s="44">
        <v>5</v>
      </c>
      <c r="G10896" s="45">
        <v>1</v>
      </c>
      <c r="H10896" s="2">
        <v>44316.65552750809</v>
      </c>
      <c r="AB10896">
        <v>263799</v>
      </c>
      <c r="AC10896">
        <v>44374.862650462965</v>
      </c>
      <c r="AE10896">
        <v>263799</v>
      </c>
      <c r="AF10896" s="21">
        <v>44374.862650462965</v>
      </c>
      <c r="AG10896"/>
    </row>
    <row r="10897" spans="1:33" x14ac:dyDescent="0.25">
      <c r="A10897">
        <v>35927</v>
      </c>
      <c r="B10897" s="2">
        <v>44316.614669902912</v>
      </c>
      <c r="C10897">
        <v>299695</v>
      </c>
      <c r="D10897">
        <v>310239</v>
      </c>
      <c r="E10897" s="45">
        <v>17</v>
      </c>
      <c r="F10897" s="44">
        <v>5</v>
      </c>
      <c r="G10897" s="45">
        <v>3</v>
      </c>
      <c r="H10897" s="2">
        <v>44316.739669902912</v>
      </c>
      <c r="AB10897">
        <v>263806</v>
      </c>
      <c r="AC10897">
        <v>44345.553182870368</v>
      </c>
      <c r="AE10897">
        <v>263806</v>
      </c>
      <c r="AF10897" s="21">
        <v>44345.553182870368</v>
      </c>
      <c r="AG10897"/>
    </row>
    <row r="10898" spans="1:33" x14ac:dyDescent="0.25">
      <c r="A10898">
        <v>35931</v>
      </c>
      <c r="B10898" s="2">
        <v>44316.615883495142</v>
      </c>
      <c r="C10898">
        <v>256765</v>
      </c>
      <c r="D10898">
        <v>182191</v>
      </c>
      <c r="E10898" s="45">
        <v>16</v>
      </c>
      <c r="F10898" s="44">
        <v>5</v>
      </c>
      <c r="G10898" s="45">
        <v>2</v>
      </c>
      <c r="H10898" s="2">
        <v>44316.699216828478</v>
      </c>
      <c r="AB10898">
        <v>263811</v>
      </c>
      <c r="AC10898">
        <v>44410.715798611112</v>
      </c>
      <c r="AE10898">
        <v>263811</v>
      </c>
      <c r="AF10898" s="21">
        <v>44410.715798611112</v>
      </c>
      <c r="AG10898"/>
    </row>
    <row r="10899" spans="1:33" x14ac:dyDescent="0.25">
      <c r="A10899">
        <v>35932</v>
      </c>
      <c r="B10899" s="2">
        <v>44316.616692556636</v>
      </c>
      <c r="C10899">
        <v>149891</v>
      </c>
      <c r="D10899">
        <v>62570</v>
      </c>
      <c r="E10899" s="45">
        <v>14</v>
      </c>
      <c r="F10899" s="44">
        <v>5</v>
      </c>
      <c r="G10899" s="45">
        <v>0</v>
      </c>
      <c r="H10899" s="2">
        <v>44316.616692556636</v>
      </c>
      <c r="AB10899">
        <v>263822</v>
      </c>
      <c r="AC10899">
        <v>44304.759664351855</v>
      </c>
      <c r="AE10899">
        <v>263822</v>
      </c>
      <c r="AF10899" s="21">
        <v>44304.759664351855</v>
      </c>
      <c r="AG10899"/>
    </row>
    <row r="10900" spans="1:33" x14ac:dyDescent="0.25">
      <c r="A10900">
        <v>35934</v>
      </c>
      <c r="B10900" s="2">
        <v>44316.616692556636</v>
      </c>
      <c r="C10900">
        <v>325217</v>
      </c>
      <c r="D10900">
        <v>84382</v>
      </c>
      <c r="E10900" s="45">
        <v>14</v>
      </c>
      <c r="F10900" s="44">
        <v>5</v>
      </c>
      <c r="G10900" s="45">
        <v>0</v>
      </c>
      <c r="H10900" s="2">
        <v>44316.616692556636</v>
      </c>
      <c r="AB10900">
        <v>263839</v>
      </c>
      <c r="AC10900">
        <v>44351.55641203704</v>
      </c>
      <c r="AE10900">
        <v>263839</v>
      </c>
      <c r="AF10900" s="21">
        <v>44351.55641203704</v>
      </c>
      <c r="AG10900"/>
    </row>
    <row r="10901" spans="1:33" x14ac:dyDescent="0.25">
      <c r="A10901">
        <v>35938</v>
      </c>
      <c r="B10901" s="2">
        <v>44316.617097087379</v>
      </c>
      <c r="C10901">
        <v>35105</v>
      </c>
      <c r="D10901">
        <v>396686</v>
      </c>
      <c r="E10901" s="45">
        <v>15</v>
      </c>
      <c r="F10901" s="44">
        <v>5</v>
      </c>
      <c r="G10901" s="45">
        <v>1</v>
      </c>
      <c r="H10901" s="2">
        <v>44316.658763754043</v>
      </c>
      <c r="AB10901">
        <v>263871</v>
      </c>
      <c r="AC10901">
        <v>44310.72078703704</v>
      </c>
      <c r="AE10901">
        <v>263871</v>
      </c>
      <c r="AF10901" s="21">
        <v>44310.72078703704</v>
      </c>
      <c r="AG10901"/>
    </row>
    <row r="10902" spans="1:33" x14ac:dyDescent="0.25">
      <c r="A10902">
        <v>35942</v>
      </c>
      <c r="B10902" s="2">
        <v>44316.617097087379</v>
      </c>
      <c r="C10902">
        <v>213600</v>
      </c>
      <c r="D10902">
        <v>97699</v>
      </c>
      <c r="E10902" s="45">
        <v>15</v>
      </c>
      <c r="F10902" s="44">
        <v>5</v>
      </c>
      <c r="G10902" s="45">
        <v>1</v>
      </c>
      <c r="H10902" s="2">
        <v>44316.658763754043</v>
      </c>
      <c r="AB10902">
        <v>263886</v>
      </c>
      <c r="AC10902">
        <v>44313.527291666665</v>
      </c>
      <c r="AE10902">
        <v>263886</v>
      </c>
      <c r="AF10902" s="21">
        <v>44313.527291666665</v>
      </c>
      <c r="AG10902"/>
    </row>
    <row r="10903" spans="1:33" x14ac:dyDescent="0.25">
      <c r="A10903">
        <v>35945</v>
      </c>
      <c r="B10903" s="2">
        <v>44316.617501618122</v>
      </c>
      <c r="C10903">
        <v>240396</v>
      </c>
      <c r="D10903">
        <v>230507</v>
      </c>
      <c r="E10903" s="45">
        <v>16</v>
      </c>
      <c r="F10903" s="44">
        <v>5</v>
      </c>
      <c r="G10903" s="45">
        <v>2</v>
      </c>
      <c r="H10903" s="2">
        <v>44316.700834951458</v>
      </c>
      <c r="AB10903">
        <v>263891</v>
      </c>
      <c r="AC10903">
        <v>44375.898240740738</v>
      </c>
      <c r="AE10903">
        <v>263891</v>
      </c>
      <c r="AF10903" s="21">
        <v>44375.898240740738</v>
      </c>
      <c r="AG10903"/>
    </row>
    <row r="10904" spans="1:33" x14ac:dyDescent="0.25">
      <c r="A10904">
        <v>35947</v>
      </c>
      <c r="B10904" s="2">
        <v>44316.618310679609</v>
      </c>
      <c r="C10904">
        <v>265686</v>
      </c>
      <c r="D10904">
        <v>188971</v>
      </c>
      <c r="E10904" s="45">
        <v>14</v>
      </c>
      <c r="F10904" s="44">
        <v>5</v>
      </c>
      <c r="G10904" s="45">
        <v>0</v>
      </c>
      <c r="H10904" s="2">
        <v>44316.618310679609</v>
      </c>
      <c r="AB10904">
        <v>263905</v>
      </c>
      <c r="AC10904">
        <v>44303.736030092594</v>
      </c>
      <c r="AE10904">
        <v>263905</v>
      </c>
      <c r="AF10904" s="21">
        <v>44303.736030092594</v>
      </c>
      <c r="AG10904"/>
    </row>
    <row r="10905" spans="1:33" x14ac:dyDescent="0.25">
      <c r="A10905">
        <v>35948</v>
      </c>
      <c r="B10905" s="2">
        <v>44316.618715210359</v>
      </c>
      <c r="C10905">
        <v>203387</v>
      </c>
      <c r="D10905">
        <v>53136</v>
      </c>
      <c r="E10905" s="45">
        <v>15</v>
      </c>
      <c r="F10905" s="44">
        <v>5</v>
      </c>
      <c r="G10905" s="45">
        <v>1</v>
      </c>
      <c r="H10905" s="2">
        <v>44316.660381877024</v>
      </c>
      <c r="AB10905">
        <v>263906</v>
      </c>
      <c r="AC10905">
        <v>44373.419502314813</v>
      </c>
      <c r="AE10905">
        <v>263906</v>
      </c>
      <c r="AF10905" s="21">
        <v>44373.419502314813</v>
      </c>
      <c r="AG10905"/>
    </row>
    <row r="10906" spans="1:33" x14ac:dyDescent="0.25">
      <c r="A10906">
        <v>35950</v>
      </c>
      <c r="B10906" s="2">
        <v>44316.618999999999</v>
      </c>
      <c r="C10906">
        <v>317588</v>
      </c>
      <c r="D10906">
        <v>470762</v>
      </c>
      <c r="E10906" s="45">
        <v>14</v>
      </c>
      <c r="F10906" s="44">
        <v>5</v>
      </c>
      <c r="G10906" s="45">
        <v>0</v>
      </c>
      <c r="H10906" s="2">
        <v>44316.618999999999</v>
      </c>
      <c r="AB10906">
        <v>263947</v>
      </c>
      <c r="AC10906">
        <v>44312.882465277777</v>
      </c>
      <c r="AE10906">
        <v>263947</v>
      </c>
      <c r="AF10906" s="21">
        <v>44312.882465277777</v>
      </c>
      <c r="AG10906"/>
    </row>
    <row r="10907" spans="1:33" x14ac:dyDescent="0.25">
      <c r="A10907">
        <v>35954</v>
      </c>
      <c r="B10907" s="2">
        <v>44316.620333333332</v>
      </c>
      <c r="C10907">
        <v>314606</v>
      </c>
      <c r="D10907">
        <v>242621</v>
      </c>
      <c r="E10907" s="45">
        <v>15</v>
      </c>
      <c r="F10907" s="44">
        <v>5</v>
      </c>
      <c r="G10907" s="45">
        <v>1</v>
      </c>
      <c r="H10907" s="2">
        <v>44316.661999999997</v>
      </c>
      <c r="AB10907">
        <v>263989</v>
      </c>
      <c r="AC10907">
        <v>44346.772037037037</v>
      </c>
      <c r="AE10907">
        <v>263989</v>
      </c>
      <c r="AF10907" s="21">
        <v>44346.772037037037</v>
      </c>
      <c r="AG10907"/>
    </row>
    <row r="10908" spans="1:33" x14ac:dyDescent="0.25">
      <c r="A10908">
        <v>35956</v>
      </c>
      <c r="B10908" s="2">
        <v>44316.620737864076</v>
      </c>
      <c r="C10908">
        <v>27995</v>
      </c>
      <c r="D10908">
        <v>411922</v>
      </c>
      <c r="E10908" s="45">
        <v>16</v>
      </c>
      <c r="F10908" s="44">
        <v>5</v>
      </c>
      <c r="G10908" s="45">
        <v>2</v>
      </c>
      <c r="H10908" s="2">
        <v>44316.704071197411</v>
      </c>
      <c r="AB10908">
        <v>264009</v>
      </c>
      <c r="AC10908">
        <v>44314.624374999999</v>
      </c>
      <c r="AE10908">
        <v>264009</v>
      </c>
      <c r="AF10908" s="21">
        <v>44314.624374999999</v>
      </c>
      <c r="AG10908"/>
    </row>
    <row r="10909" spans="1:33" x14ac:dyDescent="0.25">
      <c r="A10909">
        <v>35959</v>
      </c>
      <c r="B10909" s="2">
        <v>44316.620737864076</v>
      </c>
      <c r="C10909">
        <v>206536</v>
      </c>
      <c r="D10909">
        <v>230507</v>
      </c>
      <c r="E10909" s="45">
        <v>16</v>
      </c>
      <c r="F10909" s="44">
        <v>5</v>
      </c>
      <c r="G10909" s="45">
        <v>2</v>
      </c>
      <c r="H10909" s="2">
        <v>44316.704071197411</v>
      </c>
      <c r="AB10909">
        <v>264013</v>
      </c>
      <c r="AC10909">
        <v>44343.818148148152</v>
      </c>
      <c r="AE10909">
        <v>264013</v>
      </c>
      <c r="AF10909" s="21">
        <v>44343.818148148152</v>
      </c>
      <c r="AG10909"/>
    </row>
    <row r="10910" spans="1:33" x14ac:dyDescent="0.25">
      <c r="A10910">
        <v>35963</v>
      </c>
      <c r="B10910" s="2">
        <v>44316.621142394819</v>
      </c>
      <c r="C10910">
        <v>7464</v>
      </c>
      <c r="D10910">
        <v>122902</v>
      </c>
      <c r="E10910" s="45">
        <v>17</v>
      </c>
      <c r="F10910" s="44">
        <v>5</v>
      </c>
      <c r="G10910" s="45">
        <v>3</v>
      </c>
      <c r="H10910" s="2">
        <v>44316.746142394819</v>
      </c>
      <c r="AB10910">
        <v>264030</v>
      </c>
      <c r="AC10910">
        <v>44344.89099537037</v>
      </c>
      <c r="AE10910">
        <v>264030</v>
      </c>
      <c r="AF10910" s="21">
        <v>44344.89099537037</v>
      </c>
      <c r="AG10910"/>
    </row>
    <row r="10911" spans="1:33" x14ac:dyDescent="0.25">
      <c r="A10911">
        <v>35968</v>
      </c>
      <c r="B10911" s="2">
        <v>44316.621142394819</v>
      </c>
      <c r="C10911">
        <v>79380</v>
      </c>
      <c r="D10911">
        <v>93191</v>
      </c>
      <c r="E10911" s="45">
        <v>17</v>
      </c>
      <c r="F10911" s="44">
        <v>5</v>
      </c>
      <c r="G10911" s="45">
        <v>3</v>
      </c>
      <c r="H10911" s="2">
        <v>44316.746142394819</v>
      </c>
      <c r="AB10911">
        <v>264067</v>
      </c>
      <c r="AC10911">
        <v>44346.775671296295</v>
      </c>
      <c r="AE10911">
        <v>264067</v>
      </c>
      <c r="AF10911" s="21">
        <v>44346.775671296295</v>
      </c>
      <c r="AG10911"/>
    </row>
    <row r="10912" spans="1:33" x14ac:dyDescent="0.25">
      <c r="A10912">
        <v>35971</v>
      </c>
      <c r="B10912" s="2">
        <v>44316.621142394819</v>
      </c>
      <c r="C10912">
        <v>109920</v>
      </c>
      <c r="D10912">
        <v>75550</v>
      </c>
      <c r="E10912" s="45">
        <v>17</v>
      </c>
      <c r="F10912" s="44">
        <v>5</v>
      </c>
      <c r="G10912" s="45">
        <v>3</v>
      </c>
      <c r="H10912" s="2">
        <v>44316.746142394819</v>
      </c>
      <c r="AB10912">
        <v>264104</v>
      </c>
      <c r="AC10912">
        <v>44380.77648148148</v>
      </c>
      <c r="AE10912">
        <v>264104</v>
      </c>
      <c r="AF10912" s="21">
        <v>44380.77648148148</v>
      </c>
      <c r="AG10912"/>
    </row>
    <row r="10913" spans="1:33" x14ac:dyDescent="0.25">
      <c r="A10913">
        <v>35972</v>
      </c>
      <c r="B10913" s="2">
        <v>44316.621951456313</v>
      </c>
      <c r="C10913">
        <v>87277</v>
      </c>
      <c r="D10913">
        <v>250679</v>
      </c>
      <c r="E10913" s="45">
        <v>15</v>
      </c>
      <c r="F10913" s="44">
        <v>5</v>
      </c>
      <c r="G10913" s="45">
        <v>1</v>
      </c>
      <c r="H10913" s="2">
        <v>44316.663618122977</v>
      </c>
      <c r="AB10913">
        <v>264109</v>
      </c>
      <c r="AC10913">
        <v>44385.486666666664</v>
      </c>
      <c r="AE10913">
        <v>264109</v>
      </c>
      <c r="AF10913" s="21">
        <v>44385.486666666664</v>
      </c>
      <c r="AG10913"/>
    </row>
    <row r="10914" spans="1:33" x14ac:dyDescent="0.25">
      <c r="A10914">
        <v>35976</v>
      </c>
      <c r="B10914" s="2">
        <v>44316.621951456313</v>
      </c>
      <c r="C10914">
        <v>219452</v>
      </c>
      <c r="D10914">
        <v>21760</v>
      </c>
      <c r="E10914" s="45">
        <v>15</v>
      </c>
      <c r="F10914" s="44">
        <v>5</v>
      </c>
      <c r="G10914" s="45">
        <v>1</v>
      </c>
      <c r="H10914" s="2">
        <v>44316.663618122977</v>
      </c>
      <c r="AB10914">
        <v>264132</v>
      </c>
      <c r="AC10914">
        <v>44316.739664351851</v>
      </c>
      <c r="AE10914">
        <v>264132</v>
      </c>
      <c r="AF10914" s="21">
        <v>44316.739664351851</v>
      </c>
      <c r="AG10914"/>
    </row>
    <row r="10915" spans="1:33" x14ac:dyDescent="0.25">
      <c r="A10915">
        <v>35977</v>
      </c>
      <c r="B10915" s="2">
        <v>44316.622355987056</v>
      </c>
      <c r="C10915">
        <v>109788</v>
      </c>
      <c r="D10915">
        <v>458081</v>
      </c>
      <c r="E10915" s="45">
        <v>16</v>
      </c>
      <c r="F10915" s="44">
        <v>5</v>
      </c>
      <c r="G10915" s="45">
        <v>2</v>
      </c>
      <c r="H10915" s="2">
        <v>44316.705689320392</v>
      </c>
      <c r="AB10915">
        <v>264145</v>
      </c>
      <c r="AC10915">
        <v>44373.500717592593</v>
      </c>
      <c r="AE10915">
        <v>264145</v>
      </c>
      <c r="AF10915" s="21">
        <v>44373.500717592593</v>
      </c>
      <c r="AG10915"/>
    </row>
    <row r="10916" spans="1:33" x14ac:dyDescent="0.25">
      <c r="A10916">
        <v>35981</v>
      </c>
      <c r="B10916" s="2">
        <v>44316.622355987056</v>
      </c>
      <c r="C10916">
        <v>137162</v>
      </c>
      <c r="D10916">
        <v>432277</v>
      </c>
      <c r="E10916" s="45">
        <v>16</v>
      </c>
      <c r="F10916" s="44">
        <v>5</v>
      </c>
      <c r="G10916" s="45">
        <v>2</v>
      </c>
      <c r="H10916" s="2">
        <v>44316.705689320392</v>
      </c>
      <c r="AB10916">
        <v>264160</v>
      </c>
      <c r="AC10916">
        <v>44371.553993055553</v>
      </c>
      <c r="AE10916">
        <v>264160</v>
      </c>
      <c r="AF10916" s="21">
        <v>44371.553993055553</v>
      </c>
      <c r="AG10916"/>
    </row>
    <row r="10917" spans="1:33" x14ac:dyDescent="0.25">
      <c r="A10917">
        <v>35984</v>
      </c>
      <c r="B10917" s="2">
        <v>44316.622760517799</v>
      </c>
      <c r="C10917">
        <v>71529</v>
      </c>
      <c r="D10917">
        <v>411922</v>
      </c>
      <c r="E10917" s="45">
        <v>17</v>
      </c>
      <c r="F10917" s="44">
        <v>5</v>
      </c>
      <c r="G10917" s="45">
        <v>3</v>
      </c>
      <c r="H10917" s="2">
        <v>44316.747760517799</v>
      </c>
      <c r="AB10917">
        <v>264193</v>
      </c>
      <c r="AC10917">
        <v>44311.019201388888</v>
      </c>
      <c r="AE10917">
        <v>264193</v>
      </c>
      <c r="AF10917" s="21">
        <v>44311.019201388888</v>
      </c>
      <c r="AG10917"/>
    </row>
    <row r="10918" spans="1:33" x14ac:dyDescent="0.25">
      <c r="A10918">
        <v>35985</v>
      </c>
      <c r="B10918" s="2">
        <v>44316.622760517799</v>
      </c>
      <c r="C10918">
        <v>116021</v>
      </c>
      <c r="D10918">
        <v>258251</v>
      </c>
      <c r="E10918" s="45">
        <v>17</v>
      </c>
      <c r="F10918" s="44">
        <v>5</v>
      </c>
      <c r="G10918" s="45">
        <v>3</v>
      </c>
      <c r="H10918" s="2">
        <v>44316.747760517799</v>
      </c>
      <c r="AB10918">
        <v>264199</v>
      </c>
      <c r="AC10918">
        <v>44316.601319444446</v>
      </c>
      <c r="AE10918">
        <v>264199</v>
      </c>
      <c r="AF10918" s="21">
        <v>44316.601319444446</v>
      </c>
      <c r="AG10918"/>
    </row>
    <row r="10919" spans="1:33" x14ac:dyDescent="0.25">
      <c r="A10919">
        <v>35989</v>
      </c>
      <c r="B10919" s="2">
        <v>44316.623974110029</v>
      </c>
      <c r="C10919">
        <v>342694</v>
      </c>
      <c r="D10919">
        <v>351192</v>
      </c>
      <c r="E10919" s="45">
        <v>16</v>
      </c>
      <c r="F10919" s="44">
        <v>5</v>
      </c>
      <c r="G10919" s="45">
        <v>2</v>
      </c>
      <c r="H10919" s="2">
        <v>44316.707307443365</v>
      </c>
      <c r="AB10919">
        <v>264216</v>
      </c>
      <c r="AC10919">
        <v>44345.899861111109</v>
      </c>
      <c r="AE10919">
        <v>264216</v>
      </c>
      <c r="AF10919" s="21">
        <v>44345.899861111109</v>
      </c>
      <c r="AG10919"/>
    </row>
    <row r="10920" spans="1:33" x14ac:dyDescent="0.25">
      <c r="A10920">
        <v>35991</v>
      </c>
      <c r="B10920" s="2">
        <v>44316.624378640779</v>
      </c>
      <c r="C10920">
        <v>27859</v>
      </c>
      <c r="D10920">
        <v>339039</v>
      </c>
      <c r="E10920" s="45">
        <v>17</v>
      </c>
      <c r="F10920" s="44">
        <v>5</v>
      </c>
      <c r="G10920" s="45">
        <v>3</v>
      </c>
      <c r="H10920" s="2">
        <v>44316.749378640779</v>
      </c>
      <c r="AB10920">
        <v>264257</v>
      </c>
      <c r="AC10920">
        <v>44377.6559375</v>
      </c>
      <c r="AE10920">
        <v>264257</v>
      </c>
      <c r="AF10920" s="21">
        <v>44377.6559375</v>
      </c>
      <c r="AG10920"/>
    </row>
    <row r="10921" spans="1:33" x14ac:dyDescent="0.25">
      <c r="A10921">
        <v>35994</v>
      </c>
      <c r="B10921" s="2">
        <v>44316.624378640779</v>
      </c>
      <c r="C10921">
        <v>164677</v>
      </c>
      <c r="D10921">
        <v>411922</v>
      </c>
      <c r="E10921" s="45">
        <v>17</v>
      </c>
      <c r="F10921" s="44">
        <v>5</v>
      </c>
      <c r="G10921" s="45">
        <v>3</v>
      </c>
      <c r="H10921" s="2">
        <v>44316.749378640779</v>
      </c>
      <c r="AB10921">
        <v>264275</v>
      </c>
      <c r="AC10921">
        <v>44407.956493055557</v>
      </c>
      <c r="AE10921">
        <v>264275</v>
      </c>
      <c r="AF10921" s="21">
        <v>44407.956493055557</v>
      </c>
      <c r="AG10921"/>
    </row>
    <row r="10922" spans="1:33" x14ac:dyDescent="0.25">
      <c r="A10922">
        <v>35998</v>
      </c>
      <c r="B10922" s="2">
        <v>44316.624378640779</v>
      </c>
      <c r="C10922">
        <v>177080</v>
      </c>
      <c r="D10922">
        <v>385215</v>
      </c>
      <c r="E10922" s="45">
        <v>17</v>
      </c>
      <c r="F10922" s="44">
        <v>5</v>
      </c>
      <c r="G10922" s="45">
        <v>3</v>
      </c>
      <c r="H10922" s="2">
        <v>44316.749378640779</v>
      </c>
      <c r="AB10922">
        <v>264280</v>
      </c>
      <c r="AC10922">
        <v>44401.739270833335</v>
      </c>
      <c r="AE10922">
        <v>264280</v>
      </c>
      <c r="AF10922" s="21">
        <v>44401.739270833335</v>
      </c>
      <c r="AG10922"/>
    </row>
    <row r="10923" spans="1:33" x14ac:dyDescent="0.25">
      <c r="A10923">
        <v>36001</v>
      </c>
      <c r="B10923" s="2">
        <v>44316.624378640779</v>
      </c>
      <c r="C10923">
        <v>265486</v>
      </c>
      <c r="D10923">
        <v>179296</v>
      </c>
      <c r="E10923" s="45">
        <v>17</v>
      </c>
      <c r="F10923" s="44">
        <v>5</v>
      </c>
      <c r="G10923" s="45">
        <v>3</v>
      </c>
      <c r="H10923" s="2">
        <v>44316.749378640779</v>
      </c>
      <c r="AB10923">
        <v>264305</v>
      </c>
      <c r="AC10923">
        <v>44303.704074074078</v>
      </c>
      <c r="AE10923">
        <v>264305</v>
      </c>
      <c r="AF10923" s="21">
        <v>44303.704074074078</v>
      </c>
      <c r="AG10923"/>
    </row>
    <row r="10924" spans="1:33" x14ac:dyDescent="0.25">
      <c r="A10924">
        <v>36004</v>
      </c>
      <c r="B10924" s="2">
        <v>44316.624783171523</v>
      </c>
      <c r="C10924">
        <v>74038</v>
      </c>
      <c r="D10924">
        <v>449379</v>
      </c>
      <c r="E10924" s="45">
        <v>18</v>
      </c>
      <c r="F10924" s="44">
        <v>5</v>
      </c>
      <c r="G10924" s="45">
        <v>4</v>
      </c>
      <c r="H10924" s="2">
        <v>44316.791449838187</v>
      </c>
      <c r="AB10924">
        <v>264351</v>
      </c>
      <c r="AC10924">
        <v>44309.238333333335</v>
      </c>
      <c r="AE10924">
        <v>264351</v>
      </c>
      <c r="AF10924" s="21">
        <v>44309.238333333335</v>
      </c>
      <c r="AG10924"/>
    </row>
    <row r="10925" spans="1:33" x14ac:dyDescent="0.25">
      <c r="A10925">
        <v>36005</v>
      </c>
      <c r="B10925" s="2">
        <v>44316.625187702266</v>
      </c>
      <c r="C10925">
        <v>210528</v>
      </c>
      <c r="D10925">
        <v>158978</v>
      </c>
      <c r="E10925" s="45">
        <v>16</v>
      </c>
      <c r="F10925" s="44">
        <v>5</v>
      </c>
      <c r="G10925" s="45">
        <v>1</v>
      </c>
      <c r="H10925" s="2">
        <v>44316.66685436893</v>
      </c>
      <c r="AB10925">
        <v>264354</v>
      </c>
      <c r="AC10925">
        <v>44336.49695601852</v>
      </c>
      <c r="AE10925">
        <v>264354</v>
      </c>
      <c r="AF10925" s="21">
        <v>44336.49695601852</v>
      </c>
      <c r="AG10925"/>
    </row>
    <row r="10926" spans="1:33" x14ac:dyDescent="0.25">
      <c r="A10926">
        <v>36010</v>
      </c>
      <c r="B10926" s="2">
        <v>44316.625333333337</v>
      </c>
      <c r="C10926">
        <v>68164</v>
      </c>
      <c r="D10926">
        <v>244574</v>
      </c>
      <c r="E10926" s="45">
        <v>7</v>
      </c>
      <c r="F10926" s="44">
        <v>5</v>
      </c>
      <c r="G10926" s="45">
        <v>-8</v>
      </c>
      <c r="H10926" s="2">
        <v>44316.292000000001</v>
      </c>
      <c r="AB10926">
        <v>264357</v>
      </c>
      <c r="AC10926">
        <v>44395.590775462966</v>
      </c>
      <c r="AE10926">
        <v>264357</v>
      </c>
      <c r="AF10926" s="21">
        <v>44395.590775462966</v>
      </c>
      <c r="AG10926"/>
    </row>
    <row r="10927" spans="1:33" x14ac:dyDescent="0.25">
      <c r="A10927">
        <v>36014</v>
      </c>
      <c r="B10927" s="2">
        <v>44316.625592233009</v>
      </c>
      <c r="C10927">
        <v>266054</v>
      </c>
      <c r="D10927">
        <v>458567</v>
      </c>
      <c r="E10927" s="45">
        <v>17</v>
      </c>
      <c r="F10927" s="44">
        <v>5</v>
      </c>
      <c r="G10927" s="45">
        <v>2</v>
      </c>
      <c r="H10927" s="2">
        <v>44316.708925566345</v>
      </c>
      <c r="AB10927">
        <v>264427</v>
      </c>
      <c r="AC10927">
        <v>44288.780127314814</v>
      </c>
      <c r="AE10927">
        <v>264427</v>
      </c>
      <c r="AF10927" s="21">
        <v>44288.780127314814</v>
      </c>
      <c r="AG10927"/>
    </row>
    <row r="10928" spans="1:33" x14ac:dyDescent="0.25">
      <c r="A10928">
        <v>36015</v>
      </c>
      <c r="B10928" s="2">
        <v>44316.625996763752</v>
      </c>
      <c r="C10928">
        <v>100412</v>
      </c>
      <c r="D10928">
        <v>411922</v>
      </c>
      <c r="E10928" s="45">
        <v>18</v>
      </c>
      <c r="F10928" s="44">
        <v>5</v>
      </c>
      <c r="G10928" s="45">
        <v>3</v>
      </c>
      <c r="H10928" s="2">
        <v>44316.750996763752</v>
      </c>
      <c r="AB10928">
        <v>264446</v>
      </c>
      <c r="AC10928">
        <v>44346.375590277778</v>
      </c>
      <c r="AE10928">
        <v>264446</v>
      </c>
      <c r="AF10928" s="21">
        <v>44346.375590277778</v>
      </c>
      <c r="AG10928"/>
    </row>
    <row r="10929" spans="1:33" x14ac:dyDescent="0.25">
      <c r="A10929">
        <v>36018</v>
      </c>
      <c r="B10929" s="2">
        <v>44316.625996763752</v>
      </c>
      <c r="C10929">
        <v>248547</v>
      </c>
      <c r="D10929">
        <v>191608</v>
      </c>
      <c r="E10929" s="45">
        <v>18</v>
      </c>
      <c r="F10929" s="44">
        <v>5</v>
      </c>
      <c r="G10929" s="45">
        <v>3</v>
      </c>
      <c r="H10929" s="2">
        <v>44316.750996763752</v>
      </c>
      <c r="AB10929">
        <v>264450</v>
      </c>
      <c r="AC10929">
        <v>44326.5309375</v>
      </c>
      <c r="AE10929">
        <v>264450</v>
      </c>
      <c r="AF10929" s="21">
        <v>44326.5309375</v>
      </c>
      <c r="AG10929"/>
    </row>
    <row r="10930" spans="1:33" x14ac:dyDescent="0.25">
      <c r="A10930">
        <v>36021</v>
      </c>
      <c r="B10930" s="2">
        <v>44316.626401294496</v>
      </c>
      <c r="C10930">
        <v>1803</v>
      </c>
      <c r="D10930">
        <v>318314</v>
      </c>
      <c r="E10930" s="45">
        <v>15</v>
      </c>
      <c r="F10930" s="44">
        <v>5</v>
      </c>
      <c r="G10930" s="45">
        <v>0</v>
      </c>
      <c r="H10930" s="2">
        <v>44316.626401294496</v>
      </c>
      <c r="AB10930">
        <v>264466</v>
      </c>
      <c r="AC10930">
        <v>44342.55641203704</v>
      </c>
      <c r="AE10930">
        <v>264466</v>
      </c>
      <c r="AF10930" s="21">
        <v>44342.55641203704</v>
      </c>
      <c r="AG10930"/>
    </row>
    <row r="10931" spans="1:33" x14ac:dyDescent="0.25">
      <c r="A10931">
        <v>36024</v>
      </c>
      <c r="B10931" s="2">
        <v>44316.626805825246</v>
      </c>
      <c r="C10931">
        <v>346225</v>
      </c>
      <c r="D10931">
        <v>351192</v>
      </c>
      <c r="E10931" s="45">
        <v>16</v>
      </c>
      <c r="F10931" s="44">
        <v>5</v>
      </c>
      <c r="G10931" s="45">
        <v>1</v>
      </c>
      <c r="H10931" s="2">
        <v>44316.668472491911</v>
      </c>
      <c r="AB10931">
        <v>264486</v>
      </c>
      <c r="AC10931">
        <v>44305.646226851852</v>
      </c>
      <c r="AE10931">
        <v>264486</v>
      </c>
      <c r="AF10931" s="21">
        <v>44305.646226851852</v>
      </c>
      <c r="AG10931"/>
    </row>
    <row r="10932" spans="1:33" x14ac:dyDescent="0.25">
      <c r="A10932">
        <v>36029</v>
      </c>
      <c r="B10932" s="2">
        <v>44316.627210355982</v>
      </c>
      <c r="C10932">
        <v>255951</v>
      </c>
      <c r="D10932">
        <v>227775</v>
      </c>
      <c r="E10932" s="45">
        <v>17</v>
      </c>
      <c r="F10932" s="44">
        <v>5</v>
      </c>
      <c r="G10932" s="45">
        <v>2</v>
      </c>
      <c r="H10932" s="2">
        <v>44316.710543689318</v>
      </c>
      <c r="AB10932">
        <v>264491</v>
      </c>
      <c r="AC10932">
        <v>44310.8205787037</v>
      </c>
      <c r="AE10932">
        <v>264491</v>
      </c>
      <c r="AF10932" s="21">
        <v>44310.8205787037</v>
      </c>
      <c r="AG10932"/>
    </row>
    <row r="10933" spans="1:33" x14ac:dyDescent="0.25">
      <c r="A10933">
        <v>36033</v>
      </c>
      <c r="B10933" s="2">
        <v>44316.62721035599</v>
      </c>
      <c r="C10933">
        <v>323915</v>
      </c>
      <c r="D10933">
        <v>2004</v>
      </c>
      <c r="E10933" s="45">
        <v>21</v>
      </c>
      <c r="F10933" s="44">
        <v>5</v>
      </c>
      <c r="G10933" s="45">
        <v>6</v>
      </c>
      <c r="H10933" s="2">
        <v>44316.87721035599</v>
      </c>
      <c r="AB10933">
        <v>264541</v>
      </c>
      <c r="AC10933">
        <v>44310.891770833332</v>
      </c>
      <c r="AE10933">
        <v>264541</v>
      </c>
      <c r="AF10933" s="21">
        <v>44310.891770833332</v>
      </c>
      <c r="AG10933"/>
    </row>
    <row r="10934" spans="1:33" x14ac:dyDescent="0.25">
      <c r="A10934">
        <v>36037</v>
      </c>
      <c r="B10934" s="2">
        <v>44316.627333333337</v>
      </c>
      <c r="C10934">
        <v>187872</v>
      </c>
      <c r="D10934">
        <v>351192</v>
      </c>
      <c r="E10934" s="45">
        <v>16</v>
      </c>
      <c r="F10934" s="44">
        <v>5</v>
      </c>
      <c r="G10934" s="45">
        <v>1</v>
      </c>
      <c r="H10934" s="2">
        <v>44316.669000000002</v>
      </c>
      <c r="AB10934">
        <v>264605</v>
      </c>
      <c r="AC10934">
        <v>44314.731979166667</v>
      </c>
      <c r="AE10934">
        <v>264605</v>
      </c>
      <c r="AF10934" s="21">
        <v>44314.731979166667</v>
      </c>
      <c r="AG10934"/>
    </row>
    <row r="10935" spans="1:33" x14ac:dyDescent="0.25">
      <c r="A10935">
        <v>36039</v>
      </c>
      <c r="B10935" s="2">
        <v>44316.627614886733</v>
      </c>
      <c r="C10935">
        <v>71773</v>
      </c>
      <c r="D10935">
        <v>62068</v>
      </c>
      <c r="E10935" s="45">
        <v>18</v>
      </c>
      <c r="F10935" s="44">
        <v>5</v>
      </c>
      <c r="G10935" s="45">
        <v>3</v>
      </c>
      <c r="H10935" s="2">
        <v>44316.752614886733</v>
      </c>
      <c r="AB10935">
        <v>264612</v>
      </c>
      <c r="AC10935">
        <v>44316.850104166668</v>
      </c>
      <c r="AE10935">
        <v>264612</v>
      </c>
      <c r="AF10935" s="21">
        <v>44316.850104166668</v>
      </c>
      <c r="AG10935"/>
    </row>
    <row r="10936" spans="1:33" x14ac:dyDescent="0.25">
      <c r="A10936">
        <v>36041</v>
      </c>
      <c r="B10936" s="2">
        <v>44316.628019417476</v>
      </c>
      <c r="C10936">
        <v>195480</v>
      </c>
      <c r="D10936">
        <v>324211</v>
      </c>
      <c r="E10936" s="45">
        <v>15</v>
      </c>
      <c r="F10936" s="44">
        <v>5</v>
      </c>
      <c r="G10936" s="45">
        <v>0</v>
      </c>
      <c r="H10936" s="2">
        <v>44316.628019417476</v>
      </c>
      <c r="AB10936">
        <v>264613</v>
      </c>
      <c r="AC10936">
        <v>44295.6175</v>
      </c>
      <c r="AE10936">
        <v>264613</v>
      </c>
      <c r="AF10936" s="21">
        <v>44295.6175</v>
      </c>
      <c r="AG10936"/>
    </row>
    <row r="10937" spans="1:33" x14ac:dyDescent="0.25">
      <c r="A10937">
        <v>36042</v>
      </c>
      <c r="B10937" s="2">
        <v>44316.628423948219</v>
      </c>
      <c r="C10937">
        <v>180403</v>
      </c>
      <c r="D10937">
        <v>436070</v>
      </c>
      <c r="E10937" s="45">
        <v>16</v>
      </c>
      <c r="F10937" s="44">
        <v>5</v>
      </c>
      <c r="G10937" s="45">
        <v>1</v>
      </c>
      <c r="H10937" s="2">
        <v>44316.670090614884</v>
      </c>
      <c r="AB10937">
        <v>264654</v>
      </c>
      <c r="AC10937">
        <v>44313.958518518521</v>
      </c>
      <c r="AE10937">
        <v>264654</v>
      </c>
      <c r="AF10937" s="21">
        <v>44313.958518518521</v>
      </c>
      <c r="AG10937"/>
    </row>
    <row r="10938" spans="1:33" x14ac:dyDescent="0.25">
      <c r="A10938">
        <v>36045</v>
      </c>
      <c r="B10938" s="2">
        <v>44316.6300420712</v>
      </c>
      <c r="C10938">
        <v>59104</v>
      </c>
      <c r="D10938">
        <v>305608</v>
      </c>
      <c r="E10938" s="45">
        <v>16</v>
      </c>
      <c r="F10938" s="44">
        <v>5</v>
      </c>
      <c r="G10938" s="45">
        <v>1</v>
      </c>
      <c r="H10938" s="2">
        <v>44316.671708737864</v>
      </c>
      <c r="AB10938">
        <v>264712</v>
      </c>
      <c r="AC10938">
        <v>44345.615879629629</v>
      </c>
      <c r="AE10938">
        <v>264712</v>
      </c>
      <c r="AF10938" s="21">
        <v>44345.615879629629</v>
      </c>
      <c r="AG10938"/>
    </row>
    <row r="10939" spans="1:33" x14ac:dyDescent="0.25">
      <c r="A10939">
        <v>36047</v>
      </c>
      <c r="B10939" s="2">
        <v>44316.630446601943</v>
      </c>
      <c r="C10939">
        <v>134111</v>
      </c>
      <c r="D10939">
        <v>230507</v>
      </c>
      <c r="E10939" s="45">
        <v>17</v>
      </c>
      <c r="F10939" s="44">
        <v>5</v>
      </c>
      <c r="G10939" s="45">
        <v>2</v>
      </c>
      <c r="H10939" s="2">
        <v>44316.713779935279</v>
      </c>
      <c r="AB10939">
        <v>264726</v>
      </c>
      <c r="AC10939">
        <v>44311.98400462963</v>
      </c>
      <c r="AE10939">
        <v>264726</v>
      </c>
      <c r="AF10939" s="21">
        <v>44311.98400462963</v>
      </c>
      <c r="AG10939"/>
    </row>
    <row r="10940" spans="1:33" x14ac:dyDescent="0.25">
      <c r="A10940">
        <v>36049</v>
      </c>
      <c r="B10940" s="2">
        <v>44316.630851132686</v>
      </c>
      <c r="C10940">
        <v>288573</v>
      </c>
      <c r="D10940">
        <v>473323</v>
      </c>
      <c r="E10940" s="45">
        <v>18</v>
      </c>
      <c r="F10940" s="44">
        <v>5</v>
      </c>
      <c r="G10940" s="45">
        <v>3</v>
      </c>
      <c r="H10940" s="2">
        <v>44316.755851132686</v>
      </c>
      <c r="AB10940">
        <v>264742</v>
      </c>
      <c r="AC10940">
        <v>44358.846875000003</v>
      </c>
      <c r="AE10940">
        <v>264742</v>
      </c>
      <c r="AF10940" s="21">
        <v>44358.846875000003</v>
      </c>
      <c r="AG10940"/>
    </row>
    <row r="10941" spans="1:33" x14ac:dyDescent="0.25">
      <c r="A10941">
        <v>36054</v>
      </c>
      <c r="B10941" s="2">
        <v>44316.631255663429</v>
      </c>
      <c r="C10941">
        <v>175794</v>
      </c>
      <c r="D10941">
        <v>106813</v>
      </c>
      <c r="E10941" s="45">
        <v>19</v>
      </c>
      <c r="F10941" s="44">
        <v>5</v>
      </c>
      <c r="G10941" s="45">
        <v>4</v>
      </c>
      <c r="H10941" s="2">
        <v>44316.797922330094</v>
      </c>
      <c r="AB10941">
        <v>264772</v>
      </c>
      <c r="AC10941">
        <v>44334.683437500003</v>
      </c>
      <c r="AE10941">
        <v>264772</v>
      </c>
      <c r="AF10941" s="21">
        <v>44334.683437500003</v>
      </c>
      <c r="AG10941"/>
    </row>
    <row r="10942" spans="1:33" x14ac:dyDescent="0.25">
      <c r="A10942">
        <v>36058</v>
      </c>
      <c r="B10942" s="2">
        <v>44316.632064724916</v>
      </c>
      <c r="C10942">
        <v>210302</v>
      </c>
      <c r="D10942">
        <v>324893</v>
      </c>
      <c r="E10942" s="45">
        <v>17</v>
      </c>
      <c r="F10942" s="44">
        <v>5</v>
      </c>
      <c r="G10942" s="45">
        <v>2</v>
      </c>
      <c r="H10942" s="2">
        <v>44316.715398058252</v>
      </c>
      <c r="AB10942">
        <v>264773</v>
      </c>
      <c r="AC10942">
        <v>44311.743715277778</v>
      </c>
      <c r="AE10942">
        <v>264773</v>
      </c>
      <c r="AF10942" s="21">
        <v>44311.743715277778</v>
      </c>
      <c r="AG10942"/>
    </row>
    <row r="10943" spans="1:33" x14ac:dyDescent="0.25">
      <c r="A10943">
        <v>36060</v>
      </c>
      <c r="B10943" s="2">
        <v>44316.632064724916</v>
      </c>
      <c r="C10943">
        <v>339517</v>
      </c>
      <c r="D10943">
        <v>286726</v>
      </c>
      <c r="E10943" s="45">
        <v>17</v>
      </c>
      <c r="F10943" s="44">
        <v>5</v>
      </c>
      <c r="G10943" s="45">
        <v>2</v>
      </c>
      <c r="H10943" s="2">
        <v>44316.715398058252</v>
      </c>
      <c r="AB10943">
        <v>264777</v>
      </c>
      <c r="AC10943">
        <v>44311.100671296299</v>
      </c>
      <c r="AE10943">
        <v>264777</v>
      </c>
      <c r="AF10943" s="21">
        <v>44311.100671296299</v>
      </c>
      <c r="AG10943"/>
    </row>
    <row r="10944" spans="1:33" x14ac:dyDescent="0.25">
      <c r="A10944">
        <v>36062</v>
      </c>
      <c r="B10944" s="2">
        <v>44316.632469255666</v>
      </c>
      <c r="C10944">
        <v>308461</v>
      </c>
      <c r="D10944">
        <v>273920</v>
      </c>
      <c r="E10944" s="45">
        <v>18</v>
      </c>
      <c r="F10944" s="44">
        <v>5</v>
      </c>
      <c r="G10944" s="45">
        <v>3</v>
      </c>
      <c r="H10944" s="2">
        <v>44316.757469255666</v>
      </c>
      <c r="AB10944">
        <v>264780</v>
      </c>
      <c r="AC10944">
        <v>44416.484814814816</v>
      </c>
      <c r="AE10944">
        <v>264780</v>
      </c>
      <c r="AF10944" s="21">
        <v>44416.484814814816</v>
      </c>
      <c r="AG10944"/>
    </row>
    <row r="10945" spans="1:33" x14ac:dyDescent="0.25">
      <c r="A10945">
        <v>36065</v>
      </c>
      <c r="B10945" s="2">
        <v>44316.632469255666</v>
      </c>
      <c r="C10945">
        <v>309682</v>
      </c>
      <c r="D10945">
        <v>411922</v>
      </c>
      <c r="E10945" s="45">
        <v>18</v>
      </c>
      <c r="F10945" s="44">
        <v>5</v>
      </c>
      <c r="G10945" s="45">
        <v>3</v>
      </c>
      <c r="H10945" s="2">
        <v>44316.757469255666</v>
      </c>
      <c r="AB10945">
        <v>264806</v>
      </c>
      <c r="AC10945">
        <v>44314.018391203703</v>
      </c>
      <c r="AE10945">
        <v>264806</v>
      </c>
      <c r="AF10945" s="21">
        <v>44314.018391203703</v>
      </c>
      <c r="AG10945"/>
    </row>
    <row r="10946" spans="1:33" x14ac:dyDescent="0.25">
      <c r="A10946">
        <v>36066</v>
      </c>
      <c r="B10946" s="2">
        <v>44316.63287378641</v>
      </c>
      <c r="C10946">
        <v>336905</v>
      </c>
      <c r="D10946">
        <v>21760</v>
      </c>
      <c r="E10946" s="45">
        <v>15</v>
      </c>
      <c r="F10946" s="44">
        <v>5</v>
      </c>
      <c r="G10946" s="45">
        <v>0</v>
      </c>
      <c r="H10946" s="2">
        <v>44316.63287378641</v>
      </c>
      <c r="AB10946">
        <v>264832</v>
      </c>
      <c r="AC10946">
        <v>44286.620740740742</v>
      </c>
      <c r="AE10946">
        <v>264832</v>
      </c>
      <c r="AF10946" s="21">
        <v>44286.620740740742</v>
      </c>
      <c r="AG10946"/>
    </row>
    <row r="10947" spans="1:33" x14ac:dyDescent="0.25">
      <c r="A10947">
        <v>36067</v>
      </c>
      <c r="B10947" s="2">
        <v>44316.633278317153</v>
      </c>
      <c r="C10947">
        <v>135247</v>
      </c>
      <c r="D10947">
        <v>230507</v>
      </c>
      <c r="E10947" s="45">
        <v>16</v>
      </c>
      <c r="F10947" s="44">
        <v>5</v>
      </c>
      <c r="G10947" s="45">
        <v>1</v>
      </c>
      <c r="H10947" s="2">
        <v>44316.674944983817</v>
      </c>
      <c r="AB10947">
        <v>264858</v>
      </c>
      <c r="AC10947">
        <v>44340.018796296295</v>
      </c>
      <c r="AE10947">
        <v>264858</v>
      </c>
      <c r="AF10947" s="21">
        <v>44340.018796296295</v>
      </c>
      <c r="AG10947"/>
    </row>
    <row r="10948" spans="1:33" x14ac:dyDescent="0.25">
      <c r="A10948">
        <v>36072</v>
      </c>
      <c r="B10948" s="2">
        <v>44316.633278317153</v>
      </c>
      <c r="C10948">
        <v>238756</v>
      </c>
      <c r="D10948">
        <v>402459</v>
      </c>
      <c r="E10948" s="45">
        <v>16</v>
      </c>
      <c r="F10948" s="44">
        <v>5</v>
      </c>
      <c r="G10948" s="45">
        <v>1</v>
      </c>
      <c r="H10948" s="2">
        <v>44316.674944983817</v>
      </c>
      <c r="AB10948">
        <v>264887</v>
      </c>
      <c r="AC10948">
        <v>44372.706493055557</v>
      </c>
      <c r="AE10948">
        <v>264887</v>
      </c>
      <c r="AF10948" s="21">
        <v>44372.706493055557</v>
      </c>
      <c r="AG10948"/>
    </row>
    <row r="10949" spans="1:33" x14ac:dyDescent="0.25">
      <c r="A10949">
        <v>36075</v>
      </c>
      <c r="B10949" s="2">
        <v>44316.633682847896</v>
      </c>
      <c r="C10949">
        <v>43652</v>
      </c>
      <c r="D10949">
        <v>311590</v>
      </c>
      <c r="E10949" s="45">
        <v>17</v>
      </c>
      <c r="F10949" s="44">
        <v>5</v>
      </c>
      <c r="G10949" s="45">
        <v>2</v>
      </c>
      <c r="H10949" s="2">
        <v>44316.717016181232</v>
      </c>
      <c r="AB10949">
        <v>264888</v>
      </c>
      <c r="AC10949">
        <v>44342.602939814817</v>
      </c>
      <c r="AE10949">
        <v>264888</v>
      </c>
      <c r="AF10949" s="21">
        <v>44342.602939814817</v>
      </c>
      <c r="AG10949"/>
    </row>
    <row r="10950" spans="1:33" x14ac:dyDescent="0.25">
      <c r="A10950">
        <v>36078</v>
      </c>
      <c r="B10950" s="2">
        <v>44316.633682847896</v>
      </c>
      <c r="C10950">
        <v>252105</v>
      </c>
      <c r="D10950">
        <v>244574</v>
      </c>
      <c r="E10950" s="45">
        <v>21</v>
      </c>
      <c r="F10950" s="44">
        <v>5</v>
      </c>
      <c r="G10950" s="45">
        <v>6</v>
      </c>
      <c r="H10950" s="2">
        <v>44316.883682847896</v>
      </c>
      <c r="AB10950">
        <v>264902</v>
      </c>
      <c r="AC10950">
        <v>44311.434328703705</v>
      </c>
      <c r="AE10950">
        <v>264902</v>
      </c>
      <c r="AF10950" s="21">
        <v>44311.434328703705</v>
      </c>
      <c r="AG10950"/>
    </row>
    <row r="10951" spans="1:33" x14ac:dyDescent="0.25">
      <c r="A10951">
        <v>36080</v>
      </c>
      <c r="B10951" s="2">
        <v>44316.63449190939</v>
      </c>
      <c r="C10951">
        <v>70838</v>
      </c>
      <c r="D10951">
        <v>93942</v>
      </c>
      <c r="E10951" s="45">
        <v>19</v>
      </c>
      <c r="F10951" s="44">
        <v>5</v>
      </c>
      <c r="G10951" s="45">
        <v>4</v>
      </c>
      <c r="H10951" s="2">
        <v>44316.801158576054</v>
      </c>
      <c r="AB10951">
        <v>264924</v>
      </c>
      <c r="AC10951">
        <v>44386.735219907408</v>
      </c>
      <c r="AE10951">
        <v>264924</v>
      </c>
      <c r="AF10951" s="21">
        <v>44386.735219907408</v>
      </c>
      <c r="AG10951"/>
    </row>
    <row r="10952" spans="1:33" x14ac:dyDescent="0.25">
      <c r="A10952">
        <v>36084</v>
      </c>
      <c r="B10952" s="2">
        <v>44316.634896440133</v>
      </c>
      <c r="C10952">
        <v>112945</v>
      </c>
      <c r="D10952">
        <v>88863</v>
      </c>
      <c r="E10952" s="45">
        <v>16</v>
      </c>
      <c r="F10952" s="44">
        <v>5</v>
      </c>
      <c r="G10952" s="45">
        <v>1</v>
      </c>
      <c r="H10952" s="2">
        <v>44316.676563106797</v>
      </c>
      <c r="AB10952">
        <v>264941</v>
      </c>
      <c r="AC10952">
        <v>44323.825428240743</v>
      </c>
      <c r="AE10952">
        <v>264941</v>
      </c>
      <c r="AF10952" s="21">
        <v>44323.825428240743</v>
      </c>
      <c r="AG10952"/>
    </row>
    <row r="10953" spans="1:33" x14ac:dyDescent="0.25">
      <c r="A10953">
        <v>36086</v>
      </c>
      <c r="B10953" s="2">
        <v>44316.634896440133</v>
      </c>
      <c r="C10953">
        <v>209751</v>
      </c>
      <c r="D10953">
        <v>178230</v>
      </c>
      <c r="E10953" s="45">
        <v>16</v>
      </c>
      <c r="F10953" s="44">
        <v>5</v>
      </c>
      <c r="G10953" s="45">
        <v>1</v>
      </c>
      <c r="H10953" s="2">
        <v>44316.676563106797</v>
      </c>
      <c r="AB10953">
        <v>264978</v>
      </c>
      <c r="AC10953">
        <v>44374.221446759257</v>
      </c>
      <c r="AE10953">
        <v>264978</v>
      </c>
      <c r="AF10953" s="21">
        <v>44374.221446759257</v>
      </c>
      <c r="AG10953"/>
    </row>
    <row r="10954" spans="1:33" x14ac:dyDescent="0.25">
      <c r="A10954">
        <v>36088</v>
      </c>
      <c r="B10954" s="2">
        <v>44316.635333333339</v>
      </c>
      <c r="C10954">
        <v>244420</v>
      </c>
      <c r="D10954">
        <v>401945</v>
      </c>
      <c r="E10954" s="45">
        <v>16</v>
      </c>
      <c r="F10954" s="44">
        <v>5</v>
      </c>
      <c r="G10954" s="45">
        <v>1</v>
      </c>
      <c r="H10954" s="2">
        <v>44316.677000000003</v>
      </c>
      <c r="AB10954">
        <v>265060</v>
      </c>
      <c r="AC10954">
        <v>44310.703263888892</v>
      </c>
      <c r="AE10954">
        <v>265060</v>
      </c>
      <c r="AF10954" s="21">
        <v>44310.703263888892</v>
      </c>
      <c r="AG10954"/>
    </row>
    <row r="10955" spans="1:33" x14ac:dyDescent="0.25">
      <c r="A10955">
        <v>36092</v>
      </c>
      <c r="B10955" s="2">
        <v>44316.63570550162</v>
      </c>
      <c r="C10955">
        <v>211631</v>
      </c>
      <c r="D10955">
        <v>146115</v>
      </c>
      <c r="E10955" s="45">
        <v>18</v>
      </c>
      <c r="F10955" s="44">
        <v>5</v>
      </c>
      <c r="G10955" s="45">
        <v>3</v>
      </c>
      <c r="H10955" s="2">
        <v>44316.76070550162</v>
      </c>
      <c r="AB10955">
        <v>265081</v>
      </c>
      <c r="AC10955">
        <v>44323.680613425924</v>
      </c>
      <c r="AE10955">
        <v>265081</v>
      </c>
      <c r="AF10955" s="21">
        <v>44323.680613425924</v>
      </c>
      <c r="AG10955"/>
    </row>
    <row r="10956" spans="1:33" x14ac:dyDescent="0.25">
      <c r="A10956">
        <v>36093</v>
      </c>
      <c r="B10956" s="2">
        <v>44316.637323624593</v>
      </c>
      <c r="C10956">
        <v>225478</v>
      </c>
      <c r="D10956">
        <v>78899</v>
      </c>
      <c r="E10956" s="45">
        <v>18</v>
      </c>
      <c r="F10956" s="44">
        <v>5</v>
      </c>
      <c r="G10956" s="45">
        <v>3</v>
      </c>
      <c r="H10956" s="2">
        <v>44316.762323624593</v>
      </c>
      <c r="AB10956">
        <v>265115</v>
      </c>
      <c r="AC10956">
        <v>44372.624780092592</v>
      </c>
      <c r="AE10956">
        <v>265115</v>
      </c>
      <c r="AF10956" s="21">
        <v>44372.624780092592</v>
      </c>
      <c r="AG10956"/>
    </row>
    <row r="10957" spans="1:33" x14ac:dyDescent="0.25">
      <c r="A10957">
        <v>36094</v>
      </c>
      <c r="B10957" s="2">
        <v>44316.638132686086</v>
      </c>
      <c r="C10957">
        <v>127006</v>
      </c>
      <c r="D10957">
        <v>175310</v>
      </c>
      <c r="E10957" s="45">
        <v>16</v>
      </c>
      <c r="F10957" s="44">
        <v>5</v>
      </c>
      <c r="G10957" s="45">
        <v>1</v>
      </c>
      <c r="H10957" s="2">
        <v>44316.679799352751</v>
      </c>
      <c r="AB10957">
        <v>265159</v>
      </c>
      <c r="AC10957">
        <v>44311.896666666667</v>
      </c>
      <c r="AE10957">
        <v>265159</v>
      </c>
      <c r="AF10957" s="21">
        <v>44311.896666666667</v>
      </c>
      <c r="AG10957"/>
    </row>
    <row r="10958" spans="1:33" x14ac:dyDescent="0.25">
      <c r="A10958">
        <v>36097</v>
      </c>
      <c r="B10958" s="2">
        <v>44316.638537216822</v>
      </c>
      <c r="C10958">
        <v>208179</v>
      </c>
      <c r="D10958">
        <v>250679</v>
      </c>
      <c r="E10958" s="45">
        <v>17</v>
      </c>
      <c r="F10958" s="44">
        <v>5</v>
      </c>
      <c r="G10958" s="45">
        <v>2</v>
      </c>
      <c r="H10958" s="2">
        <v>44316.721870550158</v>
      </c>
      <c r="AB10958">
        <v>265184</v>
      </c>
      <c r="AC10958">
        <v>44373.758969907409</v>
      </c>
      <c r="AE10958">
        <v>265184</v>
      </c>
      <c r="AF10958" s="21">
        <v>44373.758969907409</v>
      </c>
      <c r="AG10958"/>
    </row>
    <row r="10959" spans="1:33" x14ac:dyDescent="0.25">
      <c r="A10959">
        <v>36099</v>
      </c>
      <c r="B10959" s="2">
        <v>44316.638537216822</v>
      </c>
      <c r="C10959">
        <v>210104</v>
      </c>
      <c r="D10959">
        <v>122902</v>
      </c>
      <c r="E10959" s="45">
        <v>17</v>
      </c>
      <c r="F10959" s="44">
        <v>5</v>
      </c>
      <c r="G10959" s="45">
        <v>2</v>
      </c>
      <c r="H10959" s="2">
        <v>44316.721870550158</v>
      </c>
      <c r="AB10959">
        <v>265199</v>
      </c>
      <c r="AC10959">
        <v>44373.762731481482</v>
      </c>
      <c r="AE10959">
        <v>265199</v>
      </c>
      <c r="AF10959" s="21">
        <v>44373.762731481482</v>
      </c>
      <c r="AG10959"/>
    </row>
    <row r="10960" spans="1:33" x14ac:dyDescent="0.25">
      <c r="A10960">
        <v>36104</v>
      </c>
      <c r="B10960" s="2">
        <v>44316.63853721683</v>
      </c>
      <c r="C10960">
        <v>254165</v>
      </c>
      <c r="D10960">
        <v>250679</v>
      </c>
      <c r="E10960" s="45">
        <v>21</v>
      </c>
      <c r="F10960" s="44">
        <v>5</v>
      </c>
      <c r="G10960" s="45">
        <v>6</v>
      </c>
      <c r="H10960" s="2">
        <v>44316.88853721683</v>
      </c>
      <c r="AB10960">
        <v>265201</v>
      </c>
      <c r="AC10960">
        <v>44366.722685185188</v>
      </c>
      <c r="AE10960">
        <v>265201</v>
      </c>
      <c r="AF10960" s="21">
        <v>44366.722685185188</v>
      </c>
      <c r="AG10960"/>
    </row>
    <row r="10961" spans="1:33" x14ac:dyDescent="0.25">
      <c r="A10961">
        <v>36106</v>
      </c>
      <c r="B10961" s="2">
        <v>44316.638941747573</v>
      </c>
      <c r="C10961">
        <v>107135</v>
      </c>
      <c r="D10961">
        <v>192748</v>
      </c>
      <c r="E10961" s="45">
        <v>18</v>
      </c>
      <c r="F10961" s="44">
        <v>5</v>
      </c>
      <c r="G10961" s="45">
        <v>3</v>
      </c>
      <c r="H10961" s="2">
        <v>44316.763941747573</v>
      </c>
      <c r="AB10961">
        <v>265264</v>
      </c>
      <c r="AC10961">
        <v>44313.904722222222</v>
      </c>
      <c r="AE10961">
        <v>265264</v>
      </c>
      <c r="AF10961" s="21">
        <v>44313.904722222222</v>
      </c>
      <c r="AG10961"/>
    </row>
    <row r="10962" spans="1:33" x14ac:dyDescent="0.25">
      <c r="A10962">
        <v>36111</v>
      </c>
      <c r="B10962" s="2">
        <v>44316.639346278316</v>
      </c>
      <c r="C10962">
        <v>122815</v>
      </c>
      <c r="D10962">
        <v>227775</v>
      </c>
      <c r="E10962" s="45">
        <v>19</v>
      </c>
      <c r="F10962" s="44">
        <v>5</v>
      </c>
      <c r="G10962" s="45">
        <v>4</v>
      </c>
      <c r="H10962" s="2">
        <v>44316.80601294498</v>
      </c>
      <c r="AB10962">
        <v>265270</v>
      </c>
      <c r="AC10962">
        <v>44343.6559375</v>
      </c>
      <c r="AE10962">
        <v>265270</v>
      </c>
      <c r="AF10962" s="21">
        <v>44343.6559375</v>
      </c>
      <c r="AG10962"/>
    </row>
    <row r="10963" spans="1:33" x14ac:dyDescent="0.25">
      <c r="A10963">
        <v>36114</v>
      </c>
      <c r="B10963" s="2">
        <v>44316.639750809067</v>
      </c>
      <c r="C10963">
        <v>164129</v>
      </c>
      <c r="D10963">
        <v>347393</v>
      </c>
      <c r="E10963" s="45">
        <v>16</v>
      </c>
      <c r="F10963" s="44">
        <v>5</v>
      </c>
      <c r="G10963" s="45">
        <v>1</v>
      </c>
      <c r="H10963" s="2">
        <v>44316.681417475731</v>
      </c>
      <c r="AB10963">
        <v>265281</v>
      </c>
      <c r="AC10963">
        <v>44337.853344907409</v>
      </c>
      <c r="AE10963">
        <v>265281</v>
      </c>
      <c r="AF10963" s="21">
        <v>44337.853344907409</v>
      </c>
      <c r="AG10963"/>
    </row>
    <row r="10964" spans="1:33" x14ac:dyDescent="0.25">
      <c r="A10964">
        <v>36119</v>
      </c>
      <c r="B10964" s="2">
        <v>44316.639750809067</v>
      </c>
      <c r="C10964">
        <v>293596</v>
      </c>
      <c r="D10964">
        <v>182191</v>
      </c>
      <c r="E10964" s="45">
        <v>16</v>
      </c>
      <c r="F10964" s="44">
        <v>5</v>
      </c>
      <c r="G10964" s="45">
        <v>1</v>
      </c>
      <c r="H10964" s="2">
        <v>44316.681417475731</v>
      </c>
      <c r="AB10964">
        <v>265298</v>
      </c>
      <c r="AC10964">
        <v>44373.696388888886</v>
      </c>
      <c r="AE10964">
        <v>265298</v>
      </c>
      <c r="AF10964" s="21">
        <v>44373.696388888886</v>
      </c>
      <c r="AG10964"/>
    </row>
    <row r="10965" spans="1:33" x14ac:dyDescent="0.25">
      <c r="A10965">
        <v>36124</v>
      </c>
      <c r="B10965" s="2">
        <v>44316.640559870553</v>
      </c>
      <c r="C10965">
        <v>31167</v>
      </c>
      <c r="D10965">
        <v>204394</v>
      </c>
      <c r="E10965" s="45">
        <v>18</v>
      </c>
      <c r="F10965" s="44">
        <v>5</v>
      </c>
      <c r="G10965" s="45">
        <v>3</v>
      </c>
      <c r="H10965" s="2">
        <v>44316.765559870553</v>
      </c>
      <c r="AB10965">
        <v>265338</v>
      </c>
      <c r="AC10965">
        <v>44409.382870370369</v>
      </c>
      <c r="AE10965">
        <v>265338</v>
      </c>
      <c r="AF10965" s="21">
        <v>44409.382870370369</v>
      </c>
      <c r="AG10965"/>
    </row>
    <row r="10966" spans="1:33" x14ac:dyDescent="0.25">
      <c r="A10966">
        <v>36126</v>
      </c>
      <c r="B10966" s="2">
        <v>44316.640559870553</v>
      </c>
      <c r="C10966">
        <v>55955</v>
      </c>
      <c r="D10966">
        <v>407315</v>
      </c>
      <c r="E10966" s="45">
        <v>22</v>
      </c>
      <c r="F10966" s="44">
        <v>5</v>
      </c>
      <c r="G10966" s="45">
        <v>7</v>
      </c>
      <c r="H10966" s="2">
        <v>44316.932226537218</v>
      </c>
      <c r="AB10966">
        <v>265352</v>
      </c>
      <c r="AC10966">
        <v>44296.957337962966</v>
      </c>
      <c r="AE10966">
        <v>265352</v>
      </c>
      <c r="AF10966" s="21">
        <v>44296.957337962966</v>
      </c>
      <c r="AG10966"/>
    </row>
    <row r="10967" spans="1:33" x14ac:dyDescent="0.25">
      <c r="A10967">
        <v>36131</v>
      </c>
      <c r="B10967" s="2">
        <v>44316.640559870553</v>
      </c>
      <c r="C10967">
        <v>215726</v>
      </c>
      <c r="D10967">
        <v>88863</v>
      </c>
      <c r="E10967" s="45">
        <v>18</v>
      </c>
      <c r="F10967" s="44">
        <v>5</v>
      </c>
      <c r="G10967" s="45">
        <v>3</v>
      </c>
      <c r="H10967" s="2">
        <v>44316.765559870553</v>
      </c>
      <c r="AB10967">
        <v>265388</v>
      </c>
      <c r="AC10967">
        <v>44341.402696759258</v>
      </c>
      <c r="AE10967">
        <v>265388</v>
      </c>
      <c r="AF10967" s="21">
        <v>44341.402696759258</v>
      </c>
      <c r="AG10967"/>
    </row>
    <row r="10968" spans="1:33" x14ac:dyDescent="0.25">
      <c r="A10968">
        <v>36134</v>
      </c>
      <c r="B10968" s="2">
        <v>44316.640964401297</v>
      </c>
      <c r="C10968">
        <v>166327</v>
      </c>
      <c r="D10968">
        <v>411922</v>
      </c>
      <c r="E10968" s="45">
        <v>15</v>
      </c>
      <c r="F10968" s="44">
        <v>5</v>
      </c>
      <c r="G10968" s="45">
        <v>0</v>
      </c>
      <c r="H10968" s="2">
        <v>44316.640964401297</v>
      </c>
      <c r="AB10968">
        <v>265454</v>
      </c>
      <c r="AC10968">
        <v>44345.756655092591</v>
      </c>
      <c r="AE10968">
        <v>265454</v>
      </c>
      <c r="AF10968" s="21">
        <v>44345.756655092591</v>
      </c>
      <c r="AG10968"/>
    </row>
    <row r="10969" spans="1:33" x14ac:dyDescent="0.25">
      <c r="A10969">
        <v>36138</v>
      </c>
      <c r="B10969" s="2">
        <v>44316.641773462783</v>
      </c>
      <c r="C10969">
        <v>113956</v>
      </c>
      <c r="D10969">
        <v>118549</v>
      </c>
      <c r="E10969" s="45">
        <v>21</v>
      </c>
      <c r="F10969" s="44">
        <v>5</v>
      </c>
      <c r="G10969" s="45">
        <v>6</v>
      </c>
      <c r="H10969" s="2">
        <v>44316.891773462783</v>
      </c>
      <c r="AB10969">
        <v>265486</v>
      </c>
      <c r="AC10969">
        <v>44316.624374999999</v>
      </c>
      <c r="AE10969">
        <v>265486</v>
      </c>
      <c r="AF10969" s="21">
        <v>44316.624374999999</v>
      </c>
      <c r="AG10969"/>
    </row>
    <row r="10970" spans="1:33" x14ac:dyDescent="0.25">
      <c r="A10970">
        <v>36140</v>
      </c>
      <c r="B10970" s="2">
        <v>44316.641773462783</v>
      </c>
      <c r="C10970">
        <v>218331</v>
      </c>
      <c r="D10970">
        <v>258359</v>
      </c>
      <c r="E10970" s="45">
        <v>17</v>
      </c>
      <c r="F10970" s="44">
        <v>5</v>
      </c>
      <c r="G10970" s="45">
        <v>2</v>
      </c>
      <c r="H10970" s="2">
        <v>44316.725106796119</v>
      </c>
      <c r="AB10970">
        <v>265535</v>
      </c>
      <c r="AC10970">
        <v>44298.958113425928</v>
      </c>
      <c r="AE10970">
        <v>265535</v>
      </c>
      <c r="AF10970" s="21">
        <v>44298.958113425928</v>
      </c>
      <c r="AG10970"/>
    </row>
    <row r="10971" spans="1:33" x14ac:dyDescent="0.25">
      <c r="A10971">
        <v>36143</v>
      </c>
      <c r="B10971" s="2">
        <v>44316.64298705502</v>
      </c>
      <c r="C10971">
        <v>142238</v>
      </c>
      <c r="D10971">
        <v>267917</v>
      </c>
      <c r="E10971" s="45">
        <v>16</v>
      </c>
      <c r="F10971" s="44">
        <v>5</v>
      </c>
      <c r="G10971" s="45">
        <v>1</v>
      </c>
      <c r="H10971" s="2">
        <v>44316.684653721684</v>
      </c>
      <c r="AB10971">
        <v>265550</v>
      </c>
      <c r="AC10971">
        <v>44316.057662037034</v>
      </c>
      <c r="AE10971">
        <v>265550</v>
      </c>
      <c r="AF10971" s="21">
        <v>44316.057662037034</v>
      </c>
      <c r="AG10971"/>
    </row>
    <row r="10972" spans="1:33" x14ac:dyDescent="0.25">
      <c r="A10972">
        <v>36148</v>
      </c>
      <c r="B10972" s="2">
        <v>44316.643796116507</v>
      </c>
      <c r="C10972">
        <v>270048</v>
      </c>
      <c r="D10972">
        <v>351192</v>
      </c>
      <c r="E10972" s="45">
        <v>18</v>
      </c>
      <c r="F10972" s="44">
        <v>5</v>
      </c>
      <c r="G10972" s="45">
        <v>3</v>
      </c>
      <c r="H10972" s="2">
        <v>44316.768796116507</v>
      </c>
      <c r="AB10972">
        <v>265571</v>
      </c>
      <c r="AC10972">
        <v>44410.82340277778</v>
      </c>
      <c r="AE10972">
        <v>265571</v>
      </c>
      <c r="AF10972" s="21">
        <v>44410.82340277778</v>
      </c>
      <c r="AG10972"/>
    </row>
    <row r="10973" spans="1:33" x14ac:dyDescent="0.25">
      <c r="A10973">
        <v>36149</v>
      </c>
      <c r="B10973" s="2">
        <v>44316.64581877023</v>
      </c>
      <c r="C10973">
        <v>214647</v>
      </c>
      <c r="D10973">
        <v>88008</v>
      </c>
      <c r="E10973" s="45">
        <v>15</v>
      </c>
      <c r="F10973" s="44">
        <v>5</v>
      </c>
      <c r="G10973" s="45">
        <v>0</v>
      </c>
      <c r="H10973" s="2">
        <v>44316.64581877023</v>
      </c>
      <c r="AB10973">
        <v>265575</v>
      </c>
      <c r="AC10973">
        <v>44373.423877314817</v>
      </c>
      <c r="AE10973">
        <v>265575</v>
      </c>
      <c r="AF10973" s="21">
        <v>44373.423877314817</v>
      </c>
      <c r="AG10973"/>
    </row>
    <row r="10974" spans="1:33" x14ac:dyDescent="0.25">
      <c r="A10974">
        <v>36154</v>
      </c>
      <c r="B10974" s="2">
        <v>44316.646223300973</v>
      </c>
      <c r="C10974">
        <v>202758</v>
      </c>
      <c r="D10974">
        <v>351192</v>
      </c>
      <c r="E10974" s="45">
        <v>16</v>
      </c>
      <c r="F10974" s="44">
        <v>5</v>
      </c>
      <c r="G10974" s="45">
        <v>1</v>
      </c>
      <c r="H10974" s="2">
        <v>44316.687889967638</v>
      </c>
      <c r="AB10974">
        <v>265647</v>
      </c>
      <c r="AC10974">
        <v>44363.942337962966</v>
      </c>
      <c r="AE10974">
        <v>265647</v>
      </c>
      <c r="AF10974" s="21">
        <v>44363.942337962966</v>
      </c>
      <c r="AG10974"/>
    </row>
    <row r="10975" spans="1:33" x14ac:dyDescent="0.25">
      <c r="A10975">
        <v>36156</v>
      </c>
      <c r="B10975" s="2">
        <v>44316.646223300973</v>
      </c>
      <c r="C10975">
        <v>347262</v>
      </c>
      <c r="D10975">
        <v>43842</v>
      </c>
      <c r="E10975" s="45">
        <v>16</v>
      </c>
      <c r="F10975" s="44">
        <v>5</v>
      </c>
      <c r="G10975" s="45">
        <v>1</v>
      </c>
      <c r="H10975" s="2">
        <v>44316.687889967638</v>
      </c>
      <c r="AB10975">
        <v>265655</v>
      </c>
      <c r="AC10975">
        <v>44309.861840277779</v>
      </c>
      <c r="AE10975">
        <v>265655</v>
      </c>
      <c r="AF10975" s="21">
        <v>44309.861840277779</v>
      </c>
      <c r="AG10975"/>
    </row>
    <row r="10976" spans="1:33" x14ac:dyDescent="0.25">
      <c r="A10976">
        <v>36158</v>
      </c>
      <c r="B10976" s="2">
        <v>44316.646627831709</v>
      </c>
      <c r="C10976">
        <v>239449</v>
      </c>
      <c r="D10976">
        <v>369021</v>
      </c>
      <c r="E10976" s="45">
        <v>17</v>
      </c>
      <c r="F10976" s="44">
        <v>5</v>
      </c>
      <c r="G10976" s="45">
        <v>2</v>
      </c>
      <c r="H10976" s="2">
        <v>44316.729961165045</v>
      </c>
      <c r="AB10976">
        <v>265686</v>
      </c>
      <c r="AC10976">
        <v>44311.862650462965</v>
      </c>
      <c r="AE10976">
        <v>265686</v>
      </c>
      <c r="AF10976" s="21">
        <v>44311.862650462965</v>
      </c>
      <c r="AG10976"/>
    </row>
    <row r="10977" spans="1:33" x14ac:dyDescent="0.25">
      <c r="A10977">
        <v>36159</v>
      </c>
      <c r="B10977" s="2">
        <v>44316.64703236246</v>
      </c>
      <c r="C10977">
        <v>34701</v>
      </c>
      <c r="D10977">
        <v>392003</v>
      </c>
      <c r="E10977" s="45">
        <v>18</v>
      </c>
      <c r="F10977" s="44">
        <v>5</v>
      </c>
      <c r="G10977" s="45">
        <v>3</v>
      </c>
      <c r="H10977" s="2">
        <v>44316.77203236246</v>
      </c>
      <c r="AB10977">
        <v>265687</v>
      </c>
      <c r="AC10977">
        <v>44310.580335648148</v>
      </c>
      <c r="AE10977">
        <v>265687</v>
      </c>
      <c r="AF10977" s="21">
        <v>44310.580335648148</v>
      </c>
      <c r="AG10977"/>
    </row>
    <row r="10978" spans="1:33" x14ac:dyDescent="0.25">
      <c r="A10978">
        <v>36161</v>
      </c>
      <c r="B10978" s="2">
        <v>44316.64703236246</v>
      </c>
      <c r="C10978">
        <v>89155</v>
      </c>
      <c r="D10978">
        <v>85026</v>
      </c>
      <c r="E10978" s="45">
        <v>18</v>
      </c>
      <c r="F10978" s="44">
        <v>5</v>
      </c>
      <c r="G10978" s="45">
        <v>3</v>
      </c>
      <c r="H10978" s="2">
        <v>44316.77203236246</v>
      </c>
      <c r="AB10978">
        <v>265704</v>
      </c>
      <c r="AC10978">
        <v>44341.994525462964</v>
      </c>
      <c r="AE10978">
        <v>265704</v>
      </c>
      <c r="AF10978" s="21">
        <v>44341.994525462964</v>
      </c>
      <c r="AG10978"/>
    </row>
    <row r="10979" spans="1:33" x14ac:dyDescent="0.25">
      <c r="A10979">
        <v>36165</v>
      </c>
      <c r="B10979" s="2">
        <v>44316.64703236246</v>
      </c>
      <c r="C10979">
        <v>218225</v>
      </c>
      <c r="D10979">
        <v>411922</v>
      </c>
      <c r="E10979" s="45">
        <v>18</v>
      </c>
      <c r="F10979" s="44">
        <v>5</v>
      </c>
      <c r="G10979" s="45">
        <v>3</v>
      </c>
      <c r="H10979" s="2">
        <v>44316.77203236246</v>
      </c>
      <c r="AB10979">
        <v>265706</v>
      </c>
      <c r="AC10979">
        <v>44403.560868055552</v>
      </c>
      <c r="AE10979">
        <v>265706</v>
      </c>
      <c r="AF10979" s="21">
        <v>44403.560868055552</v>
      </c>
      <c r="AG10979"/>
    </row>
    <row r="10980" spans="1:33" x14ac:dyDescent="0.25">
      <c r="A10980">
        <v>36167</v>
      </c>
      <c r="B10980" s="2">
        <v>44316.64703236246</v>
      </c>
      <c r="C10980">
        <v>237036</v>
      </c>
      <c r="D10980">
        <v>394819</v>
      </c>
      <c r="E10980" s="45">
        <v>18</v>
      </c>
      <c r="F10980" s="44">
        <v>5</v>
      </c>
      <c r="G10980" s="45">
        <v>3</v>
      </c>
      <c r="H10980" s="2">
        <v>44316.77203236246</v>
      </c>
      <c r="AB10980">
        <v>265708</v>
      </c>
      <c r="AC10980">
        <v>44341.808842592596</v>
      </c>
      <c r="AE10980">
        <v>265708</v>
      </c>
      <c r="AF10980" s="21">
        <v>44341.808842592596</v>
      </c>
      <c r="AG10980"/>
    </row>
    <row r="10981" spans="1:33" x14ac:dyDescent="0.25">
      <c r="A10981">
        <v>36170</v>
      </c>
      <c r="B10981" s="2">
        <v>44316.647841423946</v>
      </c>
      <c r="C10981">
        <v>148003</v>
      </c>
      <c r="D10981">
        <v>348779</v>
      </c>
      <c r="E10981" s="45">
        <v>20</v>
      </c>
      <c r="F10981" s="44">
        <v>5</v>
      </c>
      <c r="G10981" s="45">
        <v>5</v>
      </c>
      <c r="H10981" s="2">
        <v>44316.856174757282</v>
      </c>
      <c r="AB10981">
        <v>265760</v>
      </c>
      <c r="AC10981">
        <v>44335.633275462962</v>
      </c>
      <c r="AE10981">
        <v>265760</v>
      </c>
      <c r="AF10981" s="21">
        <v>44335.633275462962</v>
      </c>
      <c r="AG10981"/>
    </row>
    <row r="10982" spans="1:33" x14ac:dyDescent="0.25">
      <c r="A10982">
        <v>36172</v>
      </c>
      <c r="B10982" s="2">
        <v>44316.649459546927</v>
      </c>
      <c r="C10982">
        <v>16952</v>
      </c>
      <c r="D10982">
        <v>439981</v>
      </c>
      <c r="E10982" s="45">
        <v>16</v>
      </c>
      <c r="F10982" s="44">
        <v>5</v>
      </c>
      <c r="G10982" s="45">
        <v>1</v>
      </c>
      <c r="H10982" s="2">
        <v>44316.691126213591</v>
      </c>
      <c r="AB10982">
        <v>265779</v>
      </c>
      <c r="AC10982">
        <v>44404.582303240742</v>
      </c>
      <c r="AE10982">
        <v>265779</v>
      </c>
      <c r="AF10982" s="21">
        <v>44404.582303240742</v>
      </c>
      <c r="AG10982"/>
    </row>
    <row r="10983" spans="1:33" x14ac:dyDescent="0.25">
      <c r="A10983">
        <v>36177</v>
      </c>
      <c r="B10983" s="2">
        <v>44316.649459546927</v>
      </c>
      <c r="C10983">
        <v>35912</v>
      </c>
      <c r="D10983">
        <v>394819</v>
      </c>
      <c r="E10983" s="45">
        <v>16</v>
      </c>
      <c r="F10983" s="44">
        <v>5</v>
      </c>
      <c r="G10983" s="45">
        <v>1</v>
      </c>
      <c r="H10983" s="2">
        <v>44316.691126213591</v>
      </c>
      <c r="AB10983">
        <v>265783</v>
      </c>
      <c r="AC10983">
        <v>44346.182442129626</v>
      </c>
      <c r="AE10983">
        <v>265783</v>
      </c>
      <c r="AF10983" s="21">
        <v>44346.182442129626</v>
      </c>
      <c r="AG10983"/>
    </row>
    <row r="10984" spans="1:33" x14ac:dyDescent="0.25">
      <c r="A10984">
        <v>36180</v>
      </c>
      <c r="B10984" s="2">
        <v>44316.649459546927</v>
      </c>
      <c r="C10984">
        <v>254737</v>
      </c>
      <c r="D10984">
        <v>153893</v>
      </c>
      <c r="E10984" s="45">
        <v>16</v>
      </c>
      <c r="F10984" s="44">
        <v>5</v>
      </c>
      <c r="G10984" s="45">
        <v>1</v>
      </c>
      <c r="H10984" s="2">
        <v>44316.691126213591</v>
      </c>
      <c r="AB10984">
        <v>265863</v>
      </c>
      <c r="AC10984">
        <v>44316.061678240738</v>
      </c>
      <c r="AE10984">
        <v>265863</v>
      </c>
      <c r="AF10984" s="21">
        <v>44316.061678240738</v>
      </c>
      <c r="AG10984"/>
    </row>
    <row r="10985" spans="1:33" x14ac:dyDescent="0.25">
      <c r="A10985">
        <v>36181</v>
      </c>
      <c r="B10985" s="2">
        <v>44316.649459546927</v>
      </c>
      <c r="C10985">
        <v>297384</v>
      </c>
      <c r="D10985">
        <v>394819</v>
      </c>
      <c r="E10985" s="45">
        <v>16</v>
      </c>
      <c r="F10985" s="44">
        <v>5</v>
      </c>
      <c r="G10985" s="45">
        <v>1</v>
      </c>
      <c r="H10985" s="2">
        <v>44316.691126213591</v>
      </c>
      <c r="AB10985">
        <v>265871</v>
      </c>
      <c r="AC10985">
        <v>44314.882465277777</v>
      </c>
      <c r="AE10985">
        <v>265871</v>
      </c>
      <c r="AF10985" s="21">
        <v>44314.882465277777</v>
      </c>
      <c r="AG10985"/>
    </row>
    <row r="10986" spans="1:33" x14ac:dyDescent="0.25">
      <c r="A10986">
        <v>36183</v>
      </c>
      <c r="B10986" s="2">
        <v>44316.649459546927</v>
      </c>
      <c r="C10986">
        <v>332620</v>
      </c>
      <c r="D10986">
        <v>43697</v>
      </c>
      <c r="E10986" s="45">
        <v>16</v>
      </c>
      <c r="F10986" s="44">
        <v>5</v>
      </c>
      <c r="G10986" s="45">
        <v>1</v>
      </c>
      <c r="H10986" s="2">
        <v>44316.691126213591</v>
      </c>
      <c r="AB10986">
        <v>265873</v>
      </c>
      <c r="AC10986">
        <v>44342.789027777777</v>
      </c>
      <c r="AE10986">
        <v>265873</v>
      </c>
      <c r="AF10986" s="21">
        <v>44342.789027777777</v>
      </c>
      <c r="AG10986"/>
    </row>
    <row r="10987" spans="1:33" x14ac:dyDescent="0.25">
      <c r="A10987">
        <v>36187</v>
      </c>
      <c r="B10987" s="2">
        <v>44316.649459546927</v>
      </c>
      <c r="C10987">
        <v>347988</v>
      </c>
      <c r="D10987">
        <v>42035</v>
      </c>
      <c r="E10987" s="45">
        <v>16</v>
      </c>
      <c r="F10987" s="44">
        <v>5</v>
      </c>
      <c r="G10987" s="45">
        <v>1</v>
      </c>
      <c r="H10987" s="2">
        <v>44316.691126213591</v>
      </c>
      <c r="AB10987">
        <v>265874</v>
      </c>
      <c r="AC10987">
        <v>44404.99695601852</v>
      </c>
      <c r="AE10987">
        <v>265874</v>
      </c>
      <c r="AF10987" s="21">
        <v>44404.99695601852</v>
      </c>
      <c r="AG10987"/>
    </row>
    <row r="10988" spans="1:33" x14ac:dyDescent="0.25">
      <c r="A10988">
        <v>36188</v>
      </c>
      <c r="B10988" s="2">
        <v>44316.64986407767</v>
      </c>
      <c r="C10988">
        <v>331948</v>
      </c>
      <c r="D10988">
        <v>411922</v>
      </c>
      <c r="E10988" s="45">
        <v>17</v>
      </c>
      <c r="F10988" s="44">
        <v>5</v>
      </c>
      <c r="G10988" s="45">
        <v>2</v>
      </c>
      <c r="H10988" s="2">
        <v>44316.733197411006</v>
      </c>
      <c r="AB10988">
        <v>265900</v>
      </c>
      <c r="AC10988">
        <v>44340.499374999999</v>
      </c>
      <c r="AE10988">
        <v>265900</v>
      </c>
      <c r="AF10988" s="21">
        <v>44340.499374999999</v>
      </c>
      <c r="AG10988"/>
    </row>
    <row r="10989" spans="1:33" x14ac:dyDescent="0.25">
      <c r="A10989">
        <v>36193</v>
      </c>
      <c r="B10989" s="2">
        <v>44316.650268608413</v>
      </c>
      <c r="C10989">
        <v>5053</v>
      </c>
      <c r="D10989">
        <v>153808</v>
      </c>
      <c r="E10989" s="45">
        <v>18</v>
      </c>
      <c r="F10989" s="44">
        <v>5</v>
      </c>
      <c r="G10989" s="45">
        <v>3</v>
      </c>
      <c r="H10989" s="2">
        <v>44316.775268608413</v>
      </c>
      <c r="AB10989">
        <v>265972</v>
      </c>
      <c r="AC10989">
        <v>44310.002476851849</v>
      </c>
      <c r="AE10989">
        <v>265972</v>
      </c>
      <c r="AF10989" s="21">
        <v>44310.002476851849</v>
      </c>
      <c r="AG10989"/>
    </row>
    <row r="10990" spans="1:33" x14ac:dyDescent="0.25">
      <c r="A10990">
        <v>36196</v>
      </c>
      <c r="B10990" s="2">
        <v>44316.652291262137</v>
      </c>
      <c r="C10990">
        <v>11848</v>
      </c>
      <c r="D10990">
        <v>230507</v>
      </c>
      <c r="E10990" s="45">
        <v>15</v>
      </c>
      <c r="F10990" s="44">
        <v>5</v>
      </c>
      <c r="G10990" s="45">
        <v>0</v>
      </c>
      <c r="H10990" s="2">
        <v>44316.652291262137</v>
      </c>
      <c r="AB10990">
        <v>266003</v>
      </c>
      <c r="AC10990">
        <v>44329.75949074074</v>
      </c>
      <c r="AE10990">
        <v>266003</v>
      </c>
      <c r="AF10990" s="21">
        <v>44329.75949074074</v>
      </c>
      <c r="AG10990"/>
    </row>
    <row r="10991" spans="1:33" x14ac:dyDescent="0.25">
      <c r="A10991">
        <v>36201</v>
      </c>
      <c r="B10991" s="2">
        <v>44316.652291262137</v>
      </c>
      <c r="C10991">
        <v>129556</v>
      </c>
      <c r="D10991">
        <v>396686</v>
      </c>
      <c r="E10991" s="45">
        <v>15</v>
      </c>
      <c r="F10991" s="44">
        <v>5</v>
      </c>
      <c r="G10991" s="45">
        <v>0</v>
      </c>
      <c r="H10991" s="2">
        <v>44316.652291262137</v>
      </c>
      <c r="AB10991">
        <v>266054</v>
      </c>
      <c r="AC10991">
        <v>44303.944363425922</v>
      </c>
      <c r="AE10991">
        <v>266054</v>
      </c>
      <c r="AF10991" s="21">
        <v>44303.944363425922</v>
      </c>
      <c r="AG10991"/>
    </row>
    <row r="10992" spans="1:33" x14ac:dyDescent="0.25">
      <c r="A10992">
        <v>36205</v>
      </c>
      <c r="B10992" s="2">
        <v>44316.652291262137</v>
      </c>
      <c r="C10992">
        <v>246919</v>
      </c>
      <c r="D10992">
        <v>442186</v>
      </c>
      <c r="E10992" s="45">
        <v>19</v>
      </c>
      <c r="F10992" s="44">
        <v>5</v>
      </c>
      <c r="G10992" s="45">
        <v>4</v>
      </c>
      <c r="H10992" s="2">
        <v>44316.818957928801</v>
      </c>
      <c r="AB10992">
        <v>266062</v>
      </c>
      <c r="AC10992">
        <v>44316.68141203704</v>
      </c>
      <c r="AE10992">
        <v>266062</v>
      </c>
      <c r="AF10992" s="21">
        <v>44316.68141203704</v>
      </c>
      <c r="AG10992"/>
    </row>
    <row r="10993" spans="1:33" x14ac:dyDescent="0.25">
      <c r="A10993">
        <v>36206</v>
      </c>
      <c r="B10993" s="2">
        <v>44316.653504854366</v>
      </c>
      <c r="C10993">
        <v>189173</v>
      </c>
      <c r="D10993">
        <v>58810</v>
      </c>
      <c r="E10993" s="45">
        <v>18</v>
      </c>
      <c r="F10993" s="44">
        <v>5</v>
      </c>
      <c r="G10993" s="45">
        <v>3</v>
      </c>
      <c r="H10993" s="2">
        <v>44316.778504854366</v>
      </c>
      <c r="AB10993">
        <v>266078</v>
      </c>
      <c r="AC10993">
        <v>44305.631655092591</v>
      </c>
      <c r="AE10993">
        <v>266078</v>
      </c>
      <c r="AF10993" s="21">
        <v>44305.631655092591</v>
      </c>
      <c r="AG10993"/>
    </row>
    <row r="10994" spans="1:33" x14ac:dyDescent="0.25">
      <c r="A10994">
        <v>36208</v>
      </c>
      <c r="B10994" s="2">
        <v>44316.653504854374</v>
      </c>
      <c r="C10994">
        <v>287552</v>
      </c>
      <c r="D10994">
        <v>258251</v>
      </c>
      <c r="E10994" s="45">
        <v>22</v>
      </c>
      <c r="F10994" s="44">
        <v>5</v>
      </c>
      <c r="G10994" s="45">
        <v>7</v>
      </c>
      <c r="H10994" s="2">
        <v>44316.945171521038</v>
      </c>
      <c r="AB10994">
        <v>266125</v>
      </c>
      <c r="AC10994">
        <v>44305.129641203705</v>
      </c>
      <c r="AE10994">
        <v>266125</v>
      </c>
      <c r="AF10994" s="21">
        <v>44305.129641203705</v>
      </c>
      <c r="AG10994"/>
    </row>
    <row r="10995" spans="1:33" x14ac:dyDescent="0.25">
      <c r="A10995">
        <v>36212</v>
      </c>
      <c r="B10995" s="2">
        <v>44316.65390938511</v>
      </c>
      <c r="C10995">
        <v>73049</v>
      </c>
      <c r="D10995">
        <v>470762</v>
      </c>
      <c r="E10995" s="45">
        <v>15</v>
      </c>
      <c r="F10995" s="44">
        <v>5</v>
      </c>
      <c r="G10995" s="45">
        <v>0</v>
      </c>
      <c r="H10995" s="2">
        <v>44316.65390938511</v>
      </c>
      <c r="AB10995">
        <v>266143</v>
      </c>
      <c r="AC10995">
        <v>44298.777291666665</v>
      </c>
      <c r="AE10995">
        <v>266143</v>
      </c>
      <c r="AF10995" s="21">
        <v>44298.777291666665</v>
      </c>
      <c r="AG10995"/>
    </row>
    <row r="10996" spans="1:33" x14ac:dyDescent="0.25">
      <c r="A10996">
        <v>36214</v>
      </c>
      <c r="B10996" s="2">
        <v>44316.65431391586</v>
      </c>
      <c r="C10996">
        <v>18988</v>
      </c>
      <c r="D10996">
        <v>118549</v>
      </c>
      <c r="E10996" s="45">
        <v>16</v>
      </c>
      <c r="F10996" s="44">
        <v>5</v>
      </c>
      <c r="G10996" s="45">
        <v>1</v>
      </c>
      <c r="H10996" s="2">
        <v>44316.695980582524</v>
      </c>
      <c r="AB10996">
        <v>266253</v>
      </c>
      <c r="AC10996">
        <v>44311.702453703707</v>
      </c>
      <c r="AE10996">
        <v>266253</v>
      </c>
      <c r="AF10996" s="21">
        <v>44311.702453703707</v>
      </c>
      <c r="AG10996"/>
    </row>
    <row r="10997" spans="1:33" x14ac:dyDescent="0.25">
      <c r="A10997">
        <v>36217</v>
      </c>
      <c r="B10997" s="2">
        <v>44316.654718446596</v>
      </c>
      <c r="C10997">
        <v>231563</v>
      </c>
      <c r="D10997">
        <v>250679</v>
      </c>
      <c r="E10997" s="45">
        <v>17</v>
      </c>
      <c r="F10997" s="44">
        <v>5</v>
      </c>
      <c r="G10997" s="45">
        <v>2</v>
      </c>
      <c r="H10997" s="2">
        <v>44316.738051779932</v>
      </c>
      <c r="AB10997">
        <v>266257</v>
      </c>
      <c r="AC10997">
        <v>44314.88894675926</v>
      </c>
      <c r="AE10997">
        <v>266257</v>
      </c>
      <c r="AF10997" s="21">
        <v>44314.88894675926</v>
      </c>
      <c r="AG10997"/>
    </row>
    <row r="10998" spans="1:33" x14ac:dyDescent="0.25">
      <c r="A10998">
        <v>36221</v>
      </c>
      <c r="B10998" s="2">
        <v>44316.654718446596</v>
      </c>
      <c r="C10998">
        <v>302313</v>
      </c>
      <c r="D10998">
        <v>347393</v>
      </c>
      <c r="E10998" s="45">
        <v>17</v>
      </c>
      <c r="F10998" s="44">
        <v>5</v>
      </c>
      <c r="G10998" s="45">
        <v>2</v>
      </c>
      <c r="H10998" s="2">
        <v>44316.738051779932</v>
      </c>
      <c r="AB10998">
        <v>266283</v>
      </c>
      <c r="AC10998">
        <v>44344.878020833334</v>
      </c>
      <c r="AE10998">
        <v>266283</v>
      </c>
      <c r="AF10998" s="21">
        <v>44344.878020833334</v>
      </c>
      <c r="AG10998"/>
    </row>
    <row r="10999" spans="1:33" x14ac:dyDescent="0.25">
      <c r="A10999">
        <v>36223</v>
      </c>
      <c r="B10999" s="2">
        <v>44316.656741100327</v>
      </c>
      <c r="C10999">
        <v>97351</v>
      </c>
      <c r="D10999">
        <v>339713</v>
      </c>
      <c r="E10999" s="45">
        <v>18</v>
      </c>
      <c r="F10999" s="44">
        <v>5</v>
      </c>
      <c r="G10999" s="45">
        <v>3</v>
      </c>
      <c r="H10999" s="2">
        <v>44316.781741100327</v>
      </c>
      <c r="AB10999">
        <v>266307</v>
      </c>
      <c r="AC10999">
        <v>44387.886921296296</v>
      </c>
      <c r="AE10999">
        <v>266307</v>
      </c>
      <c r="AF10999" s="21">
        <v>44387.886921296296</v>
      </c>
      <c r="AG10999"/>
    </row>
    <row r="11000" spans="1:33" x14ac:dyDescent="0.25">
      <c r="A11000">
        <v>36225</v>
      </c>
      <c r="B11000" s="2">
        <v>44316.656741100327</v>
      </c>
      <c r="C11000">
        <v>218109</v>
      </c>
      <c r="D11000">
        <v>250679</v>
      </c>
      <c r="E11000" s="45">
        <v>18</v>
      </c>
      <c r="F11000" s="44">
        <v>5</v>
      </c>
      <c r="G11000" s="45">
        <v>3</v>
      </c>
      <c r="H11000" s="2">
        <v>44316.781741100327</v>
      </c>
      <c r="AB11000">
        <v>266317</v>
      </c>
      <c r="AC11000">
        <v>44353.041018518517</v>
      </c>
      <c r="AE11000">
        <v>266317</v>
      </c>
      <c r="AF11000" s="21">
        <v>44353.041018518517</v>
      </c>
      <c r="AG11000"/>
    </row>
    <row r="11001" spans="1:33" x14ac:dyDescent="0.25">
      <c r="A11001">
        <v>36226</v>
      </c>
      <c r="B11001" s="2">
        <v>44316.658763754043</v>
      </c>
      <c r="C11001">
        <v>182822</v>
      </c>
      <c r="D11001">
        <v>234810</v>
      </c>
      <c r="E11001" s="45">
        <v>15</v>
      </c>
      <c r="F11001" s="44">
        <v>5</v>
      </c>
      <c r="G11001" s="45">
        <v>0</v>
      </c>
      <c r="H11001" s="2">
        <v>44316.658763754043</v>
      </c>
      <c r="AB11001">
        <v>266332</v>
      </c>
      <c r="AC11001">
        <v>44373.729849537034</v>
      </c>
      <c r="AE11001">
        <v>266332</v>
      </c>
      <c r="AF11001" s="21">
        <v>44373.729849537034</v>
      </c>
      <c r="AG11001"/>
    </row>
    <row r="11002" spans="1:33" x14ac:dyDescent="0.25">
      <c r="A11002">
        <v>36229</v>
      </c>
      <c r="B11002" s="2">
        <v>44316.65957281553</v>
      </c>
      <c r="C11002">
        <v>66626</v>
      </c>
      <c r="D11002">
        <v>250679</v>
      </c>
      <c r="E11002" s="45">
        <v>17</v>
      </c>
      <c r="F11002" s="44">
        <v>5</v>
      </c>
      <c r="G11002" s="45">
        <v>2</v>
      </c>
      <c r="H11002" s="2">
        <v>44316.742906148866</v>
      </c>
      <c r="AB11002">
        <v>266349</v>
      </c>
      <c r="AC11002">
        <v>44309.848483796297</v>
      </c>
      <c r="AE11002">
        <v>266349</v>
      </c>
      <c r="AF11002" s="21">
        <v>44309.848483796297</v>
      </c>
      <c r="AG11002"/>
    </row>
    <row r="11003" spans="1:33" x14ac:dyDescent="0.25">
      <c r="A11003">
        <v>36231</v>
      </c>
      <c r="B11003" s="2">
        <v>44316.65957281553</v>
      </c>
      <c r="C11003">
        <v>212639</v>
      </c>
      <c r="D11003">
        <v>396331</v>
      </c>
      <c r="E11003" s="45">
        <v>17</v>
      </c>
      <c r="F11003" s="44">
        <v>5</v>
      </c>
      <c r="G11003" s="45">
        <v>2</v>
      </c>
      <c r="H11003" s="2">
        <v>44316.742906148866</v>
      </c>
      <c r="AB11003">
        <v>266372</v>
      </c>
      <c r="AC11003">
        <v>44352.364548611113</v>
      </c>
      <c r="AE11003">
        <v>266372</v>
      </c>
      <c r="AF11003" s="21">
        <v>44352.364548611113</v>
      </c>
      <c r="AG11003"/>
    </row>
    <row r="11004" spans="1:33" x14ac:dyDescent="0.25">
      <c r="A11004">
        <v>36232</v>
      </c>
      <c r="B11004" s="2">
        <v>44316.660786407767</v>
      </c>
      <c r="C11004">
        <v>10483</v>
      </c>
      <c r="D11004">
        <v>473327</v>
      </c>
      <c r="E11004" s="45">
        <v>16</v>
      </c>
      <c r="F11004" s="44">
        <v>5</v>
      </c>
      <c r="G11004" s="45">
        <v>1</v>
      </c>
      <c r="H11004" s="2">
        <v>44316.702453074431</v>
      </c>
      <c r="AB11004">
        <v>266381</v>
      </c>
      <c r="AC11004">
        <v>44389.916331018518</v>
      </c>
      <c r="AE11004">
        <v>266381</v>
      </c>
      <c r="AF11004" s="21">
        <v>44389.916331018518</v>
      </c>
      <c r="AG11004"/>
    </row>
    <row r="11005" spans="1:33" x14ac:dyDescent="0.25">
      <c r="A11005">
        <v>36237</v>
      </c>
      <c r="B11005" s="2">
        <v>44316.660786407767</v>
      </c>
      <c r="C11005">
        <v>63229</v>
      </c>
      <c r="D11005">
        <v>82901</v>
      </c>
      <c r="E11005" s="45">
        <v>16</v>
      </c>
      <c r="F11005" s="44">
        <v>5</v>
      </c>
      <c r="G11005" s="45">
        <v>1</v>
      </c>
      <c r="H11005" s="2">
        <v>44316.702453074431</v>
      </c>
      <c r="AB11005">
        <v>266399</v>
      </c>
      <c r="AC11005">
        <v>44345.908356481479</v>
      </c>
      <c r="AE11005">
        <v>266399</v>
      </c>
      <c r="AF11005" s="21">
        <v>44345.908356481479</v>
      </c>
      <c r="AG11005"/>
    </row>
    <row r="11006" spans="1:33" x14ac:dyDescent="0.25">
      <c r="A11006">
        <v>36242</v>
      </c>
      <c r="B11006" s="2">
        <v>44316.660786407767</v>
      </c>
      <c r="C11006">
        <v>241082</v>
      </c>
      <c r="D11006">
        <v>411922</v>
      </c>
      <c r="E11006" s="45">
        <v>16</v>
      </c>
      <c r="F11006" s="44">
        <v>5</v>
      </c>
      <c r="G11006" s="45">
        <v>1</v>
      </c>
      <c r="H11006" s="2">
        <v>44316.702453074431</v>
      </c>
      <c r="AB11006">
        <v>266405</v>
      </c>
      <c r="AC11006">
        <v>44291.611030092594</v>
      </c>
      <c r="AE11006">
        <v>266405</v>
      </c>
      <c r="AF11006" s="21">
        <v>44291.611030092594</v>
      </c>
      <c r="AG11006"/>
    </row>
    <row r="11007" spans="1:33" x14ac:dyDescent="0.25">
      <c r="A11007">
        <v>36247</v>
      </c>
      <c r="B11007" s="2">
        <v>44316.66119093851</v>
      </c>
      <c r="C11007">
        <v>7857</v>
      </c>
      <c r="D11007">
        <v>65222</v>
      </c>
      <c r="E11007" s="45">
        <v>17</v>
      </c>
      <c r="F11007" s="44">
        <v>5</v>
      </c>
      <c r="G11007" s="45">
        <v>2</v>
      </c>
      <c r="H11007" s="2">
        <v>44316.744524271846</v>
      </c>
      <c r="AB11007">
        <v>266406</v>
      </c>
      <c r="AC11007">
        <v>44318.124062499999</v>
      </c>
      <c r="AE11007">
        <v>266406</v>
      </c>
      <c r="AF11007" s="21">
        <v>44318.124062499999</v>
      </c>
      <c r="AG11007"/>
    </row>
    <row r="11008" spans="1:33" x14ac:dyDescent="0.25">
      <c r="A11008">
        <v>36250</v>
      </c>
      <c r="B11008" s="2">
        <v>44316.66119093851</v>
      </c>
      <c r="C11008">
        <v>35589</v>
      </c>
      <c r="D11008">
        <v>351192</v>
      </c>
      <c r="E11008" s="45">
        <v>17</v>
      </c>
      <c r="F11008" s="44">
        <v>5</v>
      </c>
      <c r="G11008" s="45">
        <v>2</v>
      </c>
      <c r="H11008" s="2">
        <v>44316.744524271846</v>
      </c>
      <c r="AB11008">
        <v>266436</v>
      </c>
      <c r="AC11008">
        <v>44299.83189814815</v>
      </c>
      <c r="AE11008">
        <v>266436</v>
      </c>
      <c r="AF11008" s="21">
        <v>44299.83189814815</v>
      </c>
      <c r="AG11008"/>
    </row>
    <row r="11009" spans="1:33" x14ac:dyDescent="0.25">
      <c r="A11009">
        <v>36251</v>
      </c>
      <c r="B11009" s="2">
        <v>44316.661595469253</v>
      </c>
      <c r="C11009">
        <v>28556</v>
      </c>
      <c r="D11009">
        <v>470762</v>
      </c>
      <c r="E11009" s="45">
        <v>18</v>
      </c>
      <c r="F11009" s="44">
        <v>5</v>
      </c>
      <c r="G11009" s="45">
        <v>3</v>
      </c>
      <c r="H11009" s="2">
        <v>44316.786595469253</v>
      </c>
      <c r="AB11009">
        <v>266500</v>
      </c>
      <c r="AC11009">
        <v>44308.644201388888</v>
      </c>
      <c r="AE11009">
        <v>266500</v>
      </c>
      <c r="AF11009" s="21">
        <v>44308.644201388888</v>
      </c>
      <c r="AG11009"/>
    </row>
    <row r="11010" spans="1:33" x14ac:dyDescent="0.25">
      <c r="A11010">
        <v>36253</v>
      </c>
      <c r="B11010" s="2">
        <v>44316.661595469253</v>
      </c>
      <c r="C11010">
        <v>315036</v>
      </c>
      <c r="D11010">
        <v>230507</v>
      </c>
      <c r="E11010" s="45">
        <v>18</v>
      </c>
      <c r="F11010" s="44">
        <v>5</v>
      </c>
      <c r="G11010" s="45">
        <v>3</v>
      </c>
      <c r="H11010" s="2">
        <v>44316.786595469253</v>
      </c>
      <c r="AB11010">
        <v>266519</v>
      </c>
      <c r="AC11010">
        <v>44359.767881944441</v>
      </c>
      <c r="AE11010">
        <v>266519</v>
      </c>
      <c r="AF11010" s="21">
        <v>44359.767881944441</v>
      </c>
      <c r="AG11010"/>
    </row>
    <row r="11011" spans="1:33" x14ac:dyDescent="0.25">
      <c r="A11011">
        <v>36256</v>
      </c>
      <c r="B11011" s="2">
        <v>44316.662404530747</v>
      </c>
      <c r="C11011">
        <v>307664</v>
      </c>
      <c r="D11011">
        <v>250679</v>
      </c>
      <c r="E11011" s="45">
        <v>0</v>
      </c>
      <c r="F11011" s="44">
        <v>6</v>
      </c>
      <c r="G11011" s="45">
        <v>9</v>
      </c>
      <c r="H11011" s="2">
        <v>44317.037404530747</v>
      </c>
      <c r="AB11011">
        <v>266545</v>
      </c>
      <c r="AC11011">
        <v>44388.576643518521</v>
      </c>
      <c r="AE11011">
        <v>266545</v>
      </c>
      <c r="AF11011" s="21">
        <v>44388.576643518521</v>
      </c>
      <c r="AG11011"/>
    </row>
    <row r="11012" spans="1:33" x14ac:dyDescent="0.25">
      <c r="A11012">
        <v>36261</v>
      </c>
      <c r="B11012" s="2">
        <v>44316.663213592234</v>
      </c>
      <c r="C11012">
        <v>165066</v>
      </c>
      <c r="D11012">
        <v>323966</v>
      </c>
      <c r="E11012" s="45">
        <v>18</v>
      </c>
      <c r="F11012" s="44">
        <v>5</v>
      </c>
      <c r="G11012" s="45">
        <v>3</v>
      </c>
      <c r="H11012" s="2">
        <v>44316.788213592234</v>
      </c>
      <c r="AB11012">
        <v>266570</v>
      </c>
      <c r="AC11012">
        <v>44341.734409722223</v>
      </c>
      <c r="AE11012">
        <v>266570</v>
      </c>
      <c r="AF11012" s="21">
        <v>44341.734409722223</v>
      </c>
      <c r="AG11012"/>
    </row>
    <row r="11013" spans="1:33" x14ac:dyDescent="0.25">
      <c r="A11013">
        <v>36263</v>
      </c>
      <c r="B11013" s="2">
        <v>44316.663333333338</v>
      </c>
      <c r="C11013">
        <v>204074</v>
      </c>
      <c r="D11013">
        <v>78899</v>
      </c>
      <c r="E11013" s="45">
        <v>7</v>
      </c>
      <c r="F11013" s="44">
        <v>5</v>
      </c>
      <c r="G11013" s="45">
        <v>-8</v>
      </c>
      <c r="H11013" s="2">
        <v>44316.33</v>
      </c>
      <c r="AB11013">
        <v>266586</v>
      </c>
      <c r="AC11013">
        <v>44325.835543981484</v>
      </c>
      <c r="AE11013">
        <v>266586</v>
      </c>
      <c r="AF11013" s="21">
        <v>44325.835543981484</v>
      </c>
      <c r="AG11013"/>
    </row>
    <row r="11014" spans="1:33" x14ac:dyDescent="0.25">
      <c r="A11014">
        <v>36264</v>
      </c>
      <c r="B11014" s="2">
        <v>44316.66402265372</v>
      </c>
      <c r="C11014">
        <v>114141</v>
      </c>
      <c r="D11014">
        <v>343712</v>
      </c>
      <c r="E11014" s="45">
        <v>20</v>
      </c>
      <c r="F11014" s="44">
        <v>5</v>
      </c>
      <c r="G11014" s="45">
        <v>5</v>
      </c>
      <c r="H11014" s="2">
        <v>44316.872355987056</v>
      </c>
      <c r="AB11014">
        <v>266635</v>
      </c>
      <c r="AC11014">
        <v>44299.479560185187</v>
      </c>
      <c r="AE11014">
        <v>266635</v>
      </c>
      <c r="AF11014" s="21">
        <v>44299.479560185187</v>
      </c>
      <c r="AG11014"/>
    </row>
    <row r="11015" spans="1:33" x14ac:dyDescent="0.25">
      <c r="A11015">
        <v>36266</v>
      </c>
      <c r="B11015" s="2">
        <v>44316.664022653727</v>
      </c>
      <c r="C11015">
        <v>267212</v>
      </c>
      <c r="D11015">
        <v>273603</v>
      </c>
      <c r="E11015" s="45">
        <v>16</v>
      </c>
      <c r="F11015" s="44">
        <v>5</v>
      </c>
      <c r="G11015" s="45">
        <v>1</v>
      </c>
      <c r="H11015" s="2">
        <v>44316.705689320392</v>
      </c>
      <c r="AB11015">
        <v>266661</v>
      </c>
      <c r="AC11015">
        <v>44340.457708333335</v>
      </c>
      <c r="AE11015">
        <v>266661</v>
      </c>
      <c r="AF11015" s="21">
        <v>44340.457708333335</v>
      </c>
      <c r="AG11015"/>
    </row>
    <row r="11016" spans="1:33" x14ac:dyDescent="0.25">
      <c r="A11016">
        <v>36267</v>
      </c>
      <c r="B11016" s="2">
        <v>44316.664427184463</v>
      </c>
      <c r="C11016">
        <v>18797</v>
      </c>
      <c r="D11016">
        <v>198326</v>
      </c>
      <c r="E11016" s="45">
        <v>17</v>
      </c>
      <c r="F11016" s="44">
        <v>5</v>
      </c>
      <c r="G11016" s="45">
        <v>2</v>
      </c>
      <c r="H11016" s="2">
        <v>44316.747760517799</v>
      </c>
      <c r="AB11016">
        <v>266664</v>
      </c>
      <c r="AC11016">
        <v>44341.744525462964</v>
      </c>
      <c r="AE11016">
        <v>266664</v>
      </c>
      <c r="AF11016" s="21">
        <v>44341.744525462964</v>
      </c>
      <c r="AG11016"/>
    </row>
    <row r="11017" spans="1:33" x14ac:dyDescent="0.25">
      <c r="A11017">
        <v>36270</v>
      </c>
      <c r="B11017" s="2">
        <v>44316.664427184463</v>
      </c>
      <c r="C11017">
        <v>276633</v>
      </c>
      <c r="D11017">
        <v>250679</v>
      </c>
      <c r="E11017" s="45">
        <v>21</v>
      </c>
      <c r="F11017" s="44">
        <v>5</v>
      </c>
      <c r="G11017" s="45">
        <v>6</v>
      </c>
      <c r="H11017" s="2">
        <v>44316.914427184463</v>
      </c>
      <c r="AB11017">
        <v>266697</v>
      </c>
      <c r="AC11017">
        <v>44346.719849537039</v>
      </c>
      <c r="AE11017">
        <v>266697</v>
      </c>
      <c r="AF11017" s="21">
        <v>44346.719849537039</v>
      </c>
      <c r="AG11017"/>
    </row>
    <row r="11018" spans="1:33" x14ac:dyDescent="0.25">
      <c r="A11018">
        <v>36271</v>
      </c>
      <c r="B11018" s="2">
        <v>44316.666045307444</v>
      </c>
      <c r="C11018">
        <v>80513</v>
      </c>
      <c r="D11018">
        <v>179119</v>
      </c>
      <c r="E11018" s="45">
        <v>17</v>
      </c>
      <c r="F11018" s="44">
        <v>5</v>
      </c>
      <c r="G11018" s="45">
        <v>2</v>
      </c>
      <c r="H11018" s="2">
        <v>44316.749378640779</v>
      </c>
      <c r="AB11018">
        <v>266742</v>
      </c>
      <c r="AC11018">
        <v>44373.768275462964</v>
      </c>
      <c r="AE11018">
        <v>266742</v>
      </c>
      <c r="AF11018" s="21">
        <v>44373.768275462964</v>
      </c>
      <c r="AG11018"/>
    </row>
    <row r="11019" spans="1:33" x14ac:dyDescent="0.25">
      <c r="A11019">
        <v>36275</v>
      </c>
      <c r="B11019" s="2">
        <v>44316.666045307444</v>
      </c>
      <c r="C11019">
        <v>169458</v>
      </c>
      <c r="D11019">
        <v>360872</v>
      </c>
      <c r="E11019" s="45">
        <v>21</v>
      </c>
      <c r="F11019" s="44">
        <v>5</v>
      </c>
      <c r="G11019" s="45">
        <v>6</v>
      </c>
      <c r="H11019" s="2">
        <v>44316.916045307444</v>
      </c>
      <c r="AB11019">
        <v>266744</v>
      </c>
      <c r="AC11019">
        <v>44319.483194444445</v>
      </c>
      <c r="AE11019">
        <v>266744</v>
      </c>
      <c r="AF11019" s="21">
        <v>44319.483194444445</v>
      </c>
      <c r="AG11019"/>
    </row>
    <row r="11020" spans="1:33" x14ac:dyDescent="0.25">
      <c r="A11020">
        <v>36278</v>
      </c>
      <c r="B11020" s="2">
        <v>44316.666045307444</v>
      </c>
      <c r="C11020">
        <v>203514</v>
      </c>
      <c r="D11020">
        <v>382975</v>
      </c>
      <c r="E11020" s="45">
        <v>21</v>
      </c>
      <c r="F11020" s="44">
        <v>5</v>
      </c>
      <c r="G11020" s="45">
        <v>6</v>
      </c>
      <c r="H11020" s="2">
        <v>44316.916045307444</v>
      </c>
      <c r="AB11020">
        <v>266760</v>
      </c>
      <c r="AC11020">
        <v>44297.726550925923</v>
      </c>
      <c r="AE11020">
        <v>266760</v>
      </c>
      <c r="AF11020" s="21">
        <v>44297.726550925923</v>
      </c>
      <c r="AG11020"/>
    </row>
    <row r="11021" spans="1:33" x14ac:dyDescent="0.25">
      <c r="A11021">
        <v>36282</v>
      </c>
      <c r="B11021" s="2">
        <v>44316.667258899681</v>
      </c>
      <c r="C11021">
        <v>122069</v>
      </c>
      <c r="D11021">
        <v>250679</v>
      </c>
      <c r="E11021" s="45">
        <v>17</v>
      </c>
      <c r="F11021" s="44">
        <v>5</v>
      </c>
      <c r="G11021" s="45">
        <v>1</v>
      </c>
      <c r="H11021" s="2">
        <v>44316.708925566345</v>
      </c>
      <c r="AB11021">
        <v>266761</v>
      </c>
      <c r="AC11021">
        <v>44378.713379629633</v>
      </c>
      <c r="AE11021">
        <v>266761</v>
      </c>
      <c r="AF11021" s="21">
        <v>44378.713379629633</v>
      </c>
      <c r="AG11021"/>
    </row>
    <row r="11022" spans="1:33" x14ac:dyDescent="0.25">
      <c r="A11022">
        <v>36285</v>
      </c>
      <c r="B11022" s="2">
        <v>44316.667258899681</v>
      </c>
      <c r="C11022">
        <v>125165</v>
      </c>
      <c r="D11022">
        <v>335375</v>
      </c>
      <c r="E11022" s="45">
        <v>17</v>
      </c>
      <c r="F11022" s="44">
        <v>5</v>
      </c>
      <c r="G11022" s="45">
        <v>1</v>
      </c>
      <c r="H11022" s="2">
        <v>44316.708925566345</v>
      </c>
      <c r="AB11022">
        <v>266776</v>
      </c>
      <c r="AC11022">
        <v>44295.015150462961</v>
      </c>
      <c r="AE11022">
        <v>266776</v>
      </c>
      <c r="AF11022" s="21">
        <v>44295.015150462961</v>
      </c>
      <c r="AG11022"/>
    </row>
    <row r="11023" spans="1:33" x14ac:dyDescent="0.25">
      <c r="A11023">
        <v>36287</v>
      </c>
      <c r="B11023" s="2">
        <v>44316.667663430417</v>
      </c>
      <c r="C11023">
        <v>39276</v>
      </c>
      <c r="D11023">
        <v>411922</v>
      </c>
      <c r="E11023" s="45">
        <v>18</v>
      </c>
      <c r="F11023" s="44">
        <v>5</v>
      </c>
      <c r="G11023" s="45">
        <v>2</v>
      </c>
      <c r="H11023" s="2">
        <v>44316.750996763752</v>
      </c>
      <c r="AB11023">
        <v>266810</v>
      </c>
      <c r="AC11023">
        <v>44334.631655092591</v>
      </c>
      <c r="AE11023">
        <v>266810</v>
      </c>
      <c r="AF11023" s="21">
        <v>44334.631655092591</v>
      </c>
      <c r="AG11023"/>
    </row>
    <row r="11024" spans="1:33" x14ac:dyDescent="0.25">
      <c r="A11024">
        <v>36291</v>
      </c>
      <c r="B11024" s="2">
        <v>44316.667663430417</v>
      </c>
      <c r="C11024">
        <v>70597</v>
      </c>
      <c r="D11024">
        <v>346056</v>
      </c>
      <c r="E11024" s="45">
        <v>18</v>
      </c>
      <c r="F11024" s="44">
        <v>5</v>
      </c>
      <c r="G11024" s="45">
        <v>2</v>
      </c>
      <c r="H11024" s="2">
        <v>44316.750996763752</v>
      </c>
      <c r="AB11024">
        <v>266817</v>
      </c>
      <c r="AC11024">
        <v>44322.43990740741</v>
      </c>
      <c r="AE11024">
        <v>266817</v>
      </c>
      <c r="AF11024" s="21">
        <v>44322.43990740741</v>
      </c>
      <c r="AG11024"/>
    </row>
    <row r="11025" spans="1:33" x14ac:dyDescent="0.25">
      <c r="A11025">
        <v>36296</v>
      </c>
      <c r="B11025" s="2">
        <v>44316.667663430417</v>
      </c>
      <c r="C11025">
        <v>94234</v>
      </c>
      <c r="D11025">
        <v>43697</v>
      </c>
      <c r="E11025" s="45">
        <v>18</v>
      </c>
      <c r="F11025" s="44">
        <v>5</v>
      </c>
      <c r="G11025" s="45">
        <v>2</v>
      </c>
      <c r="H11025" s="2">
        <v>44316.750996763752</v>
      </c>
      <c r="AB11025">
        <v>266893</v>
      </c>
      <c r="AC11025">
        <v>44350.903506944444</v>
      </c>
      <c r="AE11025">
        <v>266893</v>
      </c>
      <c r="AF11025" s="21">
        <v>44350.903506944444</v>
      </c>
      <c r="AG11025"/>
    </row>
    <row r="11026" spans="1:33" x14ac:dyDescent="0.25">
      <c r="A11026">
        <v>36297</v>
      </c>
      <c r="B11026" s="2">
        <v>44316.668877022654</v>
      </c>
      <c r="C11026">
        <v>216532</v>
      </c>
      <c r="D11026">
        <v>459455</v>
      </c>
      <c r="E11026" s="45">
        <v>17</v>
      </c>
      <c r="F11026" s="44">
        <v>5</v>
      </c>
      <c r="G11026" s="45">
        <v>1</v>
      </c>
      <c r="H11026" s="2">
        <v>44316.710543689318</v>
      </c>
      <c r="AB11026">
        <v>266896</v>
      </c>
      <c r="AC11026">
        <v>44297.566458333335</v>
      </c>
      <c r="AE11026">
        <v>266896</v>
      </c>
      <c r="AF11026" s="21">
        <v>44297.566458333335</v>
      </c>
      <c r="AG11026"/>
    </row>
    <row r="11027" spans="1:33" x14ac:dyDescent="0.25">
      <c r="A11027">
        <v>36299</v>
      </c>
      <c r="B11027" s="2">
        <v>44316.66968608414</v>
      </c>
      <c r="C11027">
        <v>69300</v>
      </c>
      <c r="D11027">
        <v>250679</v>
      </c>
      <c r="E11027" s="45">
        <v>19</v>
      </c>
      <c r="F11027" s="44">
        <v>5</v>
      </c>
      <c r="G11027" s="45">
        <v>3</v>
      </c>
      <c r="H11027" s="2">
        <v>44316.79468608414</v>
      </c>
      <c r="AB11027">
        <v>266940</v>
      </c>
      <c r="AC11027">
        <v>44318.703668981485</v>
      </c>
      <c r="AE11027">
        <v>266940</v>
      </c>
      <c r="AF11027" s="21">
        <v>44318.703668981485</v>
      </c>
      <c r="AG11027"/>
    </row>
    <row r="11028" spans="1:33" x14ac:dyDescent="0.25">
      <c r="A11028">
        <v>36304</v>
      </c>
      <c r="B11028" s="2">
        <v>44316.670666666665</v>
      </c>
      <c r="C11028">
        <v>259926</v>
      </c>
      <c r="D11028">
        <v>301748</v>
      </c>
      <c r="E11028" s="45">
        <v>18</v>
      </c>
      <c r="F11028" s="44">
        <v>5</v>
      </c>
      <c r="G11028" s="45">
        <v>2</v>
      </c>
      <c r="H11028" s="2">
        <v>44316.754000000001</v>
      </c>
      <c r="AB11028">
        <v>266960</v>
      </c>
      <c r="AC11028">
        <v>44345.366956018515</v>
      </c>
      <c r="AE11028">
        <v>266960</v>
      </c>
      <c r="AF11028" s="21">
        <v>44345.366956018515</v>
      </c>
      <c r="AG11028"/>
    </row>
    <row r="11029" spans="1:33" x14ac:dyDescent="0.25">
      <c r="A11029">
        <v>36305</v>
      </c>
      <c r="B11029" s="2">
        <v>44316.671000000002</v>
      </c>
      <c r="C11029">
        <v>68718</v>
      </c>
      <c r="D11029">
        <v>86587</v>
      </c>
      <c r="E11029" s="45">
        <v>16</v>
      </c>
      <c r="F11029" s="44">
        <v>5</v>
      </c>
      <c r="G11029" s="45">
        <v>0</v>
      </c>
      <c r="H11029" s="2">
        <v>44316.671000000002</v>
      </c>
      <c r="AB11029">
        <v>266979</v>
      </c>
      <c r="AC11029">
        <v>44313.887326388889</v>
      </c>
      <c r="AE11029">
        <v>266979</v>
      </c>
      <c r="AF11029" s="21">
        <v>44313.887326388889</v>
      </c>
      <c r="AG11029"/>
    </row>
    <row r="11030" spans="1:33" x14ac:dyDescent="0.25">
      <c r="A11030">
        <v>36306</v>
      </c>
      <c r="B11030" s="2">
        <v>44316.672113268607</v>
      </c>
      <c r="C11030">
        <v>15392</v>
      </c>
      <c r="D11030">
        <v>419184</v>
      </c>
      <c r="E11030" s="45">
        <v>21</v>
      </c>
      <c r="F11030" s="44">
        <v>5</v>
      </c>
      <c r="G11030" s="45">
        <v>5</v>
      </c>
      <c r="H11030" s="2">
        <v>44316.880446601943</v>
      </c>
      <c r="AB11030">
        <v>267010</v>
      </c>
      <c r="AC11030">
        <v>44341.939502314817</v>
      </c>
      <c r="AE11030">
        <v>267010</v>
      </c>
      <c r="AF11030" s="21">
        <v>44341.939502314817</v>
      </c>
      <c r="AG11030"/>
    </row>
    <row r="11031" spans="1:33" x14ac:dyDescent="0.25">
      <c r="A11031">
        <v>36307</v>
      </c>
      <c r="B11031" s="2">
        <v>44316.672113268614</v>
      </c>
      <c r="C11031">
        <v>262624</v>
      </c>
      <c r="D11031">
        <v>123584</v>
      </c>
      <c r="E11031" s="45">
        <v>17</v>
      </c>
      <c r="F11031" s="44">
        <v>5</v>
      </c>
      <c r="G11031" s="45">
        <v>1</v>
      </c>
      <c r="H11031" s="2">
        <v>44316.713779935279</v>
      </c>
      <c r="AB11031">
        <v>267035</v>
      </c>
      <c r="AC11031">
        <v>44380.486030092594</v>
      </c>
      <c r="AE11031">
        <v>267035</v>
      </c>
      <c r="AF11031" s="21">
        <v>44380.486030092594</v>
      </c>
      <c r="AG11031"/>
    </row>
    <row r="11032" spans="1:33" x14ac:dyDescent="0.25">
      <c r="A11032">
        <v>36311</v>
      </c>
      <c r="B11032" s="2">
        <v>44316.673666666662</v>
      </c>
      <c r="C11032">
        <v>216977</v>
      </c>
      <c r="D11032">
        <v>297015</v>
      </c>
      <c r="E11032" s="45">
        <v>15</v>
      </c>
      <c r="F11032" s="44">
        <v>5</v>
      </c>
      <c r="G11032" s="45">
        <v>-1</v>
      </c>
      <c r="H11032" s="2">
        <v>44316.631999999998</v>
      </c>
      <c r="AB11032">
        <v>267052</v>
      </c>
      <c r="AC11032">
        <v>44347.686666666668</v>
      </c>
      <c r="AE11032">
        <v>267052</v>
      </c>
      <c r="AF11032" s="21">
        <v>44347.686666666668</v>
      </c>
      <c r="AG11032"/>
    </row>
    <row r="11033" spans="1:33" x14ac:dyDescent="0.25">
      <c r="A11033">
        <v>36314</v>
      </c>
      <c r="B11033" s="2">
        <v>44316.673731391587</v>
      </c>
      <c r="C11033">
        <v>25105</v>
      </c>
      <c r="D11033">
        <v>343491</v>
      </c>
      <c r="E11033" s="45">
        <v>17</v>
      </c>
      <c r="F11033" s="44">
        <v>5</v>
      </c>
      <c r="G11033" s="45">
        <v>1</v>
      </c>
      <c r="H11033" s="2">
        <v>44316.715398058252</v>
      </c>
      <c r="AB11033">
        <v>267054</v>
      </c>
      <c r="AC11033">
        <v>44373.847407407404</v>
      </c>
      <c r="AE11033">
        <v>267054</v>
      </c>
      <c r="AF11033" s="21">
        <v>44373.847407407404</v>
      </c>
      <c r="AG11033"/>
    </row>
    <row r="11034" spans="1:33" x14ac:dyDescent="0.25">
      <c r="A11034">
        <v>36317</v>
      </c>
      <c r="B11034" s="2">
        <v>44316.674135922331</v>
      </c>
      <c r="C11034">
        <v>321055</v>
      </c>
      <c r="D11034">
        <v>182191</v>
      </c>
      <c r="E11034" s="45">
        <v>18</v>
      </c>
      <c r="F11034" s="44">
        <v>5</v>
      </c>
      <c r="G11034" s="45">
        <v>2</v>
      </c>
      <c r="H11034" s="2">
        <v>44316.757469255666</v>
      </c>
      <c r="AB11034">
        <v>267065</v>
      </c>
      <c r="AC11034">
        <v>44377.672523148147</v>
      </c>
      <c r="AE11034">
        <v>267065</v>
      </c>
      <c r="AF11034" s="21">
        <v>44377.672523148147</v>
      </c>
      <c r="AG11034"/>
    </row>
    <row r="11035" spans="1:33" x14ac:dyDescent="0.25">
      <c r="A11035">
        <v>36319</v>
      </c>
      <c r="B11035" s="2">
        <v>44316.674540453074</v>
      </c>
      <c r="C11035">
        <v>21084</v>
      </c>
      <c r="D11035">
        <v>250679</v>
      </c>
      <c r="E11035" s="45">
        <v>19</v>
      </c>
      <c r="F11035" s="44">
        <v>5</v>
      </c>
      <c r="G11035" s="45">
        <v>3</v>
      </c>
      <c r="H11035" s="2">
        <v>44316.799540453074</v>
      </c>
      <c r="AB11035">
        <v>267072</v>
      </c>
      <c r="AC11035">
        <v>44310.553969907407</v>
      </c>
      <c r="AE11035">
        <v>267072</v>
      </c>
      <c r="AF11035" s="21">
        <v>44310.553969907407</v>
      </c>
      <c r="AG11035"/>
    </row>
    <row r="11036" spans="1:33" x14ac:dyDescent="0.25">
      <c r="A11036">
        <v>36320</v>
      </c>
      <c r="B11036" s="2">
        <v>44316.674540453074</v>
      </c>
      <c r="C11036">
        <v>121059</v>
      </c>
      <c r="D11036">
        <v>419338</v>
      </c>
      <c r="E11036" s="45">
        <v>19</v>
      </c>
      <c r="F11036" s="44">
        <v>5</v>
      </c>
      <c r="G11036" s="45">
        <v>3</v>
      </c>
      <c r="H11036" s="2">
        <v>44316.799540453074</v>
      </c>
      <c r="AB11036">
        <v>267088</v>
      </c>
      <c r="AC11036">
        <v>44375.746145833335</v>
      </c>
      <c r="AE11036">
        <v>267088</v>
      </c>
      <c r="AF11036" s="21">
        <v>44375.746145833335</v>
      </c>
      <c r="AG11036"/>
    </row>
    <row r="11037" spans="1:33" x14ac:dyDescent="0.25">
      <c r="A11037">
        <v>36322</v>
      </c>
      <c r="B11037" s="2">
        <v>44316.677333333333</v>
      </c>
      <c r="C11037">
        <v>183949</v>
      </c>
      <c r="D11037">
        <v>411922</v>
      </c>
      <c r="E11037" s="45">
        <v>17</v>
      </c>
      <c r="F11037" s="44">
        <v>5</v>
      </c>
      <c r="G11037" s="45">
        <v>1</v>
      </c>
      <c r="H11037" s="2">
        <v>44316.718999999997</v>
      </c>
      <c r="AB11037">
        <v>267123</v>
      </c>
      <c r="AC11037">
        <v>44313.476724537039</v>
      </c>
      <c r="AE11037">
        <v>267123</v>
      </c>
      <c r="AF11037" s="21">
        <v>44313.476724537039</v>
      </c>
      <c r="AG11037"/>
    </row>
    <row r="11038" spans="1:33" x14ac:dyDescent="0.25">
      <c r="A11038">
        <v>36324</v>
      </c>
      <c r="B11038" s="2">
        <v>44316.677372168284</v>
      </c>
      <c r="C11038">
        <v>106957</v>
      </c>
      <c r="D11038">
        <v>432277</v>
      </c>
      <c r="E11038" s="45">
        <v>18</v>
      </c>
      <c r="F11038" s="44">
        <v>5</v>
      </c>
      <c r="G11038" s="45">
        <v>2</v>
      </c>
      <c r="H11038" s="2">
        <v>44316.76070550162</v>
      </c>
      <c r="AB11038">
        <v>267129</v>
      </c>
      <c r="AC11038">
        <v>44303.908229166664</v>
      </c>
      <c r="AE11038">
        <v>267129</v>
      </c>
      <c r="AF11038" s="21">
        <v>44303.908229166664</v>
      </c>
      <c r="AG11038"/>
    </row>
    <row r="11039" spans="1:33" x14ac:dyDescent="0.25">
      <c r="A11039">
        <v>36327</v>
      </c>
      <c r="B11039" s="2">
        <v>44316.677776699027</v>
      </c>
      <c r="C11039">
        <v>92206</v>
      </c>
      <c r="D11039">
        <v>252370</v>
      </c>
      <c r="E11039" s="45">
        <v>19</v>
      </c>
      <c r="F11039" s="44">
        <v>5</v>
      </c>
      <c r="G11039" s="45">
        <v>3</v>
      </c>
      <c r="H11039" s="2">
        <v>44316.802776699027</v>
      </c>
      <c r="AB11039">
        <v>267133</v>
      </c>
      <c r="AC11039">
        <v>44372.56490740741</v>
      </c>
      <c r="AE11039">
        <v>267133</v>
      </c>
      <c r="AF11039" s="21">
        <v>44372.56490740741</v>
      </c>
      <c r="AG11039"/>
    </row>
    <row r="11040" spans="1:33" x14ac:dyDescent="0.25">
      <c r="A11040">
        <v>36329</v>
      </c>
      <c r="B11040" s="2">
        <v>44316.67818122977</v>
      </c>
      <c r="C11040">
        <v>23720</v>
      </c>
      <c r="D11040">
        <v>88863</v>
      </c>
      <c r="E11040" s="45">
        <v>16</v>
      </c>
      <c r="F11040" s="44">
        <v>5</v>
      </c>
      <c r="G11040" s="45">
        <v>0</v>
      </c>
      <c r="H11040" s="2">
        <v>44316.67818122977</v>
      </c>
      <c r="AB11040">
        <v>267136</v>
      </c>
      <c r="AC11040">
        <v>44324.922118055554</v>
      </c>
      <c r="AE11040">
        <v>267136</v>
      </c>
      <c r="AF11040" s="21">
        <v>44324.922118055554</v>
      </c>
      <c r="AG11040"/>
    </row>
    <row r="11041" spans="1:33" x14ac:dyDescent="0.25">
      <c r="A11041">
        <v>36332</v>
      </c>
      <c r="B11041" s="2">
        <v>44316.678990291257</v>
      </c>
      <c r="C11041">
        <v>11799</v>
      </c>
      <c r="D11041">
        <v>394819</v>
      </c>
      <c r="E11041" s="45">
        <v>18</v>
      </c>
      <c r="F11041" s="44">
        <v>5</v>
      </c>
      <c r="G11041" s="45">
        <v>2</v>
      </c>
      <c r="H11041" s="2">
        <v>44316.762323624593</v>
      </c>
      <c r="AB11041">
        <v>267170</v>
      </c>
      <c r="AC11041">
        <v>44344.644606481481</v>
      </c>
      <c r="AE11041">
        <v>267170</v>
      </c>
      <c r="AF11041" s="21">
        <v>44344.644606481481</v>
      </c>
      <c r="AG11041"/>
    </row>
    <row r="11042" spans="1:33" x14ac:dyDescent="0.25">
      <c r="A11042">
        <v>36337</v>
      </c>
      <c r="B11042" s="2">
        <v>44316.679394822007</v>
      </c>
      <c r="C11042">
        <v>260180</v>
      </c>
      <c r="D11042">
        <v>301748</v>
      </c>
      <c r="E11042" s="45">
        <v>19</v>
      </c>
      <c r="F11042" s="44">
        <v>5</v>
      </c>
      <c r="G11042" s="45">
        <v>3</v>
      </c>
      <c r="H11042" s="2">
        <v>44316.804394822007</v>
      </c>
      <c r="AB11042">
        <v>267179</v>
      </c>
      <c r="AC11042">
        <v>44310.420844907407</v>
      </c>
      <c r="AE11042">
        <v>267179</v>
      </c>
      <c r="AF11042" s="21">
        <v>44310.420844907407</v>
      </c>
      <c r="AG11042"/>
    </row>
    <row r="11043" spans="1:33" x14ac:dyDescent="0.25">
      <c r="A11043">
        <v>36342</v>
      </c>
      <c r="B11043" s="2">
        <v>44316.680203883494</v>
      </c>
      <c r="C11043">
        <v>130919</v>
      </c>
      <c r="D11043">
        <v>301549</v>
      </c>
      <c r="E11043" s="45">
        <v>17</v>
      </c>
      <c r="F11043" s="44">
        <v>5</v>
      </c>
      <c r="G11043" s="45">
        <v>1</v>
      </c>
      <c r="H11043" s="2">
        <v>44316.721870550158</v>
      </c>
      <c r="AB11043">
        <v>267212</v>
      </c>
      <c r="AC11043">
        <v>44309.733599537038</v>
      </c>
      <c r="AE11043">
        <v>267212</v>
      </c>
      <c r="AF11043" s="21">
        <v>44309.733599537038</v>
      </c>
      <c r="AG11043"/>
    </row>
    <row r="11044" spans="1:33" x14ac:dyDescent="0.25">
      <c r="A11044">
        <v>36347</v>
      </c>
      <c r="B11044" s="2">
        <v>44316.680608414237</v>
      </c>
      <c r="C11044">
        <v>4737</v>
      </c>
      <c r="D11044">
        <v>411922</v>
      </c>
      <c r="E11044" s="45">
        <v>18</v>
      </c>
      <c r="F11044" s="44">
        <v>5</v>
      </c>
      <c r="G11044" s="45">
        <v>2</v>
      </c>
      <c r="H11044" s="2">
        <v>44316.763941747573</v>
      </c>
      <c r="AB11044">
        <v>267225</v>
      </c>
      <c r="AC11044">
        <v>44367.094571759262</v>
      </c>
      <c r="AE11044">
        <v>267225</v>
      </c>
      <c r="AF11044" s="21">
        <v>44367.094571759262</v>
      </c>
      <c r="AG11044"/>
    </row>
    <row r="11045" spans="1:33" x14ac:dyDescent="0.25">
      <c r="A11045">
        <v>36349</v>
      </c>
      <c r="B11045" s="2">
        <v>44316.680608414237</v>
      </c>
      <c r="C11045">
        <v>7820</v>
      </c>
      <c r="D11045">
        <v>411922</v>
      </c>
      <c r="E11045" s="45">
        <v>18</v>
      </c>
      <c r="F11045" s="44">
        <v>5</v>
      </c>
      <c r="G11045" s="45">
        <v>2</v>
      </c>
      <c r="H11045" s="2">
        <v>44316.763941747573</v>
      </c>
      <c r="AB11045">
        <v>267227</v>
      </c>
      <c r="AC11045">
        <v>44343.697199074071</v>
      </c>
      <c r="AE11045">
        <v>267227</v>
      </c>
      <c r="AF11045" s="21">
        <v>44343.697199074071</v>
      </c>
      <c r="AG11045"/>
    </row>
    <row r="11046" spans="1:33" x14ac:dyDescent="0.25">
      <c r="A11046">
        <v>36353</v>
      </c>
      <c r="B11046" s="2">
        <v>44316.680608414237</v>
      </c>
      <c r="C11046">
        <v>83158</v>
      </c>
      <c r="D11046">
        <v>397390</v>
      </c>
      <c r="E11046" s="45">
        <v>18</v>
      </c>
      <c r="F11046" s="44">
        <v>5</v>
      </c>
      <c r="G11046" s="45">
        <v>2</v>
      </c>
      <c r="H11046" s="2">
        <v>44316.763941747573</v>
      </c>
      <c r="AB11046">
        <v>267240</v>
      </c>
      <c r="AC11046">
        <v>44344.497361111113</v>
      </c>
      <c r="AE11046">
        <v>267240</v>
      </c>
      <c r="AF11046" s="21">
        <v>44344.497361111113</v>
      </c>
      <c r="AG11046"/>
    </row>
    <row r="11047" spans="1:33" x14ac:dyDescent="0.25">
      <c r="A11047">
        <v>36356</v>
      </c>
      <c r="B11047" s="2">
        <v>44316.680608414237</v>
      </c>
      <c r="C11047">
        <v>239666</v>
      </c>
      <c r="D11047">
        <v>301748</v>
      </c>
      <c r="E11047" s="45">
        <v>18</v>
      </c>
      <c r="F11047" s="44">
        <v>5</v>
      </c>
      <c r="G11047" s="45">
        <v>2</v>
      </c>
      <c r="H11047" s="2">
        <v>44316.763941747573</v>
      </c>
      <c r="AB11047">
        <v>267259</v>
      </c>
      <c r="AC11047">
        <v>44321.101724537039</v>
      </c>
      <c r="AE11047">
        <v>267259</v>
      </c>
      <c r="AF11047" s="21">
        <v>44321.101724537039</v>
      </c>
      <c r="AG11047"/>
    </row>
    <row r="11048" spans="1:33" x14ac:dyDescent="0.25">
      <c r="A11048">
        <v>36358</v>
      </c>
      <c r="B11048" s="2">
        <v>44316.68101294498</v>
      </c>
      <c r="C11048">
        <v>254123</v>
      </c>
      <c r="D11048">
        <v>89186</v>
      </c>
      <c r="E11048" s="45">
        <v>19</v>
      </c>
      <c r="F11048" s="44">
        <v>5</v>
      </c>
      <c r="G11048" s="45">
        <v>3</v>
      </c>
      <c r="H11048" s="2">
        <v>44316.80601294498</v>
      </c>
      <c r="AB11048">
        <v>267261</v>
      </c>
      <c r="AC11048">
        <v>44359.662812499999</v>
      </c>
      <c r="AE11048">
        <v>267261</v>
      </c>
      <c r="AF11048" s="21">
        <v>44359.662812499999</v>
      </c>
      <c r="AG11048"/>
    </row>
    <row r="11049" spans="1:33" x14ac:dyDescent="0.25">
      <c r="A11049">
        <v>36361</v>
      </c>
      <c r="B11049" s="2">
        <v>44316.681417475731</v>
      </c>
      <c r="C11049">
        <v>266062</v>
      </c>
      <c r="D11049">
        <v>230507</v>
      </c>
      <c r="E11049" s="45">
        <v>16</v>
      </c>
      <c r="F11049" s="44">
        <v>5</v>
      </c>
      <c r="G11049" s="45">
        <v>0</v>
      </c>
      <c r="H11049" s="2">
        <v>44316.681417475731</v>
      </c>
      <c r="AB11049">
        <v>267345</v>
      </c>
      <c r="AC11049">
        <v>44310.699212962965</v>
      </c>
      <c r="AE11049">
        <v>267345</v>
      </c>
      <c r="AF11049" s="21">
        <v>44310.699212962965</v>
      </c>
      <c r="AG11049"/>
    </row>
    <row r="11050" spans="1:33" x14ac:dyDescent="0.25">
      <c r="A11050">
        <v>36366</v>
      </c>
      <c r="B11050" s="2">
        <v>44316.681417475731</v>
      </c>
      <c r="C11050">
        <v>289197</v>
      </c>
      <c r="D11050">
        <v>21760</v>
      </c>
      <c r="E11050" s="45">
        <v>16</v>
      </c>
      <c r="F11050" s="44">
        <v>5</v>
      </c>
      <c r="G11050" s="45">
        <v>0</v>
      </c>
      <c r="H11050" s="2">
        <v>44316.681417475731</v>
      </c>
      <c r="AB11050">
        <v>267362</v>
      </c>
      <c r="AC11050">
        <v>44376.668067129627</v>
      </c>
      <c r="AE11050">
        <v>267362</v>
      </c>
      <c r="AF11050" s="21">
        <v>44376.668067129627</v>
      </c>
      <c r="AG11050"/>
    </row>
    <row r="11051" spans="1:33" x14ac:dyDescent="0.25">
      <c r="A11051">
        <v>36371</v>
      </c>
      <c r="B11051" s="2">
        <v>44316.681822006474</v>
      </c>
      <c r="C11051">
        <v>242671</v>
      </c>
      <c r="D11051">
        <v>202914</v>
      </c>
      <c r="E11051" s="45">
        <v>17</v>
      </c>
      <c r="F11051" s="44">
        <v>5</v>
      </c>
      <c r="G11051" s="45">
        <v>1</v>
      </c>
      <c r="H11051" s="2">
        <v>44316.723488673138</v>
      </c>
      <c r="AB11051">
        <v>267365</v>
      </c>
      <c r="AC11051">
        <v>44342.63894675926</v>
      </c>
      <c r="AE11051">
        <v>267365</v>
      </c>
      <c r="AF11051" s="21">
        <v>44342.63894675926</v>
      </c>
      <c r="AG11051"/>
    </row>
    <row r="11052" spans="1:33" x14ac:dyDescent="0.25">
      <c r="A11052">
        <v>36376</v>
      </c>
      <c r="B11052" s="2">
        <v>44316.682226537218</v>
      </c>
      <c r="C11052">
        <v>14710</v>
      </c>
      <c r="D11052">
        <v>351192</v>
      </c>
      <c r="E11052" s="45">
        <v>18</v>
      </c>
      <c r="F11052" s="44">
        <v>5</v>
      </c>
      <c r="G11052" s="45">
        <v>2</v>
      </c>
      <c r="H11052" s="2">
        <v>44316.765559870553</v>
      </c>
      <c r="AB11052">
        <v>267398</v>
      </c>
      <c r="AC11052">
        <v>44314.648240740738</v>
      </c>
      <c r="AE11052">
        <v>267398</v>
      </c>
      <c r="AF11052" s="21">
        <v>44314.648240740738</v>
      </c>
      <c r="AG11052"/>
    </row>
    <row r="11053" spans="1:33" x14ac:dyDescent="0.25">
      <c r="A11053">
        <v>36381</v>
      </c>
      <c r="B11053" s="2">
        <v>44316.682226537218</v>
      </c>
      <c r="C11053">
        <v>210288</v>
      </c>
      <c r="D11053">
        <v>128523</v>
      </c>
      <c r="E11053" s="45">
        <v>18</v>
      </c>
      <c r="F11053" s="44">
        <v>5</v>
      </c>
      <c r="G11053" s="45">
        <v>2</v>
      </c>
      <c r="H11053" s="2">
        <v>44316.765559870553</v>
      </c>
      <c r="AB11053">
        <v>267402</v>
      </c>
      <c r="AC11053">
        <v>44314.645416666666</v>
      </c>
      <c r="AE11053">
        <v>267402</v>
      </c>
      <c r="AF11053" s="21">
        <v>44314.645416666666</v>
      </c>
      <c r="AG11053"/>
    </row>
    <row r="11054" spans="1:33" x14ac:dyDescent="0.25">
      <c r="A11054">
        <v>36383</v>
      </c>
      <c r="B11054" s="2">
        <v>44316.682631067961</v>
      </c>
      <c r="C11054">
        <v>49082</v>
      </c>
      <c r="D11054">
        <v>462425</v>
      </c>
      <c r="E11054" s="45">
        <v>19</v>
      </c>
      <c r="F11054" s="44">
        <v>5</v>
      </c>
      <c r="G11054" s="45">
        <v>3</v>
      </c>
      <c r="H11054" s="2">
        <v>44316.807631067961</v>
      </c>
      <c r="AB11054">
        <v>267404</v>
      </c>
      <c r="AC11054">
        <v>44349.621145833335</v>
      </c>
      <c r="AE11054">
        <v>267404</v>
      </c>
      <c r="AF11054" s="21">
        <v>44349.621145833335</v>
      </c>
      <c r="AG11054"/>
    </row>
    <row r="11055" spans="1:33" x14ac:dyDescent="0.25">
      <c r="A11055">
        <v>36385</v>
      </c>
      <c r="B11055" s="2">
        <v>44316.682631067961</v>
      </c>
      <c r="C11055">
        <v>304889</v>
      </c>
      <c r="D11055">
        <v>411922</v>
      </c>
      <c r="E11055" s="45">
        <v>19</v>
      </c>
      <c r="F11055" s="44">
        <v>5</v>
      </c>
      <c r="G11055" s="45">
        <v>3</v>
      </c>
      <c r="H11055" s="2">
        <v>44316.807631067961</v>
      </c>
      <c r="AB11055">
        <v>267410</v>
      </c>
      <c r="AC11055">
        <v>44372.803993055553</v>
      </c>
      <c r="AE11055">
        <v>267410</v>
      </c>
      <c r="AF11055" s="21">
        <v>44372.803993055553</v>
      </c>
      <c r="AG11055"/>
    </row>
    <row r="11056" spans="1:33" x14ac:dyDescent="0.25">
      <c r="A11056">
        <v>36389</v>
      </c>
      <c r="B11056" s="2">
        <v>44316.683035598704</v>
      </c>
      <c r="C11056">
        <v>279658</v>
      </c>
      <c r="D11056">
        <v>227775</v>
      </c>
      <c r="E11056" s="45">
        <v>16</v>
      </c>
      <c r="F11056" s="44">
        <v>5</v>
      </c>
      <c r="G11056" s="45">
        <v>0</v>
      </c>
      <c r="H11056" s="2">
        <v>44316.683035598704</v>
      </c>
      <c r="AB11056">
        <v>267414</v>
      </c>
      <c r="AC11056">
        <v>44288.583518518521</v>
      </c>
      <c r="AE11056">
        <v>267414</v>
      </c>
      <c r="AF11056" s="21">
        <v>44288.583518518521</v>
      </c>
      <c r="AG11056"/>
    </row>
    <row r="11057" spans="1:33" x14ac:dyDescent="0.25">
      <c r="A11057">
        <v>36393</v>
      </c>
      <c r="B11057" s="2">
        <v>44316.683440129455</v>
      </c>
      <c r="C11057">
        <v>271130</v>
      </c>
      <c r="D11057">
        <v>241969</v>
      </c>
      <c r="E11057" s="45">
        <v>17</v>
      </c>
      <c r="F11057" s="44">
        <v>5</v>
      </c>
      <c r="G11057" s="45">
        <v>1</v>
      </c>
      <c r="H11057" s="2">
        <v>44316.725106796119</v>
      </c>
      <c r="AB11057">
        <v>267450</v>
      </c>
      <c r="AC11057">
        <v>44341.900266203702</v>
      </c>
      <c r="AE11057">
        <v>267450</v>
      </c>
      <c r="AF11057" s="21">
        <v>44341.900266203702</v>
      </c>
      <c r="AG11057"/>
    </row>
    <row r="11058" spans="1:33" x14ac:dyDescent="0.25">
      <c r="A11058">
        <v>36394</v>
      </c>
      <c r="B11058" s="2">
        <v>44316.684653721684</v>
      </c>
      <c r="C11058">
        <v>274384</v>
      </c>
      <c r="D11058">
        <v>111368</v>
      </c>
      <c r="E11058" s="45">
        <v>16</v>
      </c>
      <c r="F11058" s="44">
        <v>5</v>
      </c>
      <c r="G11058" s="45">
        <v>0</v>
      </c>
      <c r="H11058" s="2">
        <v>44316.684653721684</v>
      </c>
      <c r="AB11058">
        <v>267465</v>
      </c>
      <c r="AC11058">
        <v>44373.115995370368</v>
      </c>
      <c r="AE11058">
        <v>267465</v>
      </c>
      <c r="AF11058" s="21">
        <v>44373.115995370368</v>
      </c>
      <c r="AG11058"/>
    </row>
    <row r="11059" spans="1:33" x14ac:dyDescent="0.25">
      <c r="A11059">
        <v>36396</v>
      </c>
      <c r="B11059" s="2">
        <v>44316.685058252428</v>
      </c>
      <c r="C11059">
        <v>49206</v>
      </c>
      <c r="D11059">
        <v>314092</v>
      </c>
      <c r="E11059" s="45">
        <v>17</v>
      </c>
      <c r="F11059" s="44">
        <v>5</v>
      </c>
      <c r="G11059" s="45">
        <v>1</v>
      </c>
      <c r="H11059" s="2">
        <v>44316.726724919092</v>
      </c>
      <c r="AB11059">
        <v>267500</v>
      </c>
      <c r="AC11059">
        <v>44347.767175925925</v>
      </c>
      <c r="AE11059">
        <v>267500</v>
      </c>
      <c r="AF11059" s="21">
        <v>44347.767175925925</v>
      </c>
      <c r="AG11059"/>
    </row>
    <row r="11060" spans="1:33" x14ac:dyDescent="0.25">
      <c r="A11060">
        <v>36400</v>
      </c>
      <c r="B11060" s="2">
        <v>44316.686271844657</v>
      </c>
      <c r="C11060">
        <v>32169</v>
      </c>
      <c r="D11060">
        <v>137327</v>
      </c>
      <c r="E11060" s="45">
        <v>16</v>
      </c>
      <c r="F11060" s="44">
        <v>5</v>
      </c>
      <c r="G11060" s="45">
        <v>0</v>
      </c>
      <c r="H11060" s="2">
        <v>44316.686271844657</v>
      </c>
      <c r="AB11060">
        <v>267568</v>
      </c>
      <c r="AC11060">
        <v>44311.068553240744</v>
      </c>
      <c r="AE11060">
        <v>267568</v>
      </c>
      <c r="AF11060" s="21">
        <v>44311.068553240744</v>
      </c>
      <c r="AG11060"/>
    </row>
    <row r="11061" spans="1:33" x14ac:dyDescent="0.25">
      <c r="A11061">
        <v>36402</v>
      </c>
      <c r="B11061" s="2">
        <v>44316.687889967638</v>
      </c>
      <c r="C11061">
        <v>222084</v>
      </c>
      <c r="D11061">
        <v>59485</v>
      </c>
      <c r="E11061" s="45">
        <v>12</v>
      </c>
      <c r="F11061" s="44">
        <v>5</v>
      </c>
      <c r="G11061" s="45">
        <v>-4</v>
      </c>
      <c r="H11061" s="2">
        <v>44316.521223300973</v>
      </c>
      <c r="AB11061">
        <v>267611</v>
      </c>
      <c r="AC11061">
        <v>44358.620740740742</v>
      </c>
      <c r="AE11061">
        <v>267611</v>
      </c>
      <c r="AF11061" s="21">
        <v>44358.620740740742</v>
      </c>
      <c r="AG11061"/>
    </row>
    <row r="11062" spans="1:33" x14ac:dyDescent="0.25">
      <c r="A11062">
        <v>36404</v>
      </c>
      <c r="B11062" s="2">
        <v>44316.688294498381</v>
      </c>
      <c r="C11062">
        <v>50519</v>
      </c>
      <c r="D11062">
        <v>421199</v>
      </c>
      <c r="E11062" s="45">
        <v>17</v>
      </c>
      <c r="F11062" s="44">
        <v>5</v>
      </c>
      <c r="G11062" s="45">
        <v>1</v>
      </c>
      <c r="H11062" s="2">
        <v>44316.729961165045</v>
      </c>
      <c r="AB11062">
        <v>267642</v>
      </c>
      <c r="AC11062">
        <v>44308.241331018522</v>
      </c>
      <c r="AE11062">
        <v>267642</v>
      </c>
      <c r="AF11062" s="21">
        <v>44308.241331018522</v>
      </c>
      <c r="AG11062"/>
    </row>
    <row r="11063" spans="1:33" x14ac:dyDescent="0.25">
      <c r="A11063">
        <v>36406</v>
      </c>
      <c r="B11063" s="2">
        <v>44316.688294498381</v>
      </c>
      <c r="C11063">
        <v>241567</v>
      </c>
      <c r="D11063">
        <v>411922</v>
      </c>
      <c r="E11063" s="45">
        <v>17</v>
      </c>
      <c r="F11063" s="44">
        <v>5</v>
      </c>
      <c r="G11063" s="45">
        <v>1</v>
      </c>
      <c r="H11063" s="2">
        <v>44316.729961165045</v>
      </c>
      <c r="AB11063">
        <v>267661</v>
      </c>
      <c r="AC11063">
        <v>44344.685057870367</v>
      </c>
      <c r="AE11063">
        <v>267661</v>
      </c>
      <c r="AF11063" s="21">
        <v>44344.685057870367</v>
      </c>
      <c r="AG11063"/>
    </row>
    <row r="11064" spans="1:33" x14ac:dyDescent="0.25">
      <c r="A11064">
        <v>36410</v>
      </c>
      <c r="B11064" s="2">
        <v>44316.688699029124</v>
      </c>
      <c r="C11064">
        <v>256046</v>
      </c>
      <c r="D11064">
        <v>227775</v>
      </c>
      <c r="E11064" s="45">
        <v>18</v>
      </c>
      <c r="F11064" s="44">
        <v>5</v>
      </c>
      <c r="G11064" s="45">
        <v>2</v>
      </c>
      <c r="H11064" s="2">
        <v>44316.77203236246</v>
      </c>
      <c r="AB11064">
        <v>267668</v>
      </c>
      <c r="AC11064">
        <v>44295.225104166668</v>
      </c>
      <c r="AE11064">
        <v>267668</v>
      </c>
      <c r="AF11064" s="21">
        <v>44295.225104166668</v>
      </c>
      <c r="AG11064"/>
    </row>
    <row r="11065" spans="1:33" x14ac:dyDescent="0.25">
      <c r="A11065">
        <v>36412</v>
      </c>
      <c r="B11065" s="2">
        <v>44316.689103559867</v>
      </c>
      <c r="C11065">
        <v>210075</v>
      </c>
      <c r="D11065">
        <v>227775</v>
      </c>
      <c r="E11065" s="45">
        <v>19</v>
      </c>
      <c r="F11065" s="44">
        <v>5</v>
      </c>
      <c r="G11065" s="45">
        <v>3</v>
      </c>
      <c r="H11065" s="2">
        <v>44316.814103559867</v>
      </c>
      <c r="AB11065">
        <v>267718</v>
      </c>
      <c r="AC11065">
        <v>44286.213784722226</v>
      </c>
      <c r="AE11065">
        <v>267718</v>
      </c>
      <c r="AF11065" s="21">
        <v>44286.213784722226</v>
      </c>
      <c r="AG11065"/>
    </row>
    <row r="11066" spans="1:33" x14ac:dyDescent="0.25">
      <c r="A11066">
        <v>36415</v>
      </c>
      <c r="B11066" s="2">
        <v>44316.689508090618</v>
      </c>
      <c r="C11066">
        <v>297533</v>
      </c>
      <c r="D11066">
        <v>250679</v>
      </c>
      <c r="E11066" s="45">
        <v>20</v>
      </c>
      <c r="F11066" s="44">
        <v>5</v>
      </c>
      <c r="G11066" s="45">
        <v>4</v>
      </c>
      <c r="H11066" s="2">
        <v>44316.856174757282</v>
      </c>
      <c r="AB11066">
        <v>267736</v>
      </c>
      <c r="AC11066">
        <v>44396.721064814818</v>
      </c>
      <c r="AE11066">
        <v>267736</v>
      </c>
      <c r="AF11066" s="21">
        <v>44396.721064814818</v>
      </c>
      <c r="AG11066"/>
    </row>
    <row r="11067" spans="1:33" x14ac:dyDescent="0.25">
      <c r="A11067">
        <v>36419</v>
      </c>
      <c r="B11067" s="2">
        <v>44316.689912621361</v>
      </c>
      <c r="C11067">
        <v>232267</v>
      </c>
      <c r="D11067">
        <v>196571</v>
      </c>
      <c r="E11067" s="45">
        <v>17</v>
      </c>
      <c r="F11067" s="44">
        <v>5</v>
      </c>
      <c r="G11067" s="45">
        <v>1</v>
      </c>
      <c r="H11067" s="2">
        <v>44316.731579288025</v>
      </c>
      <c r="AB11067">
        <v>267739</v>
      </c>
      <c r="AC11067">
        <v>44337.682627314818</v>
      </c>
      <c r="AE11067">
        <v>267739</v>
      </c>
      <c r="AF11067" s="21">
        <v>44337.682627314818</v>
      </c>
      <c r="AG11067"/>
    </row>
    <row r="11068" spans="1:33" x14ac:dyDescent="0.25">
      <c r="A11068">
        <v>36423</v>
      </c>
      <c r="B11068" s="2">
        <v>44316.690721682848</v>
      </c>
      <c r="C11068">
        <v>235036</v>
      </c>
      <c r="D11068">
        <v>250679</v>
      </c>
      <c r="E11068" s="45">
        <v>19</v>
      </c>
      <c r="F11068" s="44">
        <v>5</v>
      </c>
      <c r="G11068" s="45">
        <v>3</v>
      </c>
      <c r="H11068" s="2">
        <v>44316.815721682848</v>
      </c>
      <c r="AB11068">
        <v>267747</v>
      </c>
      <c r="AC11068">
        <v>44394.778912037036</v>
      </c>
      <c r="AE11068">
        <v>267747</v>
      </c>
      <c r="AF11068" s="21">
        <v>44394.778912037036</v>
      </c>
      <c r="AG11068"/>
    </row>
    <row r="11069" spans="1:33" x14ac:dyDescent="0.25">
      <c r="A11069">
        <v>36424</v>
      </c>
      <c r="B11069" s="2">
        <v>44316.691530744334</v>
      </c>
      <c r="C11069">
        <v>62538</v>
      </c>
      <c r="D11069">
        <v>411922</v>
      </c>
      <c r="E11069" s="45">
        <v>21</v>
      </c>
      <c r="F11069" s="44">
        <v>5</v>
      </c>
      <c r="G11069" s="45">
        <v>5</v>
      </c>
      <c r="H11069" s="2">
        <v>44316.89986407767</v>
      </c>
      <c r="AB11069">
        <v>267789</v>
      </c>
      <c r="AC11069">
        <v>44376.438298611109</v>
      </c>
      <c r="AE11069">
        <v>267789</v>
      </c>
      <c r="AF11069" s="21">
        <v>44376.438298611109</v>
      </c>
      <c r="AG11069"/>
    </row>
    <row r="11070" spans="1:33" x14ac:dyDescent="0.25">
      <c r="A11070">
        <v>36425</v>
      </c>
      <c r="B11070" s="2">
        <v>44316.691530744341</v>
      </c>
      <c r="C11070">
        <v>117079</v>
      </c>
      <c r="D11070">
        <v>347393</v>
      </c>
      <c r="E11070" s="45">
        <v>17</v>
      </c>
      <c r="F11070" s="44">
        <v>5</v>
      </c>
      <c r="G11070" s="45">
        <v>1</v>
      </c>
      <c r="H11070" s="2">
        <v>44316.733197411006</v>
      </c>
      <c r="AB11070">
        <v>267828</v>
      </c>
      <c r="AC11070">
        <v>44340.945173611108</v>
      </c>
      <c r="AE11070">
        <v>267828</v>
      </c>
      <c r="AF11070" s="21">
        <v>44340.945173611108</v>
      </c>
      <c r="AG11070"/>
    </row>
    <row r="11071" spans="1:33" x14ac:dyDescent="0.25">
      <c r="A11071">
        <v>36426</v>
      </c>
      <c r="B11071" s="2">
        <v>44316.691530744341</v>
      </c>
      <c r="C11071">
        <v>137482</v>
      </c>
      <c r="D11071">
        <v>330333</v>
      </c>
      <c r="E11071" s="45">
        <v>17</v>
      </c>
      <c r="F11071" s="44">
        <v>5</v>
      </c>
      <c r="G11071" s="45">
        <v>1</v>
      </c>
      <c r="H11071" s="2">
        <v>44316.733197411006</v>
      </c>
      <c r="AB11071">
        <v>267837</v>
      </c>
      <c r="AC11071">
        <v>44316.751400462963</v>
      </c>
      <c r="AE11071">
        <v>267837</v>
      </c>
      <c r="AF11071" s="21">
        <v>44316.751400462963</v>
      </c>
      <c r="AG11071"/>
    </row>
    <row r="11072" spans="1:33" x14ac:dyDescent="0.25">
      <c r="A11072">
        <v>36429</v>
      </c>
      <c r="B11072" s="2">
        <v>44316.691530744341</v>
      </c>
      <c r="C11072">
        <v>168483</v>
      </c>
      <c r="D11072">
        <v>324410</v>
      </c>
      <c r="E11072" s="45">
        <v>17</v>
      </c>
      <c r="F11072" s="44">
        <v>5</v>
      </c>
      <c r="G11072" s="45">
        <v>1</v>
      </c>
      <c r="H11072" s="2">
        <v>44316.733197411006</v>
      </c>
      <c r="AB11072">
        <v>267873</v>
      </c>
      <c r="AC11072">
        <v>44311.065312500003</v>
      </c>
      <c r="AE11072">
        <v>267873</v>
      </c>
      <c r="AF11072" s="21">
        <v>44311.065312500003</v>
      </c>
      <c r="AG11072"/>
    </row>
    <row r="11073" spans="1:33" x14ac:dyDescent="0.25">
      <c r="A11073">
        <v>36434</v>
      </c>
      <c r="B11073" s="2">
        <v>44316.691530744341</v>
      </c>
      <c r="C11073">
        <v>201414</v>
      </c>
      <c r="D11073">
        <v>301407</v>
      </c>
      <c r="E11073" s="45">
        <v>17</v>
      </c>
      <c r="F11073" s="44">
        <v>5</v>
      </c>
      <c r="G11073" s="45">
        <v>1</v>
      </c>
      <c r="H11073" s="2">
        <v>44316.733197411006</v>
      </c>
      <c r="AB11073">
        <v>267890</v>
      </c>
      <c r="AC11073">
        <v>44298.811273148145</v>
      </c>
      <c r="AE11073">
        <v>267890</v>
      </c>
      <c r="AF11073" s="21">
        <v>44298.811273148145</v>
      </c>
      <c r="AG11073"/>
    </row>
    <row r="11074" spans="1:33" x14ac:dyDescent="0.25">
      <c r="A11074">
        <v>36437</v>
      </c>
      <c r="B11074" s="2">
        <v>44316.691530744341</v>
      </c>
      <c r="C11074">
        <v>269303</v>
      </c>
      <c r="D11074">
        <v>410635</v>
      </c>
      <c r="E11074" s="45">
        <v>17</v>
      </c>
      <c r="F11074" s="44">
        <v>5</v>
      </c>
      <c r="G11074" s="45">
        <v>1</v>
      </c>
      <c r="H11074" s="2">
        <v>44316.733197411006</v>
      </c>
      <c r="AB11074">
        <v>267896</v>
      </c>
      <c r="AC11074">
        <v>44341.728344907409</v>
      </c>
      <c r="AE11074">
        <v>267896</v>
      </c>
      <c r="AF11074" s="21">
        <v>44341.728344907409</v>
      </c>
      <c r="AG11074"/>
    </row>
    <row r="11075" spans="1:33" x14ac:dyDescent="0.25">
      <c r="A11075">
        <v>36440</v>
      </c>
      <c r="B11075" s="2">
        <v>44316.691530744341</v>
      </c>
      <c r="C11075">
        <v>323936</v>
      </c>
      <c r="D11075">
        <v>347393</v>
      </c>
      <c r="E11075" s="45">
        <v>17</v>
      </c>
      <c r="F11075" s="44">
        <v>5</v>
      </c>
      <c r="G11075" s="45">
        <v>1</v>
      </c>
      <c r="H11075" s="2">
        <v>44316.733197411006</v>
      </c>
      <c r="AB11075">
        <v>267899</v>
      </c>
      <c r="AC11075">
        <v>44412.649861111109</v>
      </c>
      <c r="AE11075">
        <v>267899</v>
      </c>
      <c r="AF11075" s="21">
        <v>44412.649861111109</v>
      </c>
      <c r="AG11075"/>
    </row>
    <row r="11076" spans="1:33" x14ac:dyDescent="0.25">
      <c r="A11076">
        <v>36443</v>
      </c>
      <c r="B11076" s="2">
        <v>44316.691530744341</v>
      </c>
      <c r="C11076">
        <v>330617</v>
      </c>
      <c r="D11076">
        <v>473327</v>
      </c>
      <c r="E11076" s="45">
        <v>17</v>
      </c>
      <c r="F11076" s="44">
        <v>5</v>
      </c>
      <c r="G11076" s="45">
        <v>1</v>
      </c>
      <c r="H11076" s="2">
        <v>44316.733197411006</v>
      </c>
      <c r="AB11076">
        <v>267900</v>
      </c>
      <c r="AC11076">
        <v>44340.504236111112</v>
      </c>
      <c r="AE11076">
        <v>267900</v>
      </c>
      <c r="AF11076" s="21">
        <v>44340.504236111112</v>
      </c>
      <c r="AG11076"/>
    </row>
    <row r="11077" spans="1:33" x14ac:dyDescent="0.25">
      <c r="A11077">
        <v>36445</v>
      </c>
      <c r="B11077" s="2">
        <v>44316.691935275077</v>
      </c>
      <c r="C11077">
        <v>303967</v>
      </c>
      <c r="D11077">
        <v>311670</v>
      </c>
      <c r="E11077" s="45">
        <v>18</v>
      </c>
      <c r="F11077" s="44">
        <v>5</v>
      </c>
      <c r="G11077" s="45">
        <v>2</v>
      </c>
      <c r="H11077" s="2">
        <v>44316.775268608413</v>
      </c>
      <c r="AB11077">
        <v>267922</v>
      </c>
      <c r="AC11077">
        <v>44347.714189814818</v>
      </c>
      <c r="AE11077">
        <v>267922</v>
      </c>
      <c r="AF11077" s="21">
        <v>44347.714189814818</v>
      </c>
      <c r="AG11077"/>
    </row>
    <row r="11078" spans="1:33" x14ac:dyDescent="0.25">
      <c r="A11078">
        <v>36450</v>
      </c>
      <c r="B11078" s="2">
        <v>44316.693553398058</v>
      </c>
      <c r="C11078">
        <v>37112</v>
      </c>
      <c r="D11078">
        <v>432277</v>
      </c>
      <c r="E11078" s="45">
        <v>18</v>
      </c>
      <c r="F11078" s="44">
        <v>5</v>
      </c>
      <c r="G11078" s="45">
        <v>2</v>
      </c>
      <c r="H11078" s="2">
        <v>44316.776886731393</v>
      </c>
      <c r="AB11078">
        <v>267947</v>
      </c>
      <c r="AC11078">
        <v>44308.499374999999</v>
      </c>
      <c r="AE11078">
        <v>267947</v>
      </c>
      <c r="AF11078" s="21">
        <v>44308.499374999999</v>
      </c>
      <c r="AG11078"/>
    </row>
    <row r="11079" spans="1:33" x14ac:dyDescent="0.25">
      <c r="A11079">
        <v>36451</v>
      </c>
      <c r="B11079" s="2">
        <v>44316.693553398058</v>
      </c>
      <c r="C11079">
        <v>118270</v>
      </c>
      <c r="D11079">
        <v>2004</v>
      </c>
      <c r="E11079" s="45">
        <v>18</v>
      </c>
      <c r="F11079" s="44">
        <v>5</v>
      </c>
      <c r="G11079" s="45">
        <v>2</v>
      </c>
      <c r="H11079" s="2">
        <v>44316.776886731393</v>
      </c>
      <c r="AB11079">
        <v>267953</v>
      </c>
      <c r="AC11079">
        <v>44375.575833333336</v>
      </c>
      <c r="AE11079">
        <v>267953</v>
      </c>
      <c r="AF11079" s="21">
        <v>44375.575833333336</v>
      </c>
      <c r="AG11079"/>
    </row>
    <row r="11080" spans="1:33" x14ac:dyDescent="0.25">
      <c r="A11080">
        <v>36452</v>
      </c>
      <c r="B11080" s="2">
        <v>44316.693957928801</v>
      </c>
      <c r="C11080">
        <v>111044</v>
      </c>
      <c r="D11080">
        <v>66215</v>
      </c>
      <c r="E11080" s="45">
        <v>19</v>
      </c>
      <c r="F11080" s="44">
        <v>5</v>
      </c>
      <c r="G11080" s="45">
        <v>3</v>
      </c>
      <c r="H11080" s="2">
        <v>44316.818957928801</v>
      </c>
      <c r="AB11080">
        <v>267968</v>
      </c>
      <c r="AC11080">
        <v>44407.700833333336</v>
      </c>
      <c r="AE11080">
        <v>267968</v>
      </c>
      <c r="AF11080" s="21">
        <v>44407.700833333336</v>
      </c>
      <c r="AG11080"/>
    </row>
    <row r="11081" spans="1:33" x14ac:dyDescent="0.25">
      <c r="A11081">
        <v>36453</v>
      </c>
      <c r="B11081" s="2">
        <v>44316.694362459544</v>
      </c>
      <c r="C11081">
        <v>253625</v>
      </c>
      <c r="D11081">
        <v>189009</v>
      </c>
      <c r="E11081" s="45">
        <v>16</v>
      </c>
      <c r="F11081" s="44">
        <v>5</v>
      </c>
      <c r="G11081" s="45">
        <v>0</v>
      </c>
      <c r="H11081" s="2">
        <v>44316.694362459544</v>
      </c>
      <c r="AB11081">
        <v>268000</v>
      </c>
      <c r="AC11081">
        <v>44316.977129629631</v>
      </c>
      <c r="AE11081">
        <v>268000</v>
      </c>
      <c r="AF11081" s="21">
        <v>44316.977129629631</v>
      </c>
      <c r="AG11081"/>
    </row>
    <row r="11082" spans="1:33" x14ac:dyDescent="0.25">
      <c r="A11082">
        <v>36458</v>
      </c>
      <c r="B11082" s="2">
        <v>44316.695171521031</v>
      </c>
      <c r="C11082">
        <v>14914</v>
      </c>
      <c r="D11082">
        <v>227775</v>
      </c>
      <c r="E11082" s="45">
        <v>18</v>
      </c>
      <c r="F11082" s="44">
        <v>5</v>
      </c>
      <c r="G11082" s="45">
        <v>2</v>
      </c>
      <c r="H11082" s="2">
        <v>44316.778504854366</v>
      </c>
      <c r="AB11082">
        <v>268039</v>
      </c>
      <c r="AC11082">
        <v>44344.740879629629</v>
      </c>
      <c r="AE11082">
        <v>268039</v>
      </c>
      <c r="AF11082" s="21">
        <v>44344.740879629629</v>
      </c>
      <c r="AG11082"/>
    </row>
    <row r="11083" spans="1:33" x14ac:dyDescent="0.25">
      <c r="A11083">
        <v>36459</v>
      </c>
      <c r="B11083" s="2">
        <v>44316.695980582524</v>
      </c>
      <c r="C11083">
        <v>326974</v>
      </c>
      <c r="D11083">
        <v>158978</v>
      </c>
      <c r="E11083" s="45">
        <v>16</v>
      </c>
      <c r="F11083" s="44">
        <v>5</v>
      </c>
      <c r="G11083" s="45">
        <v>0</v>
      </c>
      <c r="H11083" s="2">
        <v>44316.695980582524</v>
      </c>
      <c r="AB11083">
        <v>268054</v>
      </c>
      <c r="AC11083">
        <v>44310.709328703706</v>
      </c>
      <c r="AE11083">
        <v>268054</v>
      </c>
      <c r="AF11083" s="21">
        <v>44310.709328703706</v>
      </c>
      <c r="AG11083"/>
    </row>
    <row r="11084" spans="1:33" x14ac:dyDescent="0.25">
      <c r="A11084">
        <v>36461</v>
      </c>
      <c r="B11084" s="2">
        <v>44316.696385113268</v>
      </c>
      <c r="C11084">
        <v>5019</v>
      </c>
      <c r="D11084">
        <v>250679</v>
      </c>
      <c r="E11084" s="45">
        <v>17</v>
      </c>
      <c r="F11084" s="44">
        <v>5</v>
      </c>
      <c r="G11084" s="45">
        <v>1</v>
      </c>
      <c r="H11084" s="2">
        <v>44316.738051779932</v>
      </c>
      <c r="AB11084">
        <v>268093</v>
      </c>
      <c r="AC11084">
        <v>44312.633275462962</v>
      </c>
      <c r="AE11084">
        <v>268093</v>
      </c>
      <c r="AF11084" s="21">
        <v>44312.633275462962</v>
      </c>
      <c r="AG11084"/>
    </row>
    <row r="11085" spans="1:33" x14ac:dyDescent="0.25">
      <c r="A11085">
        <v>36464</v>
      </c>
      <c r="B11085" s="2">
        <v>44316.696789644011</v>
      </c>
      <c r="C11085">
        <v>66928</v>
      </c>
      <c r="D11085">
        <v>189009</v>
      </c>
      <c r="E11085" s="45">
        <v>18</v>
      </c>
      <c r="F11085" s="44">
        <v>5</v>
      </c>
      <c r="G11085" s="45">
        <v>2</v>
      </c>
      <c r="H11085" s="2">
        <v>44316.780122977347</v>
      </c>
      <c r="AB11085">
        <v>268124</v>
      </c>
      <c r="AC11085">
        <v>44307.641770833332</v>
      </c>
      <c r="AE11085">
        <v>268124</v>
      </c>
      <c r="AF11085" s="21">
        <v>44307.641770833332</v>
      </c>
      <c r="AG11085"/>
    </row>
    <row r="11086" spans="1:33" x14ac:dyDescent="0.25">
      <c r="A11086">
        <v>36466</v>
      </c>
      <c r="B11086" s="2">
        <v>44316.696789644011</v>
      </c>
      <c r="C11086">
        <v>132287</v>
      </c>
      <c r="D11086">
        <v>249086</v>
      </c>
      <c r="E11086" s="45">
        <v>18</v>
      </c>
      <c r="F11086" s="44">
        <v>5</v>
      </c>
      <c r="G11086" s="45">
        <v>2</v>
      </c>
      <c r="H11086" s="2">
        <v>44316.780122977347</v>
      </c>
      <c r="AB11086">
        <v>268242</v>
      </c>
      <c r="AC11086">
        <v>44342.230995370373</v>
      </c>
      <c r="AE11086">
        <v>268242</v>
      </c>
      <c r="AF11086" s="21">
        <v>44342.230995370373</v>
      </c>
      <c r="AG11086"/>
    </row>
    <row r="11087" spans="1:33" x14ac:dyDescent="0.25">
      <c r="A11087">
        <v>36469</v>
      </c>
      <c r="B11087" s="2">
        <v>44316.697</v>
      </c>
      <c r="C11087">
        <v>90629</v>
      </c>
      <c r="D11087">
        <v>158978</v>
      </c>
      <c r="E11087" s="45">
        <v>22</v>
      </c>
      <c r="F11087" s="44">
        <v>5</v>
      </c>
      <c r="G11087" s="45">
        <v>6</v>
      </c>
      <c r="H11087" s="2">
        <v>44316.947</v>
      </c>
      <c r="AB11087">
        <v>268261</v>
      </c>
      <c r="AC11087">
        <v>44344.844039351854</v>
      </c>
      <c r="AE11087">
        <v>268261</v>
      </c>
      <c r="AF11087" s="21">
        <v>44344.844039351854</v>
      </c>
      <c r="AG11087"/>
    </row>
    <row r="11088" spans="1:33" x14ac:dyDescent="0.25">
      <c r="A11088">
        <v>36472</v>
      </c>
      <c r="B11088" s="2">
        <v>44316.697194174754</v>
      </c>
      <c r="C11088">
        <v>35737</v>
      </c>
      <c r="D11088">
        <v>63666</v>
      </c>
      <c r="E11088" s="45">
        <v>19</v>
      </c>
      <c r="F11088" s="44">
        <v>5</v>
      </c>
      <c r="G11088" s="45">
        <v>3</v>
      </c>
      <c r="H11088" s="2">
        <v>44316.822194174754</v>
      </c>
      <c r="AB11088">
        <v>268263</v>
      </c>
      <c r="AC11088">
        <v>44314.7425</v>
      </c>
      <c r="AE11088">
        <v>268263</v>
      </c>
      <c r="AF11088" s="21">
        <v>44314.7425</v>
      </c>
      <c r="AG11088"/>
    </row>
    <row r="11089" spans="1:33" x14ac:dyDescent="0.25">
      <c r="A11089">
        <v>36474</v>
      </c>
      <c r="B11089" s="2">
        <v>44316.698003236248</v>
      </c>
      <c r="C11089">
        <v>27004</v>
      </c>
      <c r="D11089">
        <v>405278</v>
      </c>
      <c r="E11089" s="45">
        <v>17</v>
      </c>
      <c r="F11089" s="44">
        <v>5</v>
      </c>
      <c r="G11089" s="45">
        <v>1</v>
      </c>
      <c r="H11089" s="2">
        <v>44316.739669902912</v>
      </c>
      <c r="AB11089">
        <v>268292</v>
      </c>
      <c r="AC11089">
        <v>44312.843634259261</v>
      </c>
      <c r="AE11089">
        <v>268292</v>
      </c>
      <c r="AF11089" s="21">
        <v>44312.843634259261</v>
      </c>
      <c r="AG11089"/>
    </row>
    <row r="11090" spans="1:33" x14ac:dyDescent="0.25">
      <c r="A11090">
        <v>36475</v>
      </c>
      <c r="B11090" s="2">
        <v>44316.698812297735</v>
      </c>
      <c r="C11090">
        <v>262511</v>
      </c>
      <c r="D11090">
        <v>330333</v>
      </c>
      <c r="E11090" s="45">
        <v>19</v>
      </c>
      <c r="F11090" s="44">
        <v>5</v>
      </c>
      <c r="G11090" s="45">
        <v>3</v>
      </c>
      <c r="H11090" s="2">
        <v>44316.823812297735</v>
      </c>
      <c r="AB11090">
        <v>268373</v>
      </c>
      <c r="AC11090">
        <v>44296.523240740738</v>
      </c>
      <c r="AE11090">
        <v>268373</v>
      </c>
      <c r="AF11090" s="21">
        <v>44296.523240740738</v>
      </c>
      <c r="AG11090"/>
    </row>
    <row r="11091" spans="1:33" x14ac:dyDescent="0.25">
      <c r="A11091">
        <v>36479</v>
      </c>
      <c r="B11091" s="2">
        <v>44316.699621359221</v>
      </c>
      <c r="C11091">
        <v>62361</v>
      </c>
      <c r="D11091">
        <v>250679</v>
      </c>
      <c r="E11091" s="45">
        <v>21</v>
      </c>
      <c r="F11091" s="44">
        <v>5</v>
      </c>
      <c r="G11091" s="45">
        <v>5</v>
      </c>
      <c r="H11091" s="2">
        <v>44316.907954692557</v>
      </c>
      <c r="AB11091">
        <v>268396</v>
      </c>
      <c r="AC11091">
        <v>44341.84039351852</v>
      </c>
      <c r="AE11091">
        <v>268396</v>
      </c>
      <c r="AF11091" s="21">
        <v>44341.84039351852</v>
      </c>
      <c r="AG11091"/>
    </row>
    <row r="11092" spans="1:33" x14ac:dyDescent="0.25">
      <c r="A11092">
        <v>36483</v>
      </c>
      <c r="B11092" s="2">
        <v>44316.699666666667</v>
      </c>
      <c r="C11092">
        <v>120504</v>
      </c>
      <c r="D11092">
        <v>230507</v>
      </c>
      <c r="E11092" s="45">
        <v>18</v>
      </c>
      <c r="F11092" s="44">
        <v>5</v>
      </c>
      <c r="G11092" s="45">
        <v>2</v>
      </c>
      <c r="H11092" s="2">
        <v>44316.783000000003</v>
      </c>
      <c r="AB11092">
        <v>268397</v>
      </c>
      <c r="AC11092">
        <v>44363.643391203703</v>
      </c>
      <c r="AE11092">
        <v>268397</v>
      </c>
      <c r="AF11092" s="21">
        <v>44363.643391203703</v>
      </c>
      <c r="AG11092"/>
    </row>
    <row r="11093" spans="1:33" x14ac:dyDescent="0.25">
      <c r="A11093">
        <v>36487</v>
      </c>
      <c r="B11093" s="2">
        <v>44316.700025889964</v>
      </c>
      <c r="C11093">
        <v>182210</v>
      </c>
      <c r="D11093">
        <v>411922</v>
      </c>
      <c r="E11093" s="45">
        <v>18</v>
      </c>
      <c r="F11093" s="44">
        <v>5</v>
      </c>
      <c r="G11093" s="45">
        <v>2</v>
      </c>
      <c r="H11093" s="2">
        <v>44316.7833592233</v>
      </c>
      <c r="AB11093">
        <v>268432</v>
      </c>
      <c r="AC11093">
        <v>44346.317083333335</v>
      </c>
      <c r="AE11093">
        <v>268432</v>
      </c>
      <c r="AF11093" s="21">
        <v>44346.317083333335</v>
      </c>
      <c r="AG11093"/>
    </row>
    <row r="11094" spans="1:33" x14ac:dyDescent="0.25">
      <c r="A11094">
        <v>36492</v>
      </c>
      <c r="B11094" s="2">
        <v>44316.700430420715</v>
      </c>
      <c r="C11094">
        <v>114353</v>
      </c>
      <c r="D11094">
        <v>404351</v>
      </c>
      <c r="E11094" s="45">
        <v>19</v>
      </c>
      <c r="F11094" s="44">
        <v>5</v>
      </c>
      <c r="G11094" s="45">
        <v>3</v>
      </c>
      <c r="H11094" s="2">
        <v>44316.825430420715</v>
      </c>
      <c r="AB11094">
        <v>268435</v>
      </c>
      <c r="AC11094">
        <v>44293.8278587963</v>
      </c>
      <c r="AE11094">
        <v>268435</v>
      </c>
      <c r="AF11094" s="21">
        <v>44293.8278587963</v>
      </c>
      <c r="AG11094"/>
    </row>
    <row r="11095" spans="1:33" x14ac:dyDescent="0.25">
      <c r="A11095">
        <v>36496</v>
      </c>
      <c r="B11095" s="2">
        <v>44316.701239482201</v>
      </c>
      <c r="C11095">
        <v>41467</v>
      </c>
      <c r="D11095">
        <v>150225</v>
      </c>
      <c r="E11095" s="45">
        <v>17</v>
      </c>
      <c r="F11095" s="44">
        <v>5</v>
      </c>
      <c r="G11095" s="45">
        <v>1</v>
      </c>
      <c r="H11095" s="2">
        <v>44316.742906148866</v>
      </c>
      <c r="AB11095">
        <v>268445</v>
      </c>
      <c r="AC11095">
        <v>44398.776886574073</v>
      </c>
      <c r="AE11095">
        <v>268445</v>
      </c>
      <c r="AF11095" s="21">
        <v>44398.776886574073</v>
      </c>
      <c r="AG11095"/>
    </row>
    <row r="11096" spans="1:33" x14ac:dyDescent="0.25">
      <c r="A11096">
        <v>36500</v>
      </c>
      <c r="B11096" s="2">
        <v>44316.701239482201</v>
      </c>
      <c r="C11096">
        <v>91844</v>
      </c>
      <c r="D11096">
        <v>292782</v>
      </c>
      <c r="E11096" s="45">
        <v>1</v>
      </c>
      <c r="F11096" s="44">
        <v>6</v>
      </c>
      <c r="G11096" s="45">
        <v>9</v>
      </c>
      <c r="H11096" s="2">
        <v>44317.076239482201</v>
      </c>
      <c r="AB11096">
        <v>268456</v>
      </c>
      <c r="AC11096">
        <v>44311.930717592593</v>
      </c>
      <c r="AE11096">
        <v>268456</v>
      </c>
      <c r="AF11096" s="21">
        <v>44311.930717592593</v>
      </c>
      <c r="AG11096"/>
    </row>
    <row r="11097" spans="1:33" x14ac:dyDescent="0.25">
      <c r="A11097">
        <v>36502</v>
      </c>
      <c r="B11097" s="2">
        <v>44316.701239482201</v>
      </c>
      <c r="C11097">
        <v>175202</v>
      </c>
      <c r="D11097">
        <v>411922</v>
      </c>
      <c r="E11097" s="45">
        <v>13</v>
      </c>
      <c r="F11097" s="44">
        <v>5</v>
      </c>
      <c r="G11097" s="45">
        <v>-3</v>
      </c>
      <c r="H11097" s="2">
        <v>44316.576239482201</v>
      </c>
      <c r="AB11097">
        <v>268492</v>
      </c>
      <c r="AC11097">
        <v>44310.724699074075</v>
      </c>
      <c r="AE11097">
        <v>268492</v>
      </c>
      <c r="AF11097" s="21">
        <v>44310.724699074075</v>
      </c>
      <c r="AG11097"/>
    </row>
    <row r="11098" spans="1:33" x14ac:dyDescent="0.25">
      <c r="A11098">
        <v>36503</v>
      </c>
      <c r="B11098" s="2">
        <v>44316.702048543688</v>
      </c>
      <c r="C11098">
        <v>108146</v>
      </c>
      <c r="D11098">
        <v>264901</v>
      </c>
      <c r="E11098" s="45">
        <v>19</v>
      </c>
      <c r="F11098" s="44">
        <v>5</v>
      </c>
      <c r="G11098" s="45">
        <v>3</v>
      </c>
      <c r="H11098" s="2">
        <v>44316.827048543688</v>
      </c>
      <c r="AB11098">
        <v>268521</v>
      </c>
      <c r="AC11098">
        <v>44310.809247685182</v>
      </c>
      <c r="AE11098">
        <v>268521</v>
      </c>
      <c r="AF11098" s="21">
        <v>44310.809247685182</v>
      </c>
      <c r="AG11098"/>
    </row>
    <row r="11099" spans="1:33" x14ac:dyDescent="0.25">
      <c r="A11099">
        <v>36507</v>
      </c>
      <c r="B11099" s="2">
        <v>44316.702048543688</v>
      </c>
      <c r="C11099">
        <v>326375</v>
      </c>
      <c r="D11099">
        <v>472908</v>
      </c>
      <c r="E11099" s="45">
        <v>19</v>
      </c>
      <c r="F11099" s="44">
        <v>5</v>
      </c>
      <c r="G11099" s="45">
        <v>3</v>
      </c>
      <c r="H11099" s="2">
        <v>44316.827048543688</v>
      </c>
      <c r="AB11099">
        <v>268557</v>
      </c>
      <c r="AC11099">
        <v>44315.83189814815</v>
      </c>
      <c r="AE11099">
        <v>268557</v>
      </c>
      <c r="AF11099" s="21">
        <v>44315.83189814815</v>
      </c>
      <c r="AG11099"/>
    </row>
    <row r="11100" spans="1:33" x14ac:dyDescent="0.25">
      <c r="A11100">
        <v>36511</v>
      </c>
      <c r="B11100" s="2">
        <v>44316.702453074431</v>
      </c>
      <c r="C11100">
        <v>53900</v>
      </c>
      <c r="D11100">
        <v>388561</v>
      </c>
      <c r="E11100" s="45">
        <v>16</v>
      </c>
      <c r="F11100" s="44">
        <v>5</v>
      </c>
      <c r="G11100" s="45">
        <v>0</v>
      </c>
      <c r="H11100" s="2">
        <v>44316.702453074431</v>
      </c>
      <c r="AB11100">
        <v>268563</v>
      </c>
      <c r="AC11100">
        <v>44386.864270833335</v>
      </c>
      <c r="AE11100">
        <v>268563</v>
      </c>
      <c r="AF11100" s="21">
        <v>44386.864270833335</v>
      </c>
      <c r="AG11100"/>
    </row>
    <row r="11101" spans="1:33" x14ac:dyDescent="0.25">
      <c r="A11101">
        <v>36512</v>
      </c>
      <c r="B11101" s="2">
        <v>44316.702857605182</v>
      </c>
      <c r="C11101">
        <v>58112</v>
      </c>
      <c r="D11101">
        <v>181651</v>
      </c>
      <c r="E11101" s="45">
        <v>17</v>
      </c>
      <c r="F11101" s="44">
        <v>5</v>
      </c>
      <c r="G11101" s="45">
        <v>1</v>
      </c>
      <c r="H11101" s="2">
        <v>44316.744524271846</v>
      </c>
      <c r="AB11101">
        <v>268577</v>
      </c>
      <c r="AC11101">
        <v>44331.795092592591</v>
      </c>
      <c r="AE11101">
        <v>268577</v>
      </c>
      <c r="AF11101" s="21">
        <v>44331.795092592591</v>
      </c>
      <c r="AG11101"/>
    </row>
    <row r="11102" spans="1:33" x14ac:dyDescent="0.25">
      <c r="A11102">
        <v>36515</v>
      </c>
      <c r="B11102" s="2">
        <v>44316.702857605182</v>
      </c>
      <c r="C11102">
        <v>293064</v>
      </c>
      <c r="D11102">
        <v>202914</v>
      </c>
      <c r="E11102" s="45">
        <v>17</v>
      </c>
      <c r="F11102" s="44">
        <v>5</v>
      </c>
      <c r="G11102" s="45">
        <v>1</v>
      </c>
      <c r="H11102" s="2">
        <v>44316.744524271846</v>
      </c>
      <c r="AB11102">
        <v>268593</v>
      </c>
      <c r="AC11102">
        <v>44375.200428240743</v>
      </c>
      <c r="AE11102">
        <v>268593</v>
      </c>
      <c r="AF11102" s="21">
        <v>44375.200428240743</v>
      </c>
      <c r="AG11102"/>
    </row>
    <row r="11103" spans="1:33" x14ac:dyDescent="0.25">
      <c r="A11103">
        <v>36520</v>
      </c>
      <c r="B11103" s="2">
        <v>44316.703262135918</v>
      </c>
      <c r="C11103">
        <v>310404</v>
      </c>
      <c r="D11103">
        <v>214389</v>
      </c>
      <c r="E11103" s="45">
        <v>18</v>
      </c>
      <c r="F11103" s="44">
        <v>5</v>
      </c>
      <c r="G11103" s="45">
        <v>2</v>
      </c>
      <c r="H11103" s="2">
        <v>44316.786595469253</v>
      </c>
      <c r="AB11103">
        <v>268636</v>
      </c>
      <c r="AC11103">
        <v>44407.658356481479</v>
      </c>
      <c r="AE11103">
        <v>268636</v>
      </c>
      <c r="AF11103" s="21">
        <v>44407.658356481479</v>
      </c>
      <c r="AG11103"/>
    </row>
    <row r="11104" spans="1:33" x14ac:dyDescent="0.25">
      <c r="A11104">
        <v>36525</v>
      </c>
      <c r="B11104" s="2">
        <v>44316.703666666668</v>
      </c>
      <c r="C11104">
        <v>318</v>
      </c>
      <c r="D11104">
        <v>95537</v>
      </c>
      <c r="E11104" s="45">
        <v>19</v>
      </c>
      <c r="F11104" s="44">
        <v>5</v>
      </c>
      <c r="G11104" s="45">
        <v>3</v>
      </c>
      <c r="H11104" s="2">
        <v>44316.828666666668</v>
      </c>
      <c r="AB11104">
        <v>268647</v>
      </c>
      <c r="AC11104">
        <v>44314.829074074078</v>
      </c>
      <c r="AE11104">
        <v>268647</v>
      </c>
      <c r="AF11104" s="21">
        <v>44314.829074074078</v>
      </c>
      <c r="AG11104"/>
    </row>
    <row r="11105" spans="1:33" x14ac:dyDescent="0.25">
      <c r="A11105">
        <v>36529</v>
      </c>
      <c r="B11105" s="2">
        <v>44316.704071197411</v>
      </c>
      <c r="C11105">
        <v>84166</v>
      </c>
      <c r="D11105">
        <v>301518</v>
      </c>
      <c r="E11105" s="45">
        <v>20</v>
      </c>
      <c r="F11105" s="44">
        <v>5</v>
      </c>
      <c r="G11105" s="45">
        <v>4</v>
      </c>
      <c r="H11105" s="2">
        <v>44316.870737864076</v>
      </c>
      <c r="AB11105">
        <v>268704</v>
      </c>
      <c r="AC11105">
        <v>44295.513541666667</v>
      </c>
      <c r="AE11105">
        <v>268704</v>
      </c>
      <c r="AF11105" s="21">
        <v>44295.513541666667</v>
      </c>
      <c r="AG11105"/>
    </row>
    <row r="11106" spans="1:33" x14ac:dyDescent="0.25">
      <c r="A11106">
        <v>36531</v>
      </c>
      <c r="B11106" s="2">
        <v>44316.704475728155</v>
      </c>
      <c r="C11106">
        <v>119833</v>
      </c>
      <c r="D11106">
        <v>120139</v>
      </c>
      <c r="E11106" s="45">
        <v>17</v>
      </c>
      <c r="F11106" s="44">
        <v>5</v>
      </c>
      <c r="G11106" s="45">
        <v>1</v>
      </c>
      <c r="H11106" s="2">
        <v>44316.746142394819</v>
      </c>
      <c r="AB11106">
        <v>268760</v>
      </c>
      <c r="AC11106">
        <v>44304.639756944445</v>
      </c>
      <c r="AE11106">
        <v>268760</v>
      </c>
      <c r="AF11106" s="21">
        <v>44304.639756944445</v>
      </c>
      <c r="AG11106"/>
    </row>
    <row r="11107" spans="1:33" x14ac:dyDescent="0.25">
      <c r="A11107">
        <v>36535</v>
      </c>
      <c r="B11107" s="2">
        <v>44316.706093851135</v>
      </c>
      <c r="C11107">
        <v>4028</v>
      </c>
      <c r="D11107">
        <v>472712</v>
      </c>
      <c r="E11107" s="45">
        <v>17</v>
      </c>
      <c r="F11107" s="44">
        <v>5</v>
      </c>
      <c r="G11107" s="45">
        <v>1</v>
      </c>
      <c r="H11107" s="2">
        <v>44316.747760517799</v>
      </c>
      <c r="AB11107">
        <v>268766</v>
      </c>
      <c r="AC11107">
        <v>44403.721064814818</v>
      </c>
      <c r="AE11107">
        <v>268766</v>
      </c>
      <c r="AF11107" s="21">
        <v>44403.721064814818</v>
      </c>
      <c r="AG11107"/>
    </row>
    <row r="11108" spans="1:33" x14ac:dyDescent="0.25">
      <c r="A11108">
        <v>36537</v>
      </c>
      <c r="B11108" s="2">
        <v>44316.706093851135</v>
      </c>
      <c r="C11108">
        <v>6744</v>
      </c>
      <c r="D11108">
        <v>43623</v>
      </c>
      <c r="E11108" s="45">
        <v>17</v>
      </c>
      <c r="F11108" s="44">
        <v>5</v>
      </c>
      <c r="G11108" s="45">
        <v>1</v>
      </c>
      <c r="H11108" s="2">
        <v>44316.747760517799</v>
      </c>
      <c r="AB11108">
        <v>268779</v>
      </c>
      <c r="AC11108">
        <v>44346.736840277779</v>
      </c>
      <c r="AE11108">
        <v>268779</v>
      </c>
      <c r="AF11108" s="21">
        <v>44346.736840277779</v>
      </c>
      <c r="AG11108"/>
    </row>
    <row r="11109" spans="1:33" x14ac:dyDescent="0.25">
      <c r="A11109">
        <v>36540</v>
      </c>
      <c r="B11109" s="2">
        <v>44316.706093851135</v>
      </c>
      <c r="C11109">
        <v>177380</v>
      </c>
      <c r="D11109">
        <v>196347</v>
      </c>
      <c r="E11109" s="45">
        <v>17</v>
      </c>
      <c r="F11109" s="44">
        <v>5</v>
      </c>
      <c r="G11109" s="45">
        <v>1</v>
      </c>
      <c r="H11109" s="2">
        <v>44316.747760517799</v>
      </c>
      <c r="AB11109">
        <v>268780</v>
      </c>
      <c r="AC11109">
        <v>44309.842002314814</v>
      </c>
      <c r="AE11109">
        <v>268780</v>
      </c>
      <c r="AF11109" s="21">
        <v>44309.842002314814</v>
      </c>
      <c r="AG11109"/>
    </row>
    <row r="11110" spans="1:33" x14ac:dyDescent="0.25">
      <c r="A11110">
        <v>36544</v>
      </c>
      <c r="B11110" s="2">
        <v>44316.706093851135</v>
      </c>
      <c r="C11110">
        <v>285905</v>
      </c>
      <c r="D11110">
        <v>472712</v>
      </c>
      <c r="E11110" s="45">
        <v>17</v>
      </c>
      <c r="F11110" s="44">
        <v>5</v>
      </c>
      <c r="G11110" s="45">
        <v>1</v>
      </c>
      <c r="H11110" s="2">
        <v>44316.747760517799</v>
      </c>
      <c r="AB11110">
        <v>268782</v>
      </c>
      <c r="AC11110">
        <v>44309.866666666669</v>
      </c>
      <c r="AE11110">
        <v>268782</v>
      </c>
      <c r="AF11110" s="21">
        <v>44309.866666666669</v>
      </c>
      <c r="AG11110"/>
    </row>
    <row r="11111" spans="1:33" x14ac:dyDescent="0.25">
      <c r="A11111">
        <v>36549</v>
      </c>
      <c r="B11111" s="2">
        <v>44316.706498381878</v>
      </c>
      <c r="C11111">
        <v>85726</v>
      </c>
      <c r="D11111">
        <v>411922</v>
      </c>
      <c r="E11111" s="45">
        <v>18</v>
      </c>
      <c r="F11111" s="44">
        <v>5</v>
      </c>
      <c r="G11111" s="45">
        <v>2</v>
      </c>
      <c r="H11111" s="2">
        <v>44316.789831715214</v>
      </c>
      <c r="AB11111">
        <v>268816</v>
      </c>
      <c r="AC11111">
        <v>44310.319895833331</v>
      </c>
      <c r="AE11111">
        <v>268816</v>
      </c>
      <c r="AF11111" s="21">
        <v>44310.319895833331</v>
      </c>
      <c r="AG11111"/>
    </row>
    <row r="11112" spans="1:33" x14ac:dyDescent="0.25">
      <c r="A11112">
        <v>36551</v>
      </c>
      <c r="B11112" s="2">
        <v>44316.706498381878</v>
      </c>
      <c r="C11112">
        <v>159022</v>
      </c>
      <c r="D11112">
        <v>154228</v>
      </c>
      <c r="E11112" s="45">
        <v>18</v>
      </c>
      <c r="F11112" s="44">
        <v>5</v>
      </c>
      <c r="G11112" s="45">
        <v>2</v>
      </c>
      <c r="H11112" s="2">
        <v>44316.789831715214</v>
      </c>
      <c r="AB11112">
        <v>268836</v>
      </c>
      <c r="AC11112">
        <v>44342.549537037034</v>
      </c>
      <c r="AE11112">
        <v>268836</v>
      </c>
      <c r="AF11112" s="21">
        <v>44342.549537037034</v>
      </c>
      <c r="AG11112"/>
    </row>
    <row r="11113" spans="1:33" x14ac:dyDescent="0.25">
      <c r="A11113">
        <v>36552</v>
      </c>
      <c r="B11113" s="2">
        <v>44316.706498381878</v>
      </c>
      <c r="C11113">
        <v>253249</v>
      </c>
      <c r="D11113">
        <v>4316</v>
      </c>
      <c r="E11113" s="45">
        <v>18</v>
      </c>
      <c r="F11113" s="44">
        <v>5</v>
      </c>
      <c r="G11113" s="45">
        <v>2</v>
      </c>
      <c r="H11113" s="2">
        <v>44316.789831715214</v>
      </c>
      <c r="AB11113">
        <v>268847</v>
      </c>
      <c r="AC11113">
        <v>44347.796712962961</v>
      </c>
      <c r="AE11113">
        <v>268847</v>
      </c>
      <c r="AF11113" s="21">
        <v>44347.796712962961</v>
      </c>
      <c r="AG11113"/>
    </row>
    <row r="11114" spans="1:33" x14ac:dyDescent="0.25">
      <c r="A11114">
        <v>36557</v>
      </c>
      <c r="B11114" s="2">
        <v>44316.707307443365</v>
      </c>
      <c r="C11114">
        <v>264305</v>
      </c>
      <c r="D11114">
        <v>413828</v>
      </c>
      <c r="E11114" s="45">
        <v>16</v>
      </c>
      <c r="F11114" s="44">
        <v>5</v>
      </c>
      <c r="G11114" s="45">
        <v>0</v>
      </c>
      <c r="H11114" s="2">
        <v>44316.707307443365</v>
      </c>
      <c r="AB11114">
        <v>268850</v>
      </c>
      <c r="AC11114">
        <v>44308.583113425928</v>
      </c>
      <c r="AE11114">
        <v>268850</v>
      </c>
      <c r="AF11114" s="21">
        <v>44308.583113425928</v>
      </c>
      <c r="AG11114"/>
    </row>
    <row r="11115" spans="1:33" x14ac:dyDescent="0.25">
      <c r="A11115">
        <v>36562</v>
      </c>
      <c r="B11115" s="2">
        <v>44316.707711974115</v>
      </c>
      <c r="C11115">
        <v>12099</v>
      </c>
      <c r="D11115">
        <v>274147</v>
      </c>
      <c r="E11115" s="45">
        <v>17</v>
      </c>
      <c r="F11115" s="44">
        <v>5</v>
      </c>
      <c r="G11115" s="45">
        <v>1</v>
      </c>
      <c r="H11115" s="2">
        <v>44316.749378640779</v>
      </c>
      <c r="AB11115">
        <v>268894</v>
      </c>
      <c r="AC11115">
        <v>44340.69840277778</v>
      </c>
      <c r="AE11115">
        <v>268894</v>
      </c>
      <c r="AF11115" s="21">
        <v>44340.69840277778</v>
      </c>
      <c r="AG11115"/>
    </row>
    <row r="11116" spans="1:33" x14ac:dyDescent="0.25">
      <c r="A11116">
        <v>36567</v>
      </c>
      <c r="B11116" s="2">
        <v>44316.707711974115</v>
      </c>
      <c r="C11116">
        <v>34209</v>
      </c>
      <c r="D11116">
        <v>230507</v>
      </c>
      <c r="E11116" s="45">
        <v>17</v>
      </c>
      <c r="F11116" s="44">
        <v>5</v>
      </c>
      <c r="G11116" s="45">
        <v>1</v>
      </c>
      <c r="H11116" s="2">
        <v>44316.749378640779</v>
      </c>
      <c r="AB11116">
        <v>268905</v>
      </c>
      <c r="AC11116">
        <v>44325.423993055556</v>
      </c>
      <c r="AE11116">
        <v>268905</v>
      </c>
      <c r="AF11116" s="21">
        <v>44325.423993055556</v>
      </c>
      <c r="AG11116"/>
    </row>
    <row r="11117" spans="1:33" x14ac:dyDescent="0.25">
      <c r="A11117">
        <v>36569</v>
      </c>
      <c r="B11117" s="2">
        <v>44316.707711974115</v>
      </c>
      <c r="C11117">
        <v>179786</v>
      </c>
      <c r="D11117">
        <v>439981</v>
      </c>
      <c r="E11117" s="45">
        <v>17</v>
      </c>
      <c r="F11117" s="44">
        <v>5</v>
      </c>
      <c r="G11117" s="45">
        <v>1</v>
      </c>
      <c r="H11117" s="2">
        <v>44316.749378640779</v>
      </c>
      <c r="AB11117">
        <v>268909</v>
      </c>
      <c r="AC11117">
        <v>44345.115173611113</v>
      </c>
      <c r="AE11117">
        <v>268909</v>
      </c>
      <c r="AF11117" s="21">
        <v>44345.115173611113</v>
      </c>
      <c r="AG11117"/>
    </row>
    <row r="11118" spans="1:33" x14ac:dyDescent="0.25">
      <c r="A11118">
        <v>36572</v>
      </c>
      <c r="B11118" s="2">
        <v>44316.707711974115</v>
      </c>
      <c r="C11118">
        <v>343158</v>
      </c>
      <c r="D11118">
        <v>146115</v>
      </c>
      <c r="E11118" s="45">
        <v>17</v>
      </c>
      <c r="F11118" s="44">
        <v>5</v>
      </c>
      <c r="G11118" s="45">
        <v>1</v>
      </c>
      <c r="H11118" s="2">
        <v>44316.749378640779</v>
      </c>
      <c r="AB11118">
        <v>268917</v>
      </c>
      <c r="AC11118">
        <v>44310.180243055554</v>
      </c>
      <c r="AE11118">
        <v>268917</v>
      </c>
      <c r="AF11118" s="21">
        <v>44310.180243055554</v>
      </c>
      <c r="AG11118"/>
    </row>
    <row r="11119" spans="1:33" x14ac:dyDescent="0.25">
      <c r="A11119">
        <v>36577</v>
      </c>
      <c r="B11119" s="2">
        <v>44316.708925566345</v>
      </c>
      <c r="C11119">
        <v>179177</v>
      </c>
      <c r="D11119">
        <v>37644</v>
      </c>
      <c r="E11119" s="45">
        <v>17</v>
      </c>
      <c r="F11119" s="44">
        <v>5</v>
      </c>
      <c r="G11119" s="45">
        <v>0</v>
      </c>
      <c r="H11119" s="2">
        <v>44316.708925566345</v>
      </c>
      <c r="AB11119">
        <v>268942</v>
      </c>
      <c r="AC11119">
        <v>44388.269201388888</v>
      </c>
      <c r="AE11119">
        <v>268942</v>
      </c>
      <c r="AF11119" s="21">
        <v>44388.269201388888</v>
      </c>
      <c r="AG11119"/>
    </row>
    <row r="11120" spans="1:33" x14ac:dyDescent="0.25">
      <c r="A11120">
        <v>36578</v>
      </c>
      <c r="B11120" s="2">
        <v>44316.709330097088</v>
      </c>
      <c r="C11120">
        <v>30758</v>
      </c>
      <c r="D11120">
        <v>411922</v>
      </c>
      <c r="E11120" s="45">
        <v>18</v>
      </c>
      <c r="F11120" s="44">
        <v>5</v>
      </c>
      <c r="G11120" s="45">
        <v>1</v>
      </c>
      <c r="H11120" s="2">
        <v>44316.750996763752</v>
      </c>
      <c r="AB11120">
        <v>268952</v>
      </c>
      <c r="AC11120">
        <v>44339.552812499998</v>
      </c>
      <c r="AE11120">
        <v>268952</v>
      </c>
      <c r="AF11120" s="21">
        <v>44339.552812499998</v>
      </c>
      <c r="AG11120"/>
    </row>
    <row r="11121" spans="1:33" x14ac:dyDescent="0.25">
      <c r="A11121">
        <v>36580</v>
      </c>
      <c r="B11121" s="2">
        <v>44316.709330097088</v>
      </c>
      <c r="C11121">
        <v>339788</v>
      </c>
      <c r="D11121">
        <v>411922</v>
      </c>
      <c r="E11121" s="45">
        <v>18</v>
      </c>
      <c r="F11121" s="44">
        <v>5</v>
      </c>
      <c r="G11121" s="45">
        <v>1</v>
      </c>
      <c r="H11121" s="2">
        <v>44316.750996763752</v>
      </c>
      <c r="AB11121">
        <v>268960</v>
      </c>
      <c r="AC11121">
        <v>44342.526886574073</v>
      </c>
      <c r="AE11121">
        <v>268960</v>
      </c>
      <c r="AF11121" s="21">
        <v>44342.526886574073</v>
      </c>
      <c r="AG11121"/>
    </row>
    <row r="11122" spans="1:33" x14ac:dyDescent="0.25">
      <c r="A11122">
        <v>36583</v>
      </c>
      <c r="B11122" s="2">
        <v>44316.709734627831</v>
      </c>
      <c r="C11122">
        <v>251514</v>
      </c>
      <c r="D11122">
        <v>411922</v>
      </c>
      <c r="E11122" s="45">
        <v>19</v>
      </c>
      <c r="F11122" s="44">
        <v>5</v>
      </c>
      <c r="G11122" s="45">
        <v>2</v>
      </c>
      <c r="H11122" s="2">
        <v>44316.793067961167</v>
      </c>
      <c r="AB11122">
        <v>268979</v>
      </c>
      <c r="AC11122">
        <v>44328.762731481482</v>
      </c>
      <c r="AE11122">
        <v>268979</v>
      </c>
      <c r="AF11122" s="21">
        <v>44328.762731481482</v>
      </c>
      <c r="AG11122"/>
    </row>
    <row r="11123" spans="1:33" x14ac:dyDescent="0.25">
      <c r="A11123">
        <v>36584</v>
      </c>
      <c r="B11123" s="2">
        <v>44316.709734627831</v>
      </c>
      <c r="C11123">
        <v>305223</v>
      </c>
      <c r="D11123">
        <v>341025</v>
      </c>
      <c r="E11123" s="45">
        <v>19</v>
      </c>
      <c r="F11123" s="44">
        <v>5</v>
      </c>
      <c r="G11123" s="45">
        <v>2</v>
      </c>
      <c r="H11123" s="2">
        <v>44316.793067961167</v>
      </c>
      <c r="AB11123">
        <v>268982</v>
      </c>
      <c r="AC11123">
        <v>44290.704074074078</v>
      </c>
      <c r="AE11123">
        <v>268982</v>
      </c>
      <c r="AF11123" s="21">
        <v>44290.704074074078</v>
      </c>
      <c r="AG11123"/>
    </row>
    <row r="11124" spans="1:33" x14ac:dyDescent="0.25">
      <c r="A11124">
        <v>36588</v>
      </c>
      <c r="B11124" s="2">
        <v>44316.710139158575</v>
      </c>
      <c r="C11124">
        <v>32275</v>
      </c>
      <c r="D11124">
        <v>333426</v>
      </c>
      <c r="E11124" s="45">
        <v>20</v>
      </c>
      <c r="F11124" s="44">
        <v>5</v>
      </c>
      <c r="G11124" s="45">
        <v>3</v>
      </c>
      <c r="H11124" s="2">
        <v>44316.835139158575</v>
      </c>
      <c r="AB11124">
        <v>269035</v>
      </c>
      <c r="AC11124">
        <v>44387.492094907408</v>
      </c>
      <c r="AE11124">
        <v>269035</v>
      </c>
      <c r="AF11124" s="21">
        <v>44387.492094907408</v>
      </c>
      <c r="AG11124"/>
    </row>
    <row r="11125" spans="1:33" x14ac:dyDescent="0.25">
      <c r="A11125">
        <v>36590</v>
      </c>
      <c r="B11125" s="2">
        <v>44316.710139158575</v>
      </c>
      <c r="C11125">
        <v>83071</v>
      </c>
      <c r="D11125">
        <v>324893</v>
      </c>
      <c r="E11125" s="45">
        <v>20</v>
      </c>
      <c r="F11125" s="44">
        <v>5</v>
      </c>
      <c r="G11125" s="45">
        <v>3</v>
      </c>
      <c r="H11125" s="2">
        <v>44316.835139158575</v>
      </c>
      <c r="AB11125">
        <v>269069</v>
      </c>
      <c r="AC11125">
        <v>44301.920902777776</v>
      </c>
      <c r="AE11125">
        <v>269069</v>
      </c>
      <c r="AF11125" s="21">
        <v>44301.920902777776</v>
      </c>
      <c r="AG11125"/>
    </row>
    <row r="11126" spans="1:33" x14ac:dyDescent="0.25">
      <c r="A11126">
        <v>36595</v>
      </c>
      <c r="B11126" s="2">
        <v>44316.710139158575</v>
      </c>
      <c r="C11126">
        <v>344000</v>
      </c>
      <c r="D11126">
        <v>468614</v>
      </c>
      <c r="E11126" s="45">
        <v>20</v>
      </c>
      <c r="F11126" s="44">
        <v>5</v>
      </c>
      <c r="G11126" s="45">
        <v>3</v>
      </c>
      <c r="H11126" s="2">
        <v>44316.835139158575</v>
      </c>
      <c r="AB11126">
        <v>269077</v>
      </c>
      <c r="AC11126">
        <v>44315.874374999999</v>
      </c>
      <c r="AE11126">
        <v>269077</v>
      </c>
      <c r="AF11126" s="21">
        <v>44315.874374999999</v>
      </c>
      <c r="AG11126"/>
    </row>
    <row r="11127" spans="1:33" x14ac:dyDescent="0.25">
      <c r="A11127">
        <v>36596</v>
      </c>
      <c r="B11127" s="2">
        <v>44316.710948220069</v>
      </c>
      <c r="C11127">
        <v>219499</v>
      </c>
      <c r="D11127">
        <v>273920</v>
      </c>
      <c r="E11127" s="45">
        <v>18</v>
      </c>
      <c r="F11127" s="44">
        <v>5</v>
      </c>
      <c r="G11127" s="45">
        <v>1</v>
      </c>
      <c r="H11127" s="2">
        <v>44316.752614886733</v>
      </c>
      <c r="AB11127">
        <v>269079</v>
      </c>
      <c r="AC11127">
        <v>44315.712164351855</v>
      </c>
      <c r="AE11127">
        <v>269079</v>
      </c>
      <c r="AF11127" s="21">
        <v>44315.712164351855</v>
      </c>
      <c r="AG11127"/>
    </row>
    <row r="11128" spans="1:33" x14ac:dyDescent="0.25">
      <c r="A11128">
        <v>36601</v>
      </c>
      <c r="B11128" s="2">
        <v>44316.710948220069</v>
      </c>
      <c r="C11128">
        <v>329433</v>
      </c>
      <c r="D11128">
        <v>394819</v>
      </c>
      <c r="E11128" s="45">
        <v>18</v>
      </c>
      <c r="F11128" s="44">
        <v>5</v>
      </c>
      <c r="G11128" s="45">
        <v>1</v>
      </c>
      <c r="H11128" s="2">
        <v>44316.752614886733</v>
      </c>
      <c r="AB11128">
        <v>269182</v>
      </c>
      <c r="AC11128">
        <v>44350.67696759259</v>
      </c>
      <c r="AE11128">
        <v>269182</v>
      </c>
      <c r="AF11128" s="21">
        <v>44350.67696759259</v>
      </c>
      <c r="AG11128"/>
    </row>
    <row r="11129" spans="1:33" x14ac:dyDescent="0.25">
      <c r="A11129">
        <v>36603</v>
      </c>
      <c r="B11129" s="2">
        <v>44316.711352750805</v>
      </c>
      <c r="C11129">
        <v>27781</v>
      </c>
      <c r="D11129">
        <v>411922</v>
      </c>
      <c r="E11129" s="45">
        <v>19</v>
      </c>
      <c r="F11129" s="44">
        <v>5</v>
      </c>
      <c r="G11129" s="45">
        <v>2</v>
      </c>
      <c r="H11129" s="2">
        <v>44316.79468608414</v>
      </c>
      <c r="AB11129">
        <v>269200</v>
      </c>
      <c r="AC11129">
        <v>44325.774050925924</v>
      </c>
      <c r="AE11129">
        <v>269200</v>
      </c>
      <c r="AF11129" s="21">
        <v>44325.774050925924</v>
      </c>
      <c r="AG11129"/>
    </row>
    <row r="11130" spans="1:33" x14ac:dyDescent="0.25">
      <c r="A11130">
        <v>36605</v>
      </c>
      <c r="B11130" s="2">
        <v>44316.711352750805</v>
      </c>
      <c r="C11130">
        <v>78316</v>
      </c>
      <c r="D11130">
        <v>158978</v>
      </c>
      <c r="E11130" s="45">
        <v>19</v>
      </c>
      <c r="F11130" s="44">
        <v>5</v>
      </c>
      <c r="G11130" s="45">
        <v>2</v>
      </c>
      <c r="H11130" s="2">
        <v>44316.79468608414</v>
      </c>
      <c r="AB11130">
        <v>269202</v>
      </c>
      <c r="AC11130">
        <v>44316.161666666667</v>
      </c>
      <c r="AE11130">
        <v>269202</v>
      </c>
      <c r="AF11130" s="21">
        <v>44316.161666666667</v>
      </c>
      <c r="AG11130"/>
    </row>
    <row r="11131" spans="1:33" x14ac:dyDescent="0.25">
      <c r="A11131">
        <v>36606</v>
      </c>
      <c r="B11131" s="2">
        <v>44316.711352750805</v>
      </c>
      <c r="C11131">
        <v>195280</v>
      </c>
      <c r="D11131">
        <v>347008</v>
      </c>
      <c r="E11131" s="45">
        <v>19</v>
      </c>
      <c r="F11131" s="44">
        <v>5</v>
      </c>
      <c r="G11131" s="45">
        <v>2</v>
      </c>
      <c r="H11131" s="2">
        <v>44316.79468608414</v>
      </c>
      <c r="AB11131">
        <v>269221</v>
      </c>
      <c r="AC11131">
        <v>44344.583113425928</v>
      </c>
      <c r="AE11131">
        <v>269221</v>
      </c>
      <c r="AF11131" s="21">
        <v>44344.583113425928</v>
      </c>
      <c r="AG11131"/>
    </row>
    <row r="11132" spans="1:33" x14ac:dyDescent="0.25">
      <c r="A11132">
        <v>36607</v>
      </c>
      <c r="B11132" s="2">
        <v>44316.711352750805</v>
      </c>
      <c r="C11132">
        <v>265060</v>
      </c>
      <c r="D11132">
        <v>242428</v>
      </c>
      <c r="E11132" s="45">
        <v>19</v>
      </c>
      <c r="F11132" s="44">
        <v>5</v>
      </c>
      <c r="G11132" s="45">
        <v>2</v>
      </c>
      <c r="H11132" s="2">
        <v>44316.79468608414</v>
      </c>
      <c r="AB11132">
        <v>269247</v>
      </c>
      <c r="AC11132">
        <v>44395.853344907409</v>
      </c>
      <c r="AE11132">
        <v>269247</v>
      </c>
      <c r="AF11132" s="21">
        <v>44395.853344907409</v>
      </c>
      <c r="AG11132"/>
    </row>
    <row r="11133" spans="1:33" x14ac:dyDescent="0.25">
      <c r="A11133">
        <v>36610</v>
      </c>
      <c r="B11133" s="2">
        <v>44316.712333333337</v>
      </c>
      <c r="C11133">
        <v>20172</v>
      </c>
      <c r="D11133">
        <v>347060</v>
      </c>
      <c r="E11133" s="45">
        <v>18</v>
      </c>
      <c r="F11133" s="44">
        <v>5</v>
      </c>
      <c r="G11133" s="45">
        <v>1</v>
      </c>
      <c r="H11133" s="2">
        <v>44316.754000000001</v>
      </c>
      <c r="AB11133">
        <v>269249</v>
      </c>
      <c r="AC11133">
        <v>44374.902696759258</v>
      </c>
      <c r="AE11133">
        <v>269249</v>
      </c>
      <c r="AF11133" s="21">
        <v>44374.902696759258</v>
      </c>
      <c r="AG11133"/>
    </row>
    <row r="11134" spans="1:33" x14ac:dyDescent="0.25">
      <c r="A11134">
        <v>36613</v>
      </c>
      <c r="B11134" s="2">
        <v>44316.712970873785</v>
      </c>
      <c r="C11134">
        <v>345401</v>
      </c>
      <c r="D11134">
        <v>411922</v>
      </c>
      <c r="E11134" s="45">
        <v>19</v>
      </c>
      <c r="F11134" s="44">
        <v>5</v>
      </c>
      <c r="G11134" s="45">
        <v>2</v>
      </c>
      <c r="H11134" s="2">
        <v>44316.796304207121</v>
      </c>
      <c r="AB11134">
        <v>269303</v>
      </c>
      <c r="AC11134">
        <v>44316.691527777781</v>
      </c>
      <c r="AE11134">
        <v>269303</v>
      </c>
      <c r="AF11134" s="21">
        <v>44316.691527777781</v>
      </c>
      <c r="AG11134"/>
    </row>
    <row r="11135" spans="1:33" x14ac:dyDescent="0.25">
      <c r="A11135">
        <v>36617</v>
      </c>
      <c r="B11135" s="2">
        <v>44316.713779935279</v>
      </c>
      <c r="C11135">
        <v>68428</v>
      </c>
      <c r="D11135">
        <v>226198</v>
      </c>
      <c r="E11135" s="45">
        <v>21</v>
      </c>
      <c r="F11135" s="44">
        <v>5</v>
      </c>
      <c r="G11135" s="45">
        <v>4</v>
      </c>
      <c r="H11135" s="2">
        <v>44316.880446601943</v>
      </c>
      <c r="AB11135">
        <v>269308</v>
      </c>
      <c r="AC11135">
        <v>44372.56490740741</v>
      </c>
      <c r="AE11135">
        <v>269308</v>
      </c>
      <c r="AF11135" s="21">
        <v>44372.56490740741</v>
      </c>
      <c r="AG11135"/>
    </row>
    <row r="11136" spans="1:33" x14ac:dyDescent="0.25">
      <c r="A11136">
        <v>36621</v>
      </c>
      <c r="B11136" s="2">
        <v>44316.713779935279</v>
      </c>
      <c r="C11136">
        <v>249647</v>
      </c>
      <c r="D11136">
        <v>411922</v>
      </c>
      <c r="E11136" s="45">
        <v>17</v>
      </c>
      <c r="F11136" s="44">
        <v>5</v>
      </c>
      <c r="G11136" s="45">
        <v>0</v>
      </c>
      <c r="H11136" s="2">
        <v>44316.713779935279</v>
      </c>
      <c r="AB11136">
        <v>269328</v>
      </c>
      <c r="AC11136">
        <v>44309.894201388888</v>
      </c>
      <c r="AE11136">
        <v>269328</v>
      </c>
      <c r="AF11136" s="21">
        <v>44309.894201388888</v>
      </c>
      <c r="AG11136"/>
    </row>
    <row r="11137" spans="1:33" x14ac:dyDescent="0.25">
      <c r="A11137">
        <v>36623</v>
      </c>
      <c r="B11137" s="2">
        <v>44316.713779935279</v>
      </c>
      <c r="C11137">
        <v>300892</v>
      </c>
      <c r="D11137">
        <v>180863</v>
      </c>
      <c r="E11137" s="45">
        <v>17</v>
      </c>
      <c r="F11137" s="44">
        <v>5</v>
      </c>
      <c r="G11137" s="45">
        <v>0</v>
      </c>
      <c r="H11137" s="2">
        <v>44316.713779935279</v>
      </c>
      <c r="AB11137">
        <v>269336</v>
      </c>
      <c r="AC11137">
        <v>44388.572199074071</v>
      </c>
      <c r="AE11137">
        <v>269336</v>
      </c>
      <c r="AF11137" s="21">
        <v>44388.572199074071</v>
      </c>
      <c r="AG11137"/>
    </row>
    <row r="11138" spans="1:33" x14ac:dyDescent="0.25">
      <c r="A11138">
        <v>36627</v>
      </c>
      <c r="B11138" s="2">
        <v>44316.714184466022</v>
      </c>
      <c r="C11138">
        <v>27514</v>
      </c>
      <c r="D11138">
        <v>191893</v>
      </c>
      <c r="E11138" s="45">
        <v>18</v>
      </c>
      <c r="F11138" s="44">
        <v>5</v>
      </c>
      <c r="G11138" s="45">
        <v>1</v>
      </c>
      <c r="H11138" s="2">
        <v>44316.755851132686</v>
      </c>
      <c r="AB11138">
        <v>269341</v>
      </c>
      <c r="AC11138">
        <v>44300.821388888886</v>
      </c>
      <c r="AE11138">
        <v>269341</v>
      </c>
      <c r="AF11138" s="21">
        <v>44300.821388888886</v>
      </c>
      <c r="AG11138"/>
    </row>
    <row r="11139" spans="1:33" x14ac:dyDescent="0.25">
      <c r="A11139">
        <v>36630</v>
      </c>
      <c r="B11139" s="2">
        <v>44316.714184466022</v>
      </c>
      <c r="C11139">
        <v>142775</v>
      </c>
      <c r="D11139">
        <v>470762</v>
      </c>
      <c r="E11139" s="45">
        <v>18</v>
      </c>
      <c r="F11139" s="44">
        <v>5</v>
      </c>
      <c r="G11139" s="45">
        <v>1</v>
      </c>
      <c r="H11139" s="2">
        <v>44316.755851132686</v>
      </c>
      <c r="AB11139">
        <v>269357</v>
      </c>
      <c r="AC11139">
        <v>44418.688298611109</v>
      </c>
      <c r="AE11139">
        <v>269357</v>
      </c>
      <c r="AF11139" s="21">
        <v>44418.688298611109</v>
      </c>
      <c r="AG11139"/>
    </row>
    <row r="11140" spans="1:33" x14ac:dyDescent="0.25">
      <c r="A11140">
        <v>36631</v>
      </c>
      <c r="B11140" s="2">
        <v>44316.715802588995</v>
      </c>
      <c r="C11140">
        <v>287894</v>
      </c>
      <c r="D11140">
        <v>88863</v>
      </c>
      <c r="E11140" s="45">
        <v>22</v>
      </c>
      <c r="F11140" s="44">
        <v>5</v>
      </c>
      <c r="G11140" s="45">
        <v>5</v>
      </c>
      <c r="H11140" s="2">
        <v>44316.924135922331</v>
      </c>
      <c r="AB11140">
        <v>269405</v>
      </c>
      <c r="AC11140">
        <v>44303.873969907407</v>
      </c>
      <c r="AE11140">
        <v>269405</v>
      </c>
      <c r="AF11140" s="21">
        <v>44303.873969907407</v>
      </c>
      <c r="AG11140"/>
    </row>
    <row r="11141" spans="1:33" x14ac:dyDescent="0.25">
      <c r="A11141">
        <v>36634</v>
      </c>
      <c r="B11141" s="2">
        <v>44316.715802589002</v>
      </c>
      <c r="C11141">
        <v>2235</v>
      </c>
      <c r="D11141">
        <v>157591</v>
      </c>
      <c r="E11141" s="45">
        <v>18</v>
      </c>
      <c r="F11141" s="44">
        <v>5</v>
      </c>
      <c r="G11141" s="45">
        <v>1</v>
      </c>
      <c r="H11141" s="2">
        <v>44316.757469255666</v>
      </c>
      <c r="AB11141">
        <v>269473</v>
      </c>
      <c r="AC11141">
        <v>44344.600914351853</v>
      </c>
      <c r="AE11141">
        <v>269473</v>
      </c>
      <c r="AF11141" s="21">
        <v>44344.600914351853</v>
      </c>
      <c r="AG11141"/>
    </row>
    <row r="11142" spans="1:33" x14ac:dyDescent="0.25">
      <c r="A11142">
        <v>36635</v>
      </c>
      <c r="B11142" s="2">
        <v>44316.715802589002</v>
      </c>
      <c r="C11142">
        <v>117768</v>
      </c>
      <c r="D11142">
        <v>154256</v>
      </c>
      <c r="E11142" s="45">
        <v>18</v>
      </c>
      <c r="F11142" s="44">
        <v>5</v>
      </c>
      <c r="G11142" s="45">
        <v>1</v>
      </c>
      <c r="H11142" s="2">
        <v>44316.757469255666</v>
      </c>
      <c r="AB11142">
        <v>269476</v>
      </c>
      <c r="AC11142">
        <v>44342.160381944443</v>
      </c>
      <c r="AE11142">
        <v>269476</v>
      </c>
      <c r="AF11142" s="21">
        <v>44342.160381944443</v>
      </c>
      <c r="AG11142"/>
    </row>
    <row r="11143" spans="1:33" x14ac:dyDescent="0.25">
      <c r="A11143">
        <v>36640</v>
      </c>
      <c r="B11143" s="2">
        <v>44316.715802589002</v>
      </c>
      <c r="C11143">
        <v>167350</v>
      </c>
      <c r="D11143">
        <v>55481</v>
      </c>
      <c r="E11143" s="45">
        <v>18</v>
      </c>
      <c r="F11143" s="44">
        <v>5</v>
      </c>
      <c r="G11143" s="45">
        <v>1</v>
      </c>
      <c r="H11143" s="2">
        <v>44316.757469255666</v>
      </c>
      <c r="AB11143">
        <v>269482</v>
      </c>
      <c r="AC11143">
        <v>44315.88894675926</v>
      </c>
      <c r="AE11143">
        <v>269482</v>
      </c>
      <c r="AF11143" s="21">
        <v>44315.88894675926</v>
      </c>
      <c r="AG11143"/>
    </row>
    <row r="11144" spans="1:33" x14ac:dyDescent="0.25">
      <c r="A11144">
        <v>36641</v>
      </c>
      <c r="B11144" s="2">
        <v>44316.716207119738</v>
      </c>
      <c r="C11144">
        <v>95034</v>
      </c>
      <c r="D11144">
        <v>347008</v>
      </c>
      <c r="E11144" s="45">
        <v>19</v>
      </c>
      <c r="F11144" s="44">
        <v>5</v>
      </c>
      <c r="G11144" s="45">
        <v>2</v>
      </c>
      <c r="H11144" s="2">
        <v>44316.799540453074</v>
      </c>
      <c r="AB11144">
        <v>269484</v>
      </c>
      <c r="AC11144">
        <v>44310.932337962964</v>
      </c>
      <c r="AE11144">
        <v>269484</v>
      </c>
      <c r="AF11144" s="21">
        <v>44310.932337962964</v>
      </c>
      <c r="AG11144"/>
    </row>
    <row r="11145" spans="1:33" x14ac:dyDescent="0.25">
      <c r="A11145">
        <v>36644</v>
      </c>
      <c r="B11145" s="2">
        <v>44316.716611650489</v>
      </c>
      <c r="C11145">
        <v>68838</v>
      </c>
      <c r="D11145">
        <v>153893</v>
      </c>
      <c r="E11145" s="45">
        <v>20</v>
      </c>
      <c r="F11145" s="44">
        <v>5</v>
      </c>
      <c r="G11145" s="45">
        <v>3</v>
      </c>
      <c r="H11145" s="2">
        <v>44316.841611650489</v>
      </c>
      <c r="AB11145">
        <v>269538</v>
      </c>
      <c r="AC11145">
        <v>44352.632071759261</v>
      </c>
      <c r="AE11145">
        <v>269538</v>
      </c>
      <c r="AF11145" s="21">
        <v>44352.632071759261</v>
      </c>
      <c r="AG11145"/>
    </row>
    <row r="11146" spans="1:33" x14ac:dyDescent="0.25">
      <c r="A11146">
        <v>36646</v>
      </c>
      <c r="B11146" s="2">
        <v>44316.717016181232</v>
      </c>
      <c r="C11146">
        <v>66496</v>
      </c>
      <c r="D11146">
        <v>156555</v>
      </c>
      <c r="E11146" s="45">
        <v>17</v>
      </c>
      <c r="F11146" s="44">
        <v>5</v>
      </c>
      <c r="G11146" s="45">
        <v>0</v>
      </c>
      <c r="H11146" s="2">
        <v>44316.717016181232</v>
      </c>
      <c r="AB11146">
        <v>269546</v>
      </c>
      <c r="AC11146">
        <v>44311.005046296297</v>
      </c>
      <c r="AE11146">
        <v>269546</v>
      </c>
      <c r="AF11146" s="21">
        <v>44311.005046296297</v>
      </c>
      <c r="AG11146"/>
    </row>
    <row r="11147" spans="1:33" x14ac:dyDescent="0.25">
      <c r="A11147">
        <v>36650</v>
      </c>
      <c r="B11147" s="2">
        <v>44316.717420711975</v>
      </c>
      <c r="C11147">
        <v>50476</v>
      </c>
      <c r="D11147">
        <v>281236</v>
      </c>
      <c r="E11147" s="45">
        <v>18</v>
      </c>
      <c r="F11147" s="44">
        <v>5</v>
      </c>
      <c r="G11147" s="45">
        <v>1</v>
      </c>
      <c r="H11147" s="2">
        <v>44316.759087378639</v>
      </c>
      <c r="AB11147">
        <v>269606</v>
      </c>
      <c r="AC11147">
        <v>44345.599293981482</v>
      </c>
      <c r="AE11147">
        <v>269606</v>
      </c>
      <c r="AF11147" s="21">
        <v>44345.599293981482</v>
      </c>
      <c r="AG11147"/>
    </row>
    <row r="11148" spans="1:33" x14ac:dyDescent="0.25">
      <c r="A11148">
        <v>36655</v>
      </c>
      <c r="B11148" s="2">
        <v>44316.717420711975</v>
      </c>
      <c r="C11148">
        <v>154571</v>
      </c>
      <c r="D11148">
        <v>462084</v>
      </c>
      <c r="E11148" s="45">
        <v>18</v>
      </c>
      <c r="F11148" s="44">
        <v>5</v>
      </c>
      <c r="G11148" s="45">
        <v>1</v>
      </c>
      <c r="H11148" s="2">
        <v>44316.759087378639</v>
      </c>
      <c r="AB11148">
        <v>269618</v>
      </c>
      <c r="AC11148">
        <v>44341.728344907409</v>
      </c>
      <c r="AE11148">
        <v>269618</v>
      </c>
      <c r="AF11148" s="21">
        <v>44341.728344907409</v>
      </c>
      <c r="AG11148"/>
    </row>
    <row r="11149" spans="1:33" x14ac:dyDescent="0.25">
      <c r="A11149">
        <v>36656</v>
      </c>
      <c r="B11149" s="2">
        <v>44316.717420711975</v>
      </c>
      <c r="C11149">
        <v>202017</v>
      </c>
      <c r="D11149">
        <v>396686</v>
      </c>
      <c r="E11149" s="45">
        <v>18</v>
      </c>
      <c r="F11149" s="44">
        <v>5</v>
      </c>
      <c r="G11149" s="45">
        <v>1</v>
      </c>
      <c r="H11149" s="2">
        <v>44316.759087378639</v>
      </c>
      <c r="AB11149">
        <v>269636</v>
      </c>
      <c r="AC11149">
        <v>44317.387337962966</v>
      </c>
      <c r="AE11149">
        <v>269636</v>
      </c>
      <c r="AF11149" s="21">
        <v>44317.387337962966</v>
      </c>
      <c r="AG11149"/>
    </row>
    <row r="11150" spans="1:33" x14ac:dyDescent="0.25">
      <c r="A11150">
        <v>36661</v>
      </c>
      <c r="B11150" s="2">
        <v>44316.718229773462</v>
      </c>
      <c r="C11150">
        <v>199816</v>
      </c>
      <c r="D11150">
        <v>153893</v>
      </c>
      <c r="E11150" s="45">
        <v>20</v>
      </c>
      <c r="F11150" s="44">
        <v>5</v>
      </c>
      <c r="G11150" s="45">
        <v>3</v>
      </c>
      <c r="H11150" s="2">
        <v>44316.843229773462</v>
      </c>
      <c r="AB11150">
        <v>269684</v>
      </c>
      <c r="AC11150">
        <v>44373.97550925926</v>
      </c>
      <c r="AE11150">
        <v>269684</v>
      </c>
      <c r="AF11150" s="21">
        <v>44373.97550925926</v>
      </c>
      <c r="AG11150"/>
    </row>
    <row r="11151" spans="1:33" x14ac:dyDescent="0.25">
      <c r="A11151">
        <v>36662</v>
      </c>
      <c r="B11151" s="2">
        <v>44316.718634304205</v>
      </c>
      <c r="C11151">
        <v>75332</v>
      </c>
      <c r="D11151">
        <v>88863</v>
      </c>
      <c r="E11151" s="45">
        <v>17</v>
      </c>
      <c r="F11151" s="44">
        <v>5</v>
      </c>
      <c r="G11151" s="45">
        <v>0</v>
      </c>
      <c r="H11151" s="2">
        <v>44316.718634304205</v>
      </c>
      <c r="AB11151">
        <v>269711</v>
      </c>
      <c r="AC11151">
        <v>44296.620740740742</v>
      </c>
      <c r="AE11151">
        <v>269711</v>
      </c>
      <c r="AF11151" s="21">
        <v>44296.620740740742</v>
      </c>
      <c r="AG11151"/>
    </row>
    <row r="11152" spans="1:33" x14ac:dyDescent="0.25">
      <c r="A11152">
        <v>36666</v>
      </c>
      <c r="B11152" s="2">
        <v>44316.720333333338</v>
      </c>
      <c r="C11152">
        <v>152936</v>
      </c>
      <c r="D11152">
        <v>180863</v>
      </c>
      <c r="E11152" s="45">
        <v>18</v>
      </c>
      <c r="F11152" s="44">
        <v>5</v>
      </c>
      <c r="G11152" s="45">
        <v>1</v>
      </c>
      <c r="H11152" s="2">
        <v>44316.762000000002</v>
      </c>
      <c r="AB11152">
        <v>269721</v>
      </c>
      <c r="AC11152">
        <v>44308.669328703705</v>
      </c>
      <c r="AE11152">
        <v>269721</v>
      </c>
      <c r="AF11152" s="21">
        <v>44308.669328703705</v>
      </c>
      <c r="AG11152"/>
    </row>
    <row r="11153" spans="1:33" x14ac:dyDescent="0.25">
      <c r="A11153">
        <v>36668</v>
      </c>
      <c r="B11153" s="2">
        <v>44316.720666666661</v>
      </c>
      <c r="C11153">
        <v>73169</v>
      </c>
      <c r="D11153">
        <v>411922</v>
      </c>
      <c r="E11153" s="45">
        <v>19</v>
      </c>
      <c r="F11153" s="44">
        <v>5</v>
      </c>
      <c r="G11153" s="45">
        <v>2</v>
      </c>
      <c r="H11153" s="2">
        <v>44316.803999999996</v>
      </c>
      <c r="AB11153">
        <v>269764</v>
      </c>
      <c r="AC11153">
        <v>44396.647037037037</v>
      </c>
      <c r="AE11153">
        <v>269764</v>
      </c>
      <c r="AF11153" s="21">
        <v>44396.647037037037</v>
      </c>
      <c r="AG11153"/>
    </row>
    <row r="11154" spans="1:33" x14ac:dyDescent="0.25">
      <c r="A11154">
        <v>36669</v>
      </c>
      <c r="B11154" s="2">
        <v>44316.721466019415</v>
      </c>
      <c r="C11154">
        <v>203994</v>
      </c>
      <c r="D11154">
        <v>11448</v>
      </c>
      <c r="E11154" s="45">
        <v>20</v>
      </c>
      <c r="F11154" s="44">
        <v>5</v>
      </c>
      <c r="G11154" s="45">
        <v>3</v>
      </c>
      <c r="H11154" s="2">
        <v>44316.846466019415</v>
      </c>
      <c r="AB11154">
        <v>269789</v>
      </c>
      <c r="AC11154">
        <v>44347.716608796298</v>
      </c>
      <c r="AE11154">
        <v>269789</v>
      </c>
      <c r="AF11154" s="21">
        <v>44347.716608796298</v>
      </c>
      <c r="AG11154"/>
    </row>
    <row r="11155" spans="1:33" x14ac:dyDescent="0.25">
      <c r="A11155">
        <v>36670</v>
      </c>
      <c r="B11155" s="2">
        <v>44316.722275080909</v>
      </c>
      <c r="C11155">
        <v>31480</v>
      </c>
      <c r="D11155">
        <v>430433</v>
      </c>
      <c r="E11155" s="45">
        <v>18</v>
      </c>
      <c r="F11155" s="44">
        <v>5</v>
      </c>
      <c r="G11155" s="45">
        <v>1</v>
      </c>
      <c r="H11155" s="2">
        <v>44316.763941747573</v>
      </c>
      <c r="AB11155">
        <v>269796</v>
      </c>
      <c r="AC11155">
        <v>44346.903101851851</v>
      </c>
      <c r="AE11155">
        <v>269796</v>
      </c>
      <c r="AF11155" s="21">
        <v>44346.903101851851</v>
      </c>
      <c r="AG11155"/>
    </row>
    <row r="11156" spans="1:33" x14ac:dyDescent="0.25">
      <c r="A11156">
        <v>36671</v>
      </c>
      <c r="B11156" s="2">
        <v>44316.722275080909</v>
      </c>
      <c r="C11156">
        <v>112969</v>
      </c>
      <c r="D11156">
        <v>202865</v>
      </c>
      <c r="E11156" s="45">
        <v>18</v>
      </c>
      <c r="F11156" s="44">
        <v>5</v>
      </c>
      <c r="G11156" s="45">
        <v>1</v>
      </c>
      <c r="H11156" s="2">
        <v>44316.763941747573</v>
      </c>
      <c r="AB11156">
        <v>269810</v>
      </c>
      <c r="AC11156">
        <v>44373.0390625</v>
      </c>
      <c r="AE11156">
        <v>269810</v>
      </c>
      <c r="AF11156" s="21">
        <v>44373.0390625</v>
      </c>
      <c r="AG11156"/>
    </row>
    <row r="11157" spans="1:33" x14ac:dyDescent="0.25">
      <c r="A11157">
        <v>36676</v>
      </c>
      <c r="B11157" s="2">
        <v>44316.722275080909</v>
      </c>
      <c r="C11157">
        <v>177545</v>
      </c>
      <c r="D11157">
        <v>347393</v>
      </c>
      <c r="E11157" s="45">
        <v>18</v>
      </c>
      <c r="F11157" s="44">
        <v>5</v>
      </c>
      <c r="G11157" s="45">
        <v>1</v>
      </c>
      <c r="H11157" s="2">
        <v>44316.763941747573</v>
      </c>
      <c r="AB11157">
        <v>269839</v>
      </c>
      <c r="AC11157">
        <v>44312.967013888891</v>
      </c>
      <c r="AE11157">
        <v>269839</v>
      </c>
      <c r="AF11157" s="21">
        <v>44312.967013888891</v>
      </c>
      <c r="AG11157"/>
    </row>
    <row r="11158" spans="1:33" x14ac:dyDescent="0.25">
      <c r="A11158">
        <v>36678</v>
      </c>
      <c r="B11158" s="2">
        <v>44316.723488673138</v>
      </c>
      <c r="C11158">
        <v>103672</v>
      </c>
      <c r="D11158">
        <v>349014</v>
      </c>
      <c r="E11158" s="45">
        <v>17</v>
      </c>
      <c r="F11158" s="44">
        <v>5</v>
      </c>
      <c r="G11158" s="45">
        <v>0</v>
      </c>
      <c r="H11158" s="2">
        <v>44316.723488673138</v>
      </c>
      <c r="AB11158">
        <v>269862</v>
      </c>
      <c r="AC11158">
        <v>44326.772835648146</v>
      </c>
      <c r="AE11158">
        <v>269862</v>
      </c>
      <c r="AF11158" s="21">
        <v>44326.772835648146</v>
      </c>
      <c r="AG11158"/>
    </row>
    <row r="11159" spans="1:33" x14ac:dyDescent="0.25">
      <c r="A11159">
        <v>36681</v>
      </c>
      <c r="B11159" s="2">
        <v>44316.723488673138</v>
      </c>
      <c r="C11159">
        <v>333127</v>
      </c>
      <c r="D11159">
        <v>158978</v>
      </c>
      <c r="E11159" s="45">
        <v>17</v>
      </c>
      <c r="F11159" s="44">
        <v>5</v>
      </c>
      <c r="G11159" s="45">
        <v>0</v>
      </c>
      <c r="H11159" s="2">
        <v>44316.723488673138</v>
      </c>
      <c r="AB11159">
        <v>269918</v>
      </c>
      <c r="AC11159">
        <v>44346.843159722222</v>
      </c>
      <c r="AE11159">
        <v>269918</v>
      </c>
      <c r="AF11159" s="21">
        <v>44346.843159722222</v>
      </c>
      <c r="AG11159"/>
    </row>
    <row r="11160" spans="1:33" x14ac:dyDescent="0.25">
      <c r="A11160">
        <v>36685</v>
      </c>
      <c r="B11160" s="2">
        <v>44316.723893203889</v>
      </c>
      <c r="C11160">
        <v>93695</v>
      </c>
      <c r="D11160">
        <v>179296</v>
      </c>
      <c r="E11160" s="45">
        <v>18</v>
      </c>
      <c r="F11160" s="44">
        <v>5</v>
      </c>
      <c r="G11160" s="45">
        <v>1</v>
      </c>
      <c r="H11160" s="2">
        <v>44316.765559870553</v>
      </c>
      <c r="AB11160">
        <v>269929</v>
      </c>
      <c r="AC11160">
        <v>44345.147662037038</v>
      </c>
      <c r="AE11160">
        <v>269929</v>
      </c>
      <c r="AF11160" s="21">
        <v>44345.147662037038</v>
      </c>
      <c r="AG11160"/>
    </row>
    <row r="11161" spans="1:33" x14ac:dyDescent="0.25">
      <c r="A11161">
        <v>36688</v>
      </c>
      <c r="B11161" s="2">
        <v>44316.725511326862</v>
      </c>
      <c r="C11161">
        <v>265871</v>
      </c>
      <c r="D11161">
        <v>60239</v>
      </c>
      <c r="E11161" s="45">
        <v>18</v>
      </c>
      <c r="F11161" s="44">
        <v>5</v>
      </c>
      <c r="G11161" s="45">
        <v>1</v>
      </c>
      <c r="H11161" s="2">
        <v>44316.767177993526</v>
      </c>
      <c r="AB11161">
        <v>269958</v>
      </c>
      <c r="AC11161">
        <v>44383.622361111113</v>
      </c>
      <c r="AE11161">
        <v>269958</v>
      </c>
      <c r="AF11161" s="21">
        <v>44383.622361111113</v>
      </c>
      <c r="AG11161"/>
    </row>
    <row r="11162" spans="1:33" x14ac:dyDescent="0.25">
      <c r="A11162">
        <v>36691</v>
      </c>
      <c r="B11162" s="2">
        <v>44316.725511326862</v>
      </c>
      <c r="C11162">
        <v>314606</v>
      </c>
      <c r="D11162">
        <v>149755</v>
      </c>
      <c r="E11162" s="45">
        <v>18</v>
      </c>
      <c r="F11162" s="44">
        <v>5</v>
      </c>
      <c r="G11162" s="45">
        <v>1</v>
      </c>
      <c r="H11162" s="2">
        <v>44316.767177993526</v>
      </c>
      <c r="AB11162">
        <v>270041</v>
      </c>
      <c r="AC11162">
        <v>44297.821793981479</v>
      </c>
      <c r="AE11162">
        <v>270041</v>
      </c>
      <c r="AF11162" s="21">
        <v>44297.821793981479</v>
      </c>
      <c r="AG11162"/>
    </row>
    <row r="11163" spans="1:33" x14ac:dyDescent="0.25">
      <c r="A11163">
        <v>36692</v>
      </c>
      <c r="B11163" s="2">
        <v>44316.725915857605</v>
      </c>
      <c r="C11163">
        <v>348343</v>
      </c>
      <c r="D11163">
        <v>405774</v>
      </c>
      <c r="E11163" s="45">
        <v>19</v>
      </c>
      <c r="F11163" s="44">
        <v>5</v>
      </c>
      <c r="G11163" s="45">
        <v>2</v>
      </c>
      <c r="H11163" s="2">
        <v>44316.809249190941</v>
      </c>
      <c r="AB11163">
        <v>270045</v>
      </c>
      <c r="AC11163">
        <v>44300.569363425922</v>
      </c>
      <c r="AE11163">
        <v>270045</v>
      </c>
      <c r="AF11163" s="21">
        <v>44300.569363425922</v>
      </c>
      <c r="AG11163"/>
    </row>
    <row r="11164" spans="1:33" x14ac:dyDescent="0.25">
      <c r="A11164">
        <v>36695</v>
      </c>
      <c r="B11164" s="2">
        <v>44316.726320388349</v>
      </c>
      <c r="C11164">
        <v>145942</v>
      </c>
      <c r="D11164">
        <v>108086</v>
      </c>
      <c r="E11164" s="45">
        <v>20</v>
      </c>
      <c r="F11164" s="44">
        <v>5</v>
      </c>
      <c r="G11164" s="45">
        <v>3</v>
      </c>
      <c r="H11164" s="2">
        <v>44316.851320388349</v>
      </c>
      <c r="AB11164">
        <v>270048</v>
      </c>
      <c r="AC11164">
        <v>44308.757060185184</v>
      </c>
      <c r="AE11164">
        <v>270048</v>
      </c>
      <c r="AF11164" s="21">
        <v>44308.757060185184</v>
      </c>
      <c r="AG11164"/>
    </row>
    <row r="11165" spans="1:33" x14ac:dyDescent="0.25">
      <c r="A11165">
        <v>36700</v>
      </c>
      <c r="B11165" s="2">
        <v>44316.727129449842</v>
      </c>
      <c r="C11165">
        <v>13458</v>
      </c>
      <c r="D11165">
        <v>470762</v>
      </c>
      <c r="E11165" s="45">
        <v>18</v>
      </c>
      <c r="F11165" s="44">
        <v>5</v>
      </c>
      <c r="G11165" s="45">
        <v>1</v>
      </c>
      <c r="H11165" s="2">
        <v>44316.768796116507</v>
      </c>
      <c r="AB11165">
        <v>270053</v>
      </c>
      <c r="AC11165">
        <v>44381.323831018519</v>
      </c>
      <c r="AE11165">
        <v>270053</v>
      </c>
      <c r="AF11165" s="21">
        <v>44381.323831018519</v>
      </c>
      <c r="AG11165"/>
    </row>
    <row r="11166" spans="1:33" x14ac:dyDescent="0.25">
      <c r="A11166">
        <v>36704</v>
      </c>
      <c r="B11166" s="2">
        <v>44316.727129449842</v>
      </c>
      <c r="C11166">
        <v>80869</v>
      </c>
      <c r="D11166">
        <v>158978</v>
      </c>
      <c r="E11166" s="45">
        <v>18</v>
      </c>
      <c r="F11166" s="44">
        <v>5</v>
      </c>
      <c r="G11166" s="45">
        <v>1</v>
      </c>
      <c r="H11166" s="2">
        <v>44316.768796116507</v>
      </c>
      <c r="AB11166">
        <v>270058</v>
      </c>
      <c r="AC11166">
        <v>44374.476724537039</v>
      </c>
      <c r="AE11166">
        <v>270058</v>
      </c>
      <c r="AF11166" s="21">
        <v>44374.476724537039</v>
      </c>
      <c r="AG11166"/>
    </row>
    <row r="11167" spans="1:33" x14ac:dyDescent="0.25">
      <c r="A11167">
        <v>36709</v>
      </c>
      <c r="B11167" s="2">
        <v>44316.727129449842</v>
      </c>
      <c r="C11167">
        <v>239229</v>
      </c>
      <c r="D11167">
        <v>75550</v>
      </c>
      <c r="E11167" s="45">
        <v>18</v>
      </c>
      <c r="F11167" s="44">
        <v>5</v>
      </c>
      <c r="G11167" s="45">
        <v>1</v>
      </c>
      <c r="H11167" s="2">
        <v>44316.768796116507</v>
      </c>
      <c r="AB11167">
        <v>270059</v>
      </c>
      <c r="AC11167">
        <v>44342.664826388886</v>
      </c>
      <c r="AE11167">
        <v>270059</v>
      </c>
      <c r="AF11167" s="21">
        <v>44342.664826388886</v>
      </c>
      <c r="AG11167"/>
    </row>
    <row r="11168" spans="1:33" x14ac:dyDescent="0.25">
      <c r="A11168">
        <v>36712</v>
      </c>
      <c r="B11168" s="2">
        <v>44316.727333333336</v>
      </c>
      <c r="C11168">
        <v>329269</v>
      </c>
      <c r="D11168">
        <v>411922</v>
      </c>
      <c r="E11168" s="45">
        <v>18</v>
      </c>
      <c r="F11168" s="44">
        <v>5</v>
      </c>
      <c r="G11168" s="45">
        <v>1</v>
      </c>
      <c r="H11168" s="2">
        <v>44316.769</v>
      </c>
      <c r="AB11168">
        <v>270145</v>
      </c>
      <c r="AC11168">
        <v>44331.829884259256</v>
      </c>
      <c r="AE11168">
        <v>270145</v>
      </c>
      <c r="AF11168" s="21">
        <v>44331.829884259256</v>
      </c>
      <c r="AG11168"/>
    </row>
    <row r="11169" spans="1:33" x14ac:dyDescent="0.25">
      <c r="A11169">
        <v>36716</v>
      </c>
      <c r="B11169" s="2">
        <v>44316.727938511329</v>
      </c>
      <c r="C11169">
        <v>93877</v>
      </c>
      <c r="D11169">
        <v>227775</v>
      </c>
      <c r="E11169" s="45">
        <v>20</v>
      </c>
      <c r="F11169" s="44">
        <v>5</v>
      </c>
      <c r="G11169" s="45">
        <v>3</v>
      </c>
      <c r="H11169" s="2">
        <v>44316.852938511329</v>
      </c>
      <c r="AB11169">
        <v>270162</v>
      </c>
      <c r="AC11169">
        <v>44393.680208333331</v>
      </c>
      <c r="AE11169">
        <v>270162</v>
      </c>
      <c r="AF11169" s="21">
        <v>44393.680208333331</v>
      </c>
      <c r="AG11169"/>
    </row>
    <row r="11170" spans="1:33" x14ac:dyDescent="0.25">
      <c r="A11170">
        <v>36721</v>
      </c>
      <c r="B11170" s="2">
        <v>44316.728343042072</v>
      </c>
      <c r="C11170">
        <v>180859</v>
      </c>
      <c r="D11170">
        <v>89415</v>
      </c>
      <c r="E11170" s="45">
        <v>21</v>
      </c>
      <c r="F11170" s="44">
        <v>5</v>
      </c>
      <c r="G11170" s="45">
        <v>4</v>
      </c>
      <c r="H11170" s="2">
        <v>44316.895009708736</v>
      </c>
      <c r="AB11170">
        <v>270180</v>
      </c>
      <c r="AC11170">
        <v>44386.723333333335</v>
      </c>
      <c r="AE11170">
        <v>270180</v>
      </c>
      <c r="AF11170" s="21">
        <v>44386.723333333335</v>
      </c>
      <c r="AG11170"/>
    </row>
    <row r="11171" spans="1:33" x14ac:dyDescent="0.25">
      <c r="A11171">
        <v>36723</v>
      </c>
      <c r="B11171" s="2">
        <v>44316.728343042072</v>
      </c>
      <c r="C11171">
        <v>251257</v>
      </c>
      <c r="D11171">
        <v>138209</v>
      </c>
      <c r="E11171" s="45">
        <v>17</v>
      </c>
      <c r="F11171" s="44">
        <v>5</v>
      </c>
      <c r="G11171" s="45">
        <v>0</v>
      </c>
      <c r="H11171" s="2">
        <v>44316.728343042072</v>
      </c>
      <c r="AB11171">
        <v>270185</v>
      </c>
      <c r="AC11171">
        <v>44309.963379629633</v>
      </c>
      <c r="AE11171">
        <v>270185</v>
      </c>
      <c r="AF11171" s="21">
        <v>44309.963379629633</v>
      </c>
      <c r="AG11171"/>
    </row>
    <row r="11172" spans="1:33" x14ac:dyDescent="0.25">
      <c r="A11172">
        <v>36727</v>
      </c>
      <c r="B11172" s="2">
        <v>44316.728666666662</v>
      </c>
      <c r="C11172">
        <v>192147</v>
      </c>
      <c r="D11172">
        <v>391221</v>
      </c>
      <c r="E11172" s="45">
        <v>13</v>
      </c>
      <c r="F11172" s="44">
        <v>5</v>
      </c>
      <c r="G11172" s="45">
        <v>-4</v>
      </c>
      <c r="H11172" s="2">
        <v>44316.561999999998</v>
      </c>
      <c r="AB11172">
        <v>270196</v>
      </c>
      <c r="AC11172">
        <v>44373.724293981482</v>
      </c>
      <c r="AE11172">
        <v>270196</v>
      </c>
      <c r="AF11172" s="21">
        <v>44373.724293981482</v>
      </c>
      <c r="AG11172"/>
    </row>
    <row r="11173" spans="1:33" x14ac:dyDescent="0.25">
      <c r="A11173">
        <v>36729</v>
      </c>
      <c r="B11173" s="2">
        <v>44316.728747572815</v>
      </c>
      <c r="C11173">
        <v>251249</v>
      </c>
      <c r="D11173">
        <v>158978</v>
      </c>
      <c r="E11173" s="45">
        <v>18</v>
      </c>
      <c r="F11173" s="44">
        <v>5</v>
      </c>
      <c r="G11173" s="45">
        <v>1</v>
      </c>
      <c r="H11173" s="2">
        <v>44316.77041423948</v>
      </c>
      <c r="AB11173">
        <v>270210</v>
      </c>
      <c r="AC11173">
        <v>44344.909571759257</v>
      </c>
      <c r="AE11173">
        <v>270210</v>
      </c>
      <c r="AF11173" s="21">
        <v>44344.909571759257</v>
      </c>
      <c r="AG11173"/>
    </row>
    <row r="11174" spans="1:33" x14ac:dyDescent="0.25">
      <c r="A11174">
        <v>36730</v>
      </c>
      <c r="B11174" s="2">
        <v>44316.729556634302</v>
      </c>
      <c r="C11174">
        <v>279310</v>
      </c>
      <c r="D11174">
        <v>259157</v>
      </c>
      <c r="E11174" s="45">
        <v>20</v>
      </c>
      <c r="F11174" s="44">
        <v>5</v>
      </c>
      <c r="G11174" s="45">
        <v>3</v>
      </c>
      <c r="H11174" s="2">
        <v>44316.854556634302</v>
      </c>
      <c r="AB11174">
        <v>270227</v>
      </c>
      <c r="AC11174">
        <v>44296.789826388886</v>
      </c>
      <c r="AE11174">
        <v>270227</v>
      </c>
      <c r="AF11174" s="21">
        <v>44296.789826388886</v>
      </c>
      <c r="AG11174"/>
    </row>
    <row r="11175" spans="1:33" x14ac:dyDescent="0.25">
      <c r="A11175">
        <v>36732</v>
      </c>
      <c r="B11175" s="2">
        <v>44316.729556634302</v>
      </c>
      <c r="C11175">
        <v>333225</v>
      </c>
      <c r="D11175">
        <v>363403</v>
      </c>
      <c r="E11175" s="45">
        <v>20</v>
      </c>
      <c r="F11175" s="44">
        <v>5</v>
      </c>
      <c r="G11175" s="45">
        <v>3</v>
      </c>
      <c r="H11175" s="2">
        <v>44316.854556634302</v>
      </c>
      <c r="AB11175">
        <v>270272</v>
      </c>
      <c r="AC11175">
        <v>44374.632071759261</v>
      </c>
      <c r="AE11175">
        <v>270272</v>
      </c>
      <c r="AF11175" s="21">
        <v>44374.632071759261</v>
      </c>
      <c r="AG11175"/>
    </row>
    <row r="11176" spans="1:33" x14ac:dyDescent="0.25">
      <c r="A11176">
        <v>36736</v>
      </c>
      <c r="B11176" s="2">
        <v>44316.730770226532</v>
      </c>
      <c r="C11176">
        <v>174707</v>
      </c>
      <c r="D11176">
        <v>106813</v>
      </c>
      <c r="E11176" s="45">
        <v>19</v>
      </c>
      <c r="F11176" s="44">
        <v>5</v>
      </c>
      <c r="G11176" s="45">
        <v>2</v>
      </c>
      <c r="H11176" s="2">
        <v>44316.814103559867</v>
      </c>
      <c r="AB11176">
        <v>270321</v>
      </c>
      <c r="AC11176">
        <v>44317.727534722224</v>
      </c>
      <c r="AE11176">
        <v>270321</v>
      </c>
      <c r="AF11176" s="21">
        <v>44317.727534722224</v>
      </c>
      <c r="AG11176"/>
    </row>
    <row r="11177" spans="1:33" x14ac:dyDescent="0.25">
      <c r="A11177">
        <v>36740</v>
      </c>
      <c r="B11177" s="2">
        <v>44316.731579288025</v>
      </c>
      <c r="C11177">
        <v>240260</v>
      </c>
      <c r="D11177">
        <v>179296</v>
      </c>
      <c r="E11177" s="45">
        <v>17</v>
      </c>
      <c r="F11177" s="44">
        <v>5</v>
      </c>
      <c r="G11177" s="45">
        <v>0</v>
      </c>
      <c r="H11177" s="2">
        <v>44316.731579288025</v>
      </c>
      <c r="AB11177">
        <v>270380</v>
      </c>
      <c r="AC11177">
        <v>44339.796620370369</v>
      </c>
      <c r="AE11177">
        <v>270380</v>
      </c>
      <c r="AF11177" s="21">
        <v>44339.796620370369</v>
      </c>
      <c r="AG11177"/>
    </row>
    <row r="11178" spans="1:33" x14ac:dyDescent="0.25">
      <c r="A11178">
        <v>36745</v>
      </c>
      <c r="B11178" s="2">
        <v>44316.733</v>
      </c>
      <c r="C11178">
        <v>65291</v>
      </c>
      <c r="D11178">
        <v>371515</v>
      </c>
      <c r="E11178" s="45">
        <v>20</v>
      </c>
      <c r="F11178" s="44">
        <v>5</v>
      </c>
      <c r="G11178" s="45">
        <v>3</v>
      </c>
      <c r="H11178" s="2">
        <v>44316.858</v>
      </c>
      <c r="AB11178">
        <v>270454</v>
      </c>
      <c r="AC11178">
        <v>44346.570983796293</v>
      </c>
      <c r="AE11178">
        <v>270454</v>
      </c>
      <c r="AF11178" s="21">
        <v>44346.570983796293</v>
      </c>
      <c r="AG11178"/>
    </row>
    <row r="11179" spans="1:33" x14ac:dyDescent="0.25">
      <c r="A11179">
        <v>36749</v>
      </c>
      <c r="B11179" s="2">
        <v>44316.733197411006</v>
      </c>
      <c r="C11179">
        <v>69885</v>
      </c>
      <c r="D11179">
        <v>351192</v>
      </c>
      <c r="E11179" s="45">
        <v>17</v>
      </c>
      <c r="F11179" s="44">
        <v>5</v>
      </c>
      <c r="G11179" s="45">
        <v>0</v>
      </c>
      <c r="H11179" s="2">
        <v>44316.733197411006</v>
      </c>
      <c r="AB11179">
        <v>270482</v>
      </c>
      <c r="AC11179">
        <v>44329.787002314813</v>
      </c>
      <c r="AE11179">
        <v>270482</v>
      </c>
      <c r="AF11179" s="21">
        <v>44329.787002314813</v>
      </c>
      <c r="AG11179"/>
    </row>
    <row r="11180" spans="1:33" x14ac:dyDescent="0.25">
      <c r="A11180">
        <v>36754</v>
      </c>
      <c r="B11180" s="2">
        <v>44316.734411003235</v>
      </c>
      <c r="C11180">
        <v>111695</v>
      </c>
      <c r="D11180">
        <v>429762</v>
      </c>
      <c r="E11180" s="45">
        <v>20</v>
      </c>
      <c r="F11180" s="44">
        <v>5</v>
      </c>
      <c r="G11180" s="45">
        <v>3</v>
      </c>
      <c r="H11180" s="2">
        <v>44316.859411003235</v>
      </c>
      <c r="AB11180">
        <v>270488</v>
      </c>
      <c r="AC11180">
        <v>44345.859814814816</v>
      </c>
      <c r="AE11180">
        <v>270488</v>
      </c>
      <c r="AF11180" s="21">
        <v>44345.859814814816</v>
      </c>
      <c r="AG11180"/>
    </row>
    <row r="11181" spans="1:33" x14ac:dyDescent="0.25">
      <c r="A11181">
        <v>36759</v>
      </c>
      <c r="B11181" s="2">
        <v>44316.735220064729</v>
      </c>
      <c r="C11181">
        <v>155915</v>
      </c>
      <c r="D11181">
        <v>411922</v>
      </c>
      <c r="E11181" s="45">
        <v>18</v>
      </c>
      <c r="F11181" s="44">
        <v>5</v>
      </c>
      <c r="G11181" s="45">
        <v>1</v>
      </c>
      <c r="H11181" s="2">
        <v>44316.776886731393</v>
      </c>
      <c r="AB11181">
        <v>270559</v>
      </c>
      <c r="AC11181">
        <v>44306.789027777777</v>
      </c>
      <c r="AE11181">
        <v>270559</v>
      </c>
      <c r="AF11181" s="21">
        <v>44306.789027777777</v>
      </c>
      <c r="AG11181"/>
    </row>
    <row r="11182" spans="1:33" x14ac:dyDescent="0.25">
      <c r="A11182">
        <v>36763</v>
      </c>
      <c r="B11182" s="2">
        <v>44316.735220064729</v>
      </c>
      <c r="C11182">
        <v>251578</v>
      </c>
      <c r="D11182">
        <v>351192</v>
      </c>
      <c r="E11182" s="45">
        <v>18</v>
      </c>
      <c r="F11182" s="44">
        <v>5</v>
      </c>
      <c r="G11182" s="45">
        <v>1</v>
      </c>
      <c r="H11182" s="2">
        <v>44316.776886731393</v>
      </c>
      <c r="AB11182">
        <v>270566</v>
      </c>
      <c r="AC11182">
        <v>44337.938703703701</v>
      </c>
      <c r="AE11182">
        <v>270566</v>
      </c>
      <c r="AF11182" s="21">
        <v>44337.938703703701</v>
      </c>
      <c r="AG11182"/>
    </row>
    <row r="11183" spans="1:33" x14ac:dyDescent="0.25">
      <c r="A11183">
        <v>36768</v>
      </c>
      <c r="B11183" s="2">
        <v>44316.736029126216</v>
      </c>
      <c r="C11183">
        <v>313128</v>
      </c>
      <c r="D11183">
        <v>179296</v>
      </c>
      <c r="E11183" s="45">
        <v>20</v>
      </c>
      <c r="F11183" s="44">
        <v>5</v>
      </c>
      <c r="G11183" s="45">
        <v>3</v>
      </c>
      <c r="H11183" s="2">
        <v>44316.861029126216</v>
      </c>
      <c r="AB11183">
        <v>270569</v>
      </c>
      <c r="AC11183">
        <v>44391.727939814817</v>
      </c>
      <c r="AE11183">
        <v>270569</v>
      </c>
      <c r="AF11183" s="21">
        <v>44391.727939814817</v>
      </c>
      <c r="AG11183"/>
    </row>
    <row r="11184" spans="1:33" x14ac:dyDescent="0.25">
      <c r="A11184">
        <v>36773</v>
      </c>
      <c r="B11184" s="2">
        <v>44316.736433656959</v>
      </c>
      <c r="C11184">
        <v>81968</v>
      </c>
      <c r="D11184">
        <v>6790</v>
      </c>
      <c r="E11184" s="45">
        <v>17</v>
      </c>
      <c r="F11184" s="44">
        <v>5</v>
      </c>
      <c r="G11184" s="45">
        <v>0</v>
      </c>
      <c r="H11184" s="2">
        <v>44316.736433656959</v>
      </c>
      <c r="AB11184">
        <v>270574</v>
      </c>
      <c r="AC11184">
        <v>44346.259016203701</v>
      </c>
      <c r="AE11184">
        <v>270574</v>
      </c>
      <c r="AF11184" s="21">
        <v>44346.259016203701</v>
      </c>
      <c r="AG11184"/>
    </row>
    <row r="11185" spans="1:33" x14ac:dyDescent="0.25">
      <c r="A11185">
        <v>36777</v>
      </c>
      <c r="B11185" s="2">
        <v>44316.736838187702</v>
      </c>
      <c r="C11185">
        <v>185503</v>
      </c>
      <c r="D11185">
        <v>477565</v>
      </c>
      <c r="E11185" s="45">
        <v>18</v>
      </c>
      <c r="F11185" s="44">
        <v>5</v>
      </c>
      <c r="G11185" s="45">
        <v>1</v>
      </c>
      <c r="H11185" s="2">
        <v>44316.778504854366</v>
      </c>
      <c r="AB11185">
        <v>270576</v>
      </c>
      <c r="AC11185">
        <v>44310.532141203701</v>
      </c>
      <c r="AE11185">
        <v>270576</v>
      </c>
      <c r="AF11185" s="21">
        <v>44310.532141203701</v>
      </c>
      <c r="AG11185"/>
    </row>
    <row r="11186" spans="1:33" x14ac:dyDescent="0.25">
      <c r="A11186">
        <v>36782</v>
      </c>
      <c r="B11186" s="2">
        <v>44316.737242718445</v>
      </c>
      <c r="C11186">
        <v>245000</v>
      </c>
      <c r="D11186">
        <v>411922</v>
      </c>
      <c r="E11186" s="45">
        <v>19</v>
      </c>
      <c r="F11186" s="44">
        <v>5</v>
      </c>
      <c r="G11186" s="45">
        <v>2</v>
      </c>
      <c r="H11186" s="2">
        <v>44316.820576051781</v>
      </c>
      <c r="AB11186">
        <v>270577</v>
      </c>
      <c r="AC11186">
        <v>44300.930613425924</v>
      </c>
      <c r="AE11186">
        <v>270577</v>
      </c>
      <c r="AF11186" s="21">
        <v>44300.930613425924</v>
      </c>
      <c r="AG11186"/>
    </row>
    <row r="11187" spans="1:33" x14ac:dyDescent="0.25">
      <c r="A11187">
        <v>36785</v>
      </c>
      <c r="B11187" s="2">
        <v>44316.737242718445</v>
      </c>
      <c r="C11187">
        <v>263182</v>
      </c>
      <c r="D11187">
        <v>360618</v>
      </c>
      <c r="E11187" s="45">
        <v>19</v>
      </c>
      <c r="F11187" s="44">
        <v>5</v>
      </c>
      <c r="G11187" s="45">
        <v>2</v>
      </c>
      <c r="H11187" s="2">
        <v>44316.820576051781</v>
      </c>
      <c r="AB11187">
        <v>270594</v>
      </c>
      <c r="AC11187">
        <v>44346.576643518521</v>
      </c>
      <c r="AE11187">
        <v>270594</v>
      </c>
      <c r="AF11187" s="21">
        <v>44346.576643518521</v>
      </c>
      <c r="AG11187"/>
    </row>
    <row r="11188" spans="1:33" x14ac:dyDescent="0.25">
      <c r="A11188">
        <v>36790</v>
      </c>
      <c r="B11188" s="2">
        <v>44316.738860841419</v>
      </c>
      <c r="C11188">
        <v>116584</v>
      </c>
      <c r="D11188">
        <v>158978</v>
      </c>
      <c r="E11188" s="45">
        <v>19</v>
      </c>
      <c r="F11188" s="44">
        <v>5</v>
      </c>
      <c r="G11188" s="45">
        <v>2</v>
      </c>
      <c r="H11188" s="2">
        <v>44316.822194174754</v>
      </c>
      <c r="AB11188">
        <v>270597</v>
      </c>
      <c r="AC11188">
        <v>44353.281597222223</v>
      </c>
      <c r="AE11188">
        <v>270597</v>
      </c>
      <c r="AF11188" s="21">
        <v>44353.281597222223</v>
      </c>
      <c r="AG11188"/>
    </row>
    <row r="11189" spans="1:33" x14ac:dyDescent="0.25">
      <c r="A11189">
        <v>36793</v>
      </c>
      <c r="B11189" s="2">
        <v>44316.739669902912</v>
      </c>
      <c r="C11189">
        <v>9286</v>
      </c>
      <c r="D11189">
        <v>411922</v>
      </c>
      <c r="E11189" s="45">
        <v>17</v>
      </c>
      <c r="F11189" s="44">
        <v>5</v>
      </c>
      <c r="G11189" s="45">
        <v>0</v>
      </c>
      <c r="H11189" s="2">
        <v>44316.739669902912</v>
      </c>
      <c r="AB11189">
        <v>270599</v>
      </c>
      <c r="AC11189">
        <v>44340.422997685186</v>
      </c>
      <c r="AE11189">
        <v>270599</v>
      </c>
      <c r="AF11189" s="21">
        <v>44340.422997685186</v>
      </c>
      <c r="AG11189"/>
    </row>
    <row r="11190" spans="1:33" x14ac:dyDescent="0.25">
      <c r="A11190">
        <v>36794</v>
      </c>
      <c r="B11190" s="2">
        <v>44316.739669902912</v>
      </c>
      <c r="C11190">
        <v>100759</v>
      </c>
      <c r="D11190">
        <v>78362</v>
      </c>
      <c r="E11190" s="45">
        <v>17</v>
      </c>
      <c r="F11190" s="44">
        <v>5</v>
      </c>
      <c r="G11190" s="45">
        <v>0</v>
      </c>
      <c r="H11190" s="2">
        <v>44316.739669902912</v>
      </c>
      <c r="AB11190">
        <v>270607</v>
      </c>
      <c r="AC11190">
        <v>44390.522037037037</v>
      </c>
      <c r="AE11190">
        <v>270607</v>
      </c>
      <c r="AF11190" s="21">
        <v>44390.522037037037</v>
      </c>
      <c r="AG11190"/>
    </row>
    <row r="11191" spans="1:33" x14ac:dyDescent="0.25">
      <c r="A11191">
        <v>36796</v>
      </c>
      <c r="B11191" s="2">
        <v>44316.739669902912</v>
      </c>
      <c r="C11191">
        <v>264132</v>
      </c>
      <c r="D11191">
        <v>351192</v>
      </c>
      <c r="E11191" s="45">
        <v>17</v>
      </c>
      <c r="F11191" s="44">
        <v>5</v>
      </c>
      <c r="G11191" s="45">
        <v>0</v>
      </c>
      <c r="H11191" s="2">
        <v>44316.739669902912</v>
      </c>
      <c r="AB11191">
        <v>270633</v>
      </c>
      <c r="AC11191">
        <v>44344.62599537037</v>
      </c>
      <c r="AE11191">
        <v>270633</v>
      </c>
      <c r="AF11191" s="21">
        <v>44344.62599537037</v>
      </c>
      <c r="AG11191"/>
    </row>
    <row r="11192" spans="1:33" x14ac:dyDescent="0.25">
      <c r="A11192">
        <v>36800</v>
      </c>
      <c r="B11192" s="2">
        <v>44316.740074433663</v>
      </c>
      <c r="C11192">
        <v>114864</v>
      </c>
      <c r="D11192">
        <v>471403</v>
      </c>
      <c r="E11192" s="45">
        <v>18</v>
      </c>
      <c r="F11192" s="44">
        <v>5</v>
      </c>
      <c r="G11192" s="45">
        <v>1</v>
      </c>
      <c r="H11192" s="2">
        <v>44316.781741100327</v>
      </c>
      <c r="AB11192">
        <v>270641</v>
      </c>
      <c r="AC11192">
        <v>44332.538217592592</v>
      </c>
      <c r="AE11192">
        <v>270641</v>
      </c>
      <c r="AF11192" s="21">
        <v>44332.538217592592</v>
      </c>
      <c r="AG11192"/>
    </row>
    <row r="11193" spans="1:33" x14ac:dyDescent="0.25">
      <c r="A11193">
        <v>36803</v>
      </c>
      <c r="B11193" s="2">
        <v>44316.740074433663</v>
      </c>
      <c r="C11193">
        <v>165939</v>
      </c>
      <c r="D11193">
        <v>411922</v>
      </c>
      <c r="E11193" s="45">
        <v>18</v>
      </c>
      <c r="F11193" s="44">
        <v>5</v>
      </c>
      <c r="G11193" s="45">
        <v>1</v>
      </c>
      <c r="H11193" s="2">
        <v>44316.781741100327</v>
      </c>
      <c r="AB11193">
        <v>270646</v>
      </c>
      <c r="AC11193">
        <v>44341.352129629631</v>
      </c>
      <c r="AE11193">
        <v>270646</v>
      </c>
      <c r="AF11193" s="21">
        <v>44341.352129629631</v>
      </c>
      <c r="AG11193"/>
    </row>
    <row r="11194" spans="1:33" x14ac:dyDescent="0.25">
      <c r="A11194">
        <v>36807</v>
      </c>
      <c r="B11194" s="2">
        <v>44316.740074433663</v>
      </c>
      <c r="C11194">
        <v>319092</v>
      </c>
      <c r="D11194">
        <v>210789</v>
      </c>
      <c r="E11194" s="45">
        <v>18</v>
      </c>
      <c r="F11194" s="44">
        <v>5</v>
      </c>
      <c r="G11194" s="45">
        <v>1</v>
      </c>
      <c r="H11194" s="2">
        <v>44316.781741100327</v>
      </c>
      <c r="AB11194">
        <v>270650</v>
      </c>
      <c r="AC11194">
        <v>44309.832303240742</v>
      </c>
      <c r="AE11194">
        <v>270650</v>
      </c>
      <c r="AF11194" s="21">
        <v>44309.832303240742</v>
      </c>
      <c r="AG11194"/>
    </row>
    <row r="11195" spans="1:33" x14ac:dyDescent="0.25">
      <c r="A11195">
        <v>36808</v>
      </c>
      <c r="B11195" s="2">
        <v>44316.740333333335</v>
      </c>
      <c r="C11195">
        <v>9612</v>
      </c>
      <c r="D11195">
        <v>134973</v>
      </c>
      <c r="E11195" s="45">
        <v>18</v>
      </c>
      <c r="F11195" s="44">
        <v>5</v>
      </c>
      <c r="G11195" s="45">
        <v>1</v>
      </c>
      <c r="H11195" s="2">
        <v>44316.781999999999</v>
      </c>
      <c r="AB11195">
        <v>270672</v>
      </c>
      <c r="AC11195">
        <v>44315.679398148146</v>
      </c>
      <c r="AE11195">
        <v>270672</v>
      </c>
      <c r="AF11195" s="21">
        <v>44315.679398148146</v>
      </c>
      <c r="AG11195"/>
    </row>
    <row r="11196" spans="1:33" x14ac:dyDescent="0.25">
      <c r="A11196">
        <v>36812</v>
      </c>
      <c r="B11196" s="2">
        <v>44316.740478964399</v>
      </c>
      <c r="C11196">
        <v>288126</v>
      </c>
      <c r="D11196">
        <v>202914</v>
      </c>
      <c r="E11196" s="45">
        <v>19</v>
      </c>
      <c r="F11196" s="44">
        <v>5</v>
      </c>
      <c r="G11196" s="45">
        <v>2</v>
      </c>
      <c r="H11196" s="2">
        <v>44316.823812297735</v>
      </c>
      <c r="AB11196">
        <v>270692</v>
      </c>
      <c r="AC11196">
        <v>44306.39466435185</v>
      </c>
      <c r="AE11196">
        <v>270692</v>
      </c>
      <c r="AF11196" s="21">
        <v>44306.39466435185</v>
      </c>
      <c r="AG11196"/>
    </row>
    <row r="11197" spans="1:33" x14ac:dyDescent="0.25">
      <c r="A11197">
        <v>36816</v>
      </c>
      <c r="B11197" s="2">
        <v>44316.740478964399</v>
      </c>
      <c r="C11197">
        <v>335724</v>
      </c>
      <c r="D11197">
        <v>5151</v>
      </c>
      <c r="E11197" s="45">
        <v>19</v>
      </c>
      <c r="F11197" s="44">
        <v>5</v>
      </c>
      <c r="G11197" s="45">
        <v>2</v>
      </c>
      <c r="H11197" s="2">
        <v>44316.823812297735</v>
      </c>
      <c r="AB11197">
        <v>270741</v>
      </c>
      <c r="AC11197">
        <v>44304.102175925924</v>
      </c>
      <c r="AE11197">
        <v>270741</v>
      </c>
      <c r="AF11197" s="21">
        <v>44304.102175925924</v>
      </c>
      <c r="AG11197"/>
    </row>
    <row r="11198" spans="1:33" x14ac:dyDescent="0.25">
      <c r="A11198">
        <v>36818</v>
      </c>
      <c r="B11198" s="2">
        <v>44316.740883495142</v>
      </c>
      <c r="C11198">
        <v>113590</v>
      </c>
      <c r="D11198">
        <v>304128</v>
      </c>
      <c r="E11198" s="45">
        <v>20</v>
      </c>
      <c r="F11198" s="44">
        <v>5</v>
      </c>
      <c r="G11198" s="45">
        <v>3</v>
      </c>
      <c r="H11198" s="2">
        <v>44316.865883495142</v>
      </c>
      <c r="AB11198">
        <v>270765</v>
      </c>
      <c r="AC11198">
        <v>44397.439502314817</v>
      </c>
      <c r="AE11198">
        <v>270765</v>
      </c>
      <c r="AF11198" s="21">
        <v>44397.439502314817</v>
      </c>
      <c r="AG11198"/>
    </row>
    <row r="11199" spans="1:33" x14ac:dyDescent="0.25">
      <c r="A11199">
        <v>36819</v>
      </c>
      <c r="B11199" s="2">
        <v>44316.741288025893</v>
      </c>
      <c r="C11199">
        <v>345260</v>
      </c>
      <c r="D11199">
        <v>411922</v>
      </c>
      <c r="E11199" s="45">
        <v>17</v>
      </c>
      <c r="F11199" s="44">
        <v>5</v>
      </c>
      <c r="G11199" s="45">
        <v>0</v>
      </c>
      <c r="H11199" s="2">
        <v>44316.741288025893</v>
      </c>
      <c r="AB11199">
        <v>270776</v>
      </c>
      <c r="AC11199">
        <v>44401.822476851848</v>
      </c>
      <c r="AE11199">
        <v>270776</v>
      </c>
      <c r="AF11199" s="21">
        <v>44401.822476851848</v>
      </c>
      <c r="AG11199"/>
    </row>
    <row r="11200" spans="1:33" x14ac:dyDescent="0.25">
      <c r="A11200">
        <v>36820</v>
      </c>
      <c r="B11200" s="2">
        <v>44316.741692556636</v>
      </c>
      <c r="C11200">
        <v>19439</v>
      </c>
      <c r="D11200">
        <v>250679</v>
      </c>
      <c r="E11200" s="45">
        <v>18</v>
      </c>
      <c r="F11200" s="44">
        <v>5</v>
      </c>
      <c r="G11200" s="45">
        <v>1</v>
      </c>
      <c r="H11200" s="2">
        <v>44316.7833592233</v>
      </c>
      <c r="AB11200">
        <v>270782</v>
      </c>
      <c r="AC11200">
        <v>44308.872361111113</v>
      </c>
      <c r="AE11200">
        <v>270782</v>
      </c>
      <c r="AF11200" s="21">
        <v>44308.872361111113</v>
      </c>
      <c r="AG11200"/>
    </row>
    <row r="11201" spans="1:33" x14ac:dyDescent="0.25">
      <c r="A11201">
        <v>36825</v>
      </c>
      <c r="B11201" s="2">
        <v>44316.741692556636</v>
      </c>
      <c r="C11201">
        <v>57563</v>
      </c>
      <c r="D11201">
        <v>258219</v>
      </c>
      <c r="E11201" s="45">
        <v>18</v>
      </c>
      <c r="F11201" s="44">
        <v>5</v>
      </c>
      <c r="G11201" s="45">
        <v>1</v>
      </c>
      <c r="H11201" s="2">
        <v>44316.7833592233</v>
      </c>
      <c r="AB11201">
        <v>270791</v>
      </c>
      <c r="AC11201">
        <v>44377.719039351854</v>
      </c>
      <c r="AE11201">
        <v>270791</v>
      </c>
      <c r="AF11201" s="21">
        <v>44377.719039351854</v>
      </c>
      <c r="AG11201"/>
    </row>
    <row r="11202" spans="1:33" x14ac:dyDescent="0.25">
      <c r="A11202">
        <v>36830</v>
      </c>
      <c r="B11202" s="2">
        <v>44316.741692556636</v>
      </c>
      <c r="C11202">
        <v>253275</v>
      </c>
      <c r="D11202">
        <v>336965</v>
      </c>
      <c r="E11202" s="45">
        <v>18</v>
      </c>
      <c r="F11202" s="44">
        <v>5</v>
      </c>
      <c r="G11202" s="45">
        <v>1</v>
      </c>
      <c r="H11202" s="2">
        <v>44316.7833592233</v>
      </c>
      <c r="AB11202">
        <v>270797</v>
      </c>
      <c r="AC11202">
        <v>44312.090671296297</v>
      </c>
      <c r="AE11202">
        <v>270797</v>
      </c>
      <c r="AF11202" s="21">
        <v>44312.090671296297</v>
      </c>
      <c r="AG11202"/>
    </row>
    <row r="11203" spans="1:33" x14ac:dyDescent="0.25">
      <c r="A11203">
        <v>36835</v>
      </c>
      <c r="B11203" s="2">
        <v>44316.742906148866</v>
      </c>
      <c r="C11203">
        <v>102980</v>
      </c>
      <c r="D11203">
        <v>122982</v>
      </c>
      <c r="E11203" s="45">
        <v>17</v>
      </c>
      <c r="F11203" s="44">
        <v>5</v>
      </c>
      <c r="G11203" s="45">
        <v>0</v>
      </c>
      <c r="H11203" s="2">
        <v>44316.742906148866</v>
      </c>
      <c r="AB11203">
        <v>270801</v>
      </c>
      <c r="AC11203">
        <v>44346.518634259257</v>
      </c>
      <c r="AE11203">
        <v>270801</v>
      </c>
      <c r="AF11203" s="21">
        <v>44346.518634259257</v>
      </c>
      <c r="AG11203"/>
    </row>
    <row r="11204" spans="1:33" x14ac:dyDescent="0.25">
      <c r="A11204">
        <v>36838</v>
      </c>
      <c r="B11204" s="2">
        <v>44316.742906148866</v>
      </c>
      <c r="C11204">
        <v>313476</v>
      </c>
      <c r="D11204">
        <v>228415</v>
      </c>
      <c r="E11204" s="45">
        <v>17</v>
      </c>
      <c r="F11204" s="44">
        <v>5</v>
      </c>
      <c r="G11204" s="45">
        <v>0</v>
      </c>
      <c r="H11204" s="2">
        <v>44316.742906148866</v>
      </c>
      <c r="AB11204">
        <v>270804</v>
      </c>
      <c r="AC11204">
        <v>44318.680324074077</v>
      </c>
      <c r="AE11204">
        <v>270804</v>
      </c>
      <c r="AF11204" s="21">
        <v>44318.680324074077</v>
      </c>
      <c r="AG11204"/>
    </row>
    <row r="11205" spans="1:33" x14ac:dyDescent="0.25">
      <c r="A11205">
        <v>36839</v>
      </c>
      <c r="B11205" s="2">
        <v>44316.743310679616</v>
      </c>
      <c r="C11205">
        <v>7828</v>
      </c>
      <c r="D11205">
        <v>411922</v>
      </c>
      <c r="E11205" s="45">
        <v>18</v>
      </c>
      <c r="F11205" s="44">
        <v>5</v>
      </c>
      <c r="G11205" s="45">
        <v>1</v>
      </c>
      <c r="H11205" s="2">
        <v>44316.78497734628</v>
      </c>
      <c r="AB11205">
        <v>270816</v>
      </c>
      <c r="AC11205">
        <v>44345.901886574073</v>
      </c>
      <c r="AE11205">
        <v>270816</v>
      </c>
      <c r="AF11205" s="21">
        <v>44345.901886574073</v>
      </c>
      <c r="AG11205"/>
    </row>
    <row r="11206" spans="1:33" x14ac:dyDescent="0.25">
      <c r="A11206">
        <v>36843</v>
      </c>
      <c r="B11206" s="2">
        <v>44316.743310679616</v>
      </c>
      <c r="C11206">
        <v>283333</v>
      </c>
      <c r="D11206">
        <v>411922</v>
      </c>
      <c r="E11206" s="45">
        <v>18</v>
      </c>
      <c r="F11206" s="44">
        <v>5</v>
      </c>
      <c r="G11206" s="45">
        <v>1</v>
      </c>
      <c r="H11206" s="2">
        <v>44316.78497734628</v>
      </c>
      <c r="AB11206">
        <v>270840</v>
      </c>
      <c r="AC11206">
        <v>44343.625590277778</v>
      </c>
      <c r="AE11206">
        <v>270840</v>
      </c>
      <c r="AF11206" s="21">
        <v>44343.625590277778</v>
      </c>
      <c r="AG11206"/>
    </row>
    <row r="11207" spans="1:33" x14ac:dyDescent="0.25">
      <c r="A11207">
        <v>36844</v>
      </c>
      <c r="B11207" s="2">
        <v>44316.745333333332</v>
      </c>
      <c r="C11207">
        <v>49938</v>
      </c>
      <c r="D11207">
        <v>182984</v>
      </c>
      <c r="E11207" s="45">
        <v>19</v>
      </c>
      <c r="F11207" s="44">
        <v>5</v>
      </c>
      <c r="G11207" s="45">
        <v>2</v>
      </c>
      <c r="H11207" s="2">
        <v>44316.828666666668</v>
      </c>
      <c r="AB11207">
        <v>270851</v>
      </c>
      <c r="AC11207">
        <v>44344.600104166668</v>
      </c>
      <c r="AE11207">
        <v>270851</v>
      </c>
      <c r="AF11207" s="21">
        <v>44344.600104166668</v>
      </c>
      <c r="AG11207"/>
    </row>
    <row r="11208" spans="1:33" x14ac:dyDescent="0.25">
      <c r="A11208">
        <v>36845</v>
      </c>
      <c r="B11208" s="2">
        <v>44316.745737864076</v>
      </c>
      <c r="C11208">
        <v>31624</v>
      </c>
      <c r="D11208">
        <v>111368</v>
      </c>
      <c r="E11208" s="45">
        <v>20</v>
      </c>
      <c r="F11208" s="44">
        <v>5</v>
      </c>
      <c r="G11208" s="45">
        <v>3</v>
      </c>
      <c r="H11208" s="2">
        <v>44316.870737864076</v>
      </c>
      <c r="AB11208">
        <v>270852</v>
      </c>
      <c r="AC11208">
        <v>44304.216377314813</v>
      </c>
      <c r="AE11208">
        <v>270852</v>
      </c>
      <c r="AF11208" s="21">
        <v>44304.216377314813</v>
      </c>
      <c r="AG11208"/>
    </row>
    <row r="11209" spans="1:33" x14ac:dyDescent="0.25">
      <c r="A11209">
        <v>36849</v>
      </c>
      <c r="B11209" s="2">
        <v>44316.746142394819</v>
      </c>
      <c r="C11209">
        <v>13119</v>
      </c>
      <c r="D11209">
        <v>202914</v>
      </c>
      <c r="E11209" s="45">
        <v>17</v>
      </c>
      <c r="F11209" s="44">
        <v>5</v>
      </c>
      <c r="G11209" s="45">
        <v>0</v>
      </c>
      <c r="H11209" s="2">
        <v>44316.746142394819</v>
      </c>
      <c r="AB11209">
        <v>270867</v>
      </c>
      <c r="AC11209">
        <v>44371.60050925926</v>
      </c>
      <c r="AE11209">
        <v>270867</v>
      </c>
      <c r="AF11209" s="21">
        <v>44371.60050925926</v>
      </c>
      <c r="AG11209"/>
    </row>
    <row r="11210" spans="1:33" x14ac:dyDescent="0.25">
      <c r="A11210">
        <v>36853</v>
      </c>
      <c r="B11210" s="2">
        <v>44316.746951456305</v>
      </c>
      <c r="C11210">
        <v>212422</v>
      </c>
      <c r="D11210">
        <v>351192</v>
      </c>
      <c r="E11210" s="45">
        <v>19</v>
      </c>
      <c r="F11210" s="44">
        <v>5</v>
      </c>
      <c r="G11210" s="45">
        <v>2</v>
      </c>
      <c r="H11210" s="2">
        <v>44316.830284789641</v>
      </c>
      <c r="AB11210">
        <v>270909</v>
      </c>
      <c r="AC11210">
        <v>44314.577453703707</v>
      </c>
      <c r="AE11210">
        <v>270909</v>
      </c>
      <c r="AF11210" s="21">
        <v>44314.577453703707</v>
      </c>
      <c r="AG11210"/>
    </row>
    <row r="11211" spans="1:33" x14ac:dyDescent="0.25">
      <c r="A11211">
        <v>36858</v>
      </c>
      <c r="B11211" s="2">
        <v>44316.748666666666</v>
      </c>
      <c r="C11211">
        <v>212952</v>
      </c>
      <c r="D11211">
        <v>250679</v>
      </c>
      <c r="E11211" s="45">
        <v>19</v>
      </c>
      <c r="F11211" s="44">
        <v>5</v>
      </c>
      <c r="G11211" s="45">
        <v>2</v>
      </c>
      <c r="H11211" s="2">
        <v>44316.832000000002</v>
      </c>
      <c r="AB11211">
        <v>270984</v>
      </c>
      <c r="AC11211">
        <v>44374.763136574074</v>
      </c>
      <c r="AE11211">
        <v>270984</v>
      </c>
      <c r="AF11211" s="21">
        <v>44374.763136574074</v>
      </c>
      <c r="AG11211"/>
    </row>
    <row r="11212" spans="1:33" x14ac:dyDescent="0.25">
      <c r="A11212">
        <v>36863</v>
      </c>
      <c r="B11212" s="2">
        <v>44316.749378640779</v>
      </c>
      <c r="C11212">
        <v>39650</v>
      </c>
      <c r="D11212">
        <v>189009</v>
      </c>
      <c r="E11212" s="45">
        <v>21</v>
      </c>
      <c r="F11212" s="44">
        <v>5</v>
      </c>
      <c r="G11212" s="45">
        <v>4</v>
      </c>
      <c r="H11212" s="2">
        <v>44316.916045307444</v>
      </c>
      <c r="AB11212">
        <v>271029</v>
      </c>
      <c r="AC11212">
        <v>44305.670092592591</v>
      </c>
      <c r="AE11212">
        <v>271029</v>
      </c>
      <c r="AF11212" s="21">
        <v>44305.670092592591</v>
      </c>
      <c r="AG11212"/>
    </row>
    <row r="11213" spans="1:33" x14ac:dyDescent="0.25">
      <c r="A11213">
        <v>36865</v>
      </c>
      <c r="B11213" s="2">
        <v>44316.749378640779</v>
      </c>
      <c r="C11213">
        <v>67898</v>
      </c>
      <c r="D11213">
        <v>411922</v>
      </c>
      <c r="E11213" s="45">
        <v>17</v>
      </c>
      <c r="F11213" s="44">
        <v>5</v>
      </c>
      <c r="G11213" s="45">
        <v>0</v>
      </c>
      <c r="H11213" s="2">
        <v>44316.749378640779</v>
      </c>
      <c r="AB11213">
        <v>271045</v>
      </c>
      <c r="AC11213">
        <v>44308.669282407405</v>
      </c>
      <c r="AE11213">
        <v>271045</v>
      </c>
      <c r="AF11213" s="21">
        <v>44308.669282407405</v>
      </c>
      <c r="AG11213"/>
    </row>
    <row r="11214" spans="1:33" x14ac:dyDescent="0.25">
      <c r="A11214">
        <v>36867</v>
      </c>
      <c r="B11214" s="2">
        <v>44316.749378640779</v>
      </c>
      <c r="C11214">
        <v>119292</v>
      </c>
      <c r="D11214">
        <v>473323</v>
      </c>
      <c r="E11214" s="45">
        <v>17</v>
      </c>
      <c r="F11214" s="44">
        <v>5</v>
      </c>
      <c r="G11214" s="45">
        <v>0</v>
      </c>
      <c r="H11214" s="2">
        <v>44316.749378640779</v>
      </c>
      <c r="AB11214">
        <v>271050</v>
      </c>
      <c r="AC11214">
        <v>44341.735219907408</v>
      </c>
      <c r="AE11214">
        <v>271050</v>
      </c>
      <c r="AF11214" s="21">
        <v>44341.735219907408</v>
      </c>
      <c r="AG11214"/>
    </row>
    <row r="11215" spans="1:33" x14ac:dyDescent="0.25">
      <c r="A11215">
        <v>36872</v>
      </c>
      <c r="B11215" s="2">
        <v>44316.750187702266</v>
      </c>
      <c r="C11215">
        <v>85215</v>
      </c>
      <c r="D11215">
        <v>53319</v>
      </c>
      <c r="E11215" s="45">
        <v>20</v>
      </c>
      <c r="F11215" s="44">
        <v>5</v>
      </c>
      <c r="G11215" s="45">
        <v>2</v>
      </c>
      <c r="H11215" s="2">
        <v>44316.833521035602</v>
      </c>
      <c r="AB11215">
        <v>271118</v>
      </c>
      <c r="AC11215">
        <v>44375.399664351855</v>
      </c>
      <c r="AE11215">
        <v>271118</v>
      </c>
      <c r="AF11215" s="21">
        <v>44375.399664351855</v>
      </c>
      <c r="AG11215"/>
    </row>
    <row r="11216" spans="1:33" x14ac:dyDescent="0.25">
      <c r="A11216">
        <v>36874</v>
      </c>
      <c r="B11216" s="2">
        <v>44316.750996763752</v>
      </c>
      <c r="C11216">
        <v>259666</v>
      </c>
      <c r="D11216">
        <v>351192</v>
      </c>
      <c r="E11216" s="45">
        <v>18</v>
      </c>
      <c r="F11216" s="44">
        <v>5</v>
      </c>
      <c r="G11216" s="45">
        <v>0</v>
      </c>
      <c r="H11216" s="2">
        <v>44316.750996763752</v>
      </c>
      <c r="AB11216">
        <v>271126</v>
      </c>
      <c r="AC11216">
        <v>44294.647037037037</v>
      </c>
      <c r="AE11216">
        <v>271126</v>
      </c>
      <c r="AF11216" s="21">
        <v>44294.647037037037</v>
      </c>
      <c r="AG11216"/>
    </row>
    <row r="11217" spans="1:33" x14ac:dyDescent="0.25">
      <c r="A11217">
        <v>36878</v>
      </c>
      <c r="B11217" s="2">
        <v>44316.750996763752</v>
      </c>
      <c r="C11217">
        <v>266253</v>
      </c>
      <c r="D11217">
        <v>250679</v>
      </c>
      <c r="E11217" s="45">
        <v>18</v>
      </c>
      <c r="F11217" s="44">
        <v>5</v>
      </c>
      <c r="G11217" s="45">
        <v>0</v>
      </c>
      <c r="H11217" s="2">
        <v>44316.750996763752</v>
      </c>
      <c r="AB11217">
        <v>271130</v>
      </c>
      <c r="AC11217">
        <v>44314.981168981481</v>
      </c>
      <c r="AE11217">
        <v>271130</v>
      </c>
      <c r="AF11217" s="21">
        <v>44314.981168981481</v>
      </c>
      <c r="AG11217"/>
    </row>
    <row r="11218" spans="1:33" x14ac:dyDescent="0.25">
      <c r="A11218">
        <v>36883</v>
      </c>
      <c r="B11218" s="2">
        <v>44316.751401294503</v>
      </c>
      <c r="C11218">
        <v>199876</v>
      </c>
      <c r="D11218">
        <v>43623</v>
      </c>
      <c r="E11218" s="45">
        <v>19</v>
      </c>
      <c r="F11218" s="44">
        <v>5</v>
      </c>
      <c r="G11218" s="45">
        <v>1</v>
      </c>
      <c r="H11218" s="2">
        <v>44316.793067961167</v>
      </c>
      <c r="AB11218">
        <v>271156</v>
      </c>
      <c r="AC11218">
        <v>44324.457708333335</v>
      </c>
      <c r="AE11218">
        <v>271156</v>
      </c>
      <c r="AF11218" s="21">
        <v>44324.457708333335</v>
      </c>
      <c r="AG11218"/>
    </row>
    <row r="11219" spans="1:33" x14ac:dyDescent="0.25">
      <c r="A11219">
        <v>36887</v>
      </c>
      <c r="B11219" s="2">
        <v>44316.751401294503</v>
      </c>
      <c r="C11219">
        <v>205431</v>
      </c>
      <c r="D11219">
        <v>226626</v>
      </c>
      <c r="E11219" s="45">
        <v>19</v>
      </c>
      <c r="F11219" s="44">
        <v>5</v>
      </c>
      <c r="G11219" s="45">
        <v>1</v>
      </c>
      <c r="H11219" s="2">
        <v>44316.793067961167</v>
      </c>
      <c r="AB11219">
        <v>271168</v>
      </c>
      <c r="AC11219">
        <v>44310.186655092592</v>
      </c>
      <c r="AE11219">
        <v>271168</v>
      </c>
      <c r="AF11219" s="21">
        <v>44310.186655092592</v>
      </c>
      <c r="AG11219"/>
    </row>
    <row r="11220" spans="1:33" x14ac:dyDescent="0.25">
      <c r="A11220">
        <v>36888</v>
      </c>
      <c r="B11220" s="2">
        <v>44316.751401294503</v>
      </c>
      <c r="C11220">
        <v>267837</v>
      </c>
      <c r="D11220">
        <v>351192</v>
      </c>
      <c r="E11220" s="45">
        <v>19</v>
      </c>
      <c r="F11220" s="44">
        <v>5</v>
      </c>
      <c r="G11220" s="45">
        <v>1</v>
      </c>
      <c r="H11220" s="2">
        <v>44316.793067961167</v>
      </c>
      <c r="AB11220">
        <v>271232</v>
      </c>
      <c r="AC11220">
        <v>44374.460138888891</v>
      </c>
      <c r="AE11220">
        <v>271232</v>
      </c>
      <c r="AF11220" s="21">
        <v>44374.460138888891</v>
      </c>
      <c r="AG11220"/>
    </row>
    <row r="11221" spans="1:33" x14ac:dyDescent="0.25">
      <c r="A11221">
        <v>36890</v>
      </c>
      <c r="B11221" s="2">
        <v>44316.751805825246</v>
      </c>
      <c r="C11221">
        <v>214465</v>
      </c>
      <c r="D11221">
        <v>266896</v>
      </c>
      <c r="E11221" s="45">
        <v>0</v>
      </c>
      <c r="F11221" s="44">
        <v>6</v>
      </c>
      <c r="G11221" s="45">
        <v>6</v>
      </c>
      <c r="H11221" s="2">
        <v>44317.001805825246</v>
      </c>
      <c r="AB11221">
        <v>271243</v>
      </c>
      <c r="AC11221">
        <v>44344.688703703701</v>
      </c>
      <c r="AE11221">
        <v>271243</v>
      </c>
      <c r="AF11221" s="21">
        <v>44344.688703703701</v>
      </c>
      <c r="AG11221"/>
    </row>
    <row r="11222" spans="1:33" x14ac:dyDescent="0.25">
      <c r="A11222">
        <v>36893</v>
      </c>
      <c r="B11222" s="2">
        <v>44316.753828478963</v>
      </c>
      <c r="C11222">
        <v>126731</v>
      </c>
      <c r="D11222">
        <v>122902</v>
      </c>
      <c r="E11222" s="45">
        <v>21</v>
      </c>
      <c r="F11222" s="44">
        <v>5</v>
      </c>
      <c r="G11222" s="45">
        <v>3</v>
      </c>
      <c r="H11222" s="2">
        <v>44316.878828478963</v>
      </c>
      <c r="AB11222">
        <v>271247</v>
      </c>
      <c r="AC11222">
        <v>44345.131226851852</v>
      </c>
      <c r="AE11222">
        <v>271247</v>
      </c>
      <c r="AF11222" s="21">
        <v>44345.131226851852</v>
      </c>
      <c r="AG11222"/>
    </row>
    <row r="11223" spans="1:33" x14ac:dyDescent="0.25">
      <c r="A11223">
        <v>36897</v>
      </c>
      <c r="B11223" s="2">
        <v>44316.753828478963</v>
      </c>
      <c r="C11223">
        <v>298263</v>
      </c>
      <c r="D11223">
        <v>439981</v>
      </c>
      <c r="E11223" s="45">
        <v>21</v>
      </c>
      <c r="F11223" s="44">
        <v>5</v>
      </c>
      <c r="G11223" s="45">
        <v>3</v>
      </c>
      <c r="H11223" s="2">
        <v>44316.878828478963</v>
      </c>
      <c r="AB11223">
        <v>271260</v>
      </c>
      <c r="AC11223">
        <v>44347.511111111111</v>
      </c>
      <c r="AE11223">
        <v>271260</v>
      </c>
      <c r="AF11223" s="21">
        <v>44347.511111111111</v>
      </c>
      <c r="AG11223"/>
    </row>
    <row r="11224" spans="1:33" x14ac:dyDescent="0.25">
      <c r="A11224">
        <v>36901</v>
      </c>
      <c r="B11224" s="2">
        <v>44316.754333333338</v>
      </c>
      <c r="C11224">
        <v>183588</v>
      </c>
      <c r="D11224">
        <v>158978</v>
      </c>
      <c r="E11224" s="45">
        <v>19</v>
      </c>
      <c r="F11224" s="44">
        <v>5</v>
      </c>
      <c r="G11224" s="45">
        <v>1</v>
      </c>
      <c r="H11224" s="2">
        <v>44316.796000000002</v>
      </c>
      <c r="AB11224">
        <v>271276</v>
      </c>
      <c r="AC11224">
        <v>44303.882337962961</v>
      </c>
      <c r="AE11224">
        <v>271276</v>
      </c>
      <c r="AF11224" s="21">
        <v>44303.882337962961</v>
      </c>
      <c r="AG11224"/>
    </row>
    <row r="11225" spans="1:33" x14ac:dyDescent="0.25">
      <c r="A11225">
        <v>36903</v>
      </c>
      <c r="B11225" s="2">
        <v>44316.754637540456</v>
      </c>
      <c r="C11225">
        <v>213179</v>
      </c>
      <c r="D11225">
        <v>439981</v>
      </c>
      <c r="E11225" s="45">
        <v>19</v>
      </c>
      <c r="F11225" s="44">
        <v>5</v>
      </c>
      <c r="G11225" s="45">
        <v>1</v>
      </c>
      <c r="H11225" s="2">
        <v>44316.796304207121</v>
      </c>
      <c r="AB11225">
        <v>271278</v>
      </c>
      <c r="AC11225">
        <v>44331.877800925926</v>
      </c>
      <c r="AE11225">
        <v>271278</v>
      </c>
      <c r="AF11225" s="21">
        <v>44331.877800925926</v>
      </c>
      <c r="AG11225"/>
    </row>
    <row r="11226" spans="1:33" x14ac:dyDescent="0.25">
      <c r="A11226">
        <v>36905</v>
      </c>
      <c r="B11226" s="2">
        <v>44316.755042071192</v>
      </c>
      <c r="C11226">
        <v>179346</v>
      </c>
      <c r="D11226">
        <v>304128</v>
      </c>
      <c r="E11226" s="45">
        <v>20</v>
      </c>
      <c r="F11226" s="44">
        <v>5</v>
      </c>
      <c r="G11226" s="45">
        <v>2</v>
      </c>
      <c r="H11226" s="2">
        <v>44316.838375404528</v>
      </c>
      <c r="AB11226">
        <v>271282</v>
      </c>
      <c r="AC11226">
        <v>44329.830289351848</v>
      </c>
      <c r="AE11226">
        <v>271282</v>
      </c>
      <c r="AF11226" s="21">
        <v>44329.830289351848</v>
      </c>
      <c r="AG11226"/>
    </row>
    <row r="11227" spans="1:33" x14ac:dyDescent="0.25">
      <c r="A11227">
        <v>36909</v>
      </c>
      <c r="B11227" s="2">
        <v>44316.755042071192</v>
      </c>
      <c r="C11227">
        <v>213249</v>
      </c>
      <c r="D11227">
        <v>347008</v>
      </c>
      <c r="E11227" s="45">
        <v>20</v>
      </c>
      <c r="F11227" s="44">
        <v>5</v>
      </c>
      <c r="G11227" s="45">
        <v>2</v>
      </c>
      <c r="H11227" s="2">
        <v>44316.838375404528</v>
      </c>
      <c r="AB11227">
        <v>271313</v>
      </c>
      <c r="AC11227">
        <v>44320.593229166669</v>
      </c>
      <c r="AE11227">
        <v>271313</v>
      </c>
      <c r="AF11227" s="21">
        <v>44320.593229166669</v>
      </c>
      <c r="AG11227"/>
    </row>
    <row r="11228" spans="1:33" x14ac:dyDescent="0.25">
      <c r="A11228">
        <v>36913</v>
      </c>
      <c r="B11228" s="2">
        <v>44316.756255663429</v>
      </c>
      <c r="C11228">
        <v>122942</v>
      </c>
      <c r="D11228">
        <v>411922</v>
      </c>
      <c r="E11228" s="45">
        <v>19</v>
      </c>
      <c r="F11228" s="44">
        <v>5</v>
      </c>
      <c r="G11228" s="45">
        <v>1</v>
      </c>
      <c r="H11228" s="2">
        <v>44316.797922330094</v>
      </c>
      <c r="AB11228">
        <v>271317</v>
      </c>
      <c r="AC11228">
        <v>44319.859814814816</v>
      </c>
      <c r="AE11228">
        <v>271317</v>
      </c>
      <c r="AF11228" s="21">
        <v>44319.859814814816</v>
      </c>
      <c r="AG11228"/>
    </row>
    <row r="11229" spans="1:33" x14ac:dyDescent="0.25">
      <c r="A11229">
        <v>36916</v>
      </c>
      <c r="B11229" s="2">
        <v>44316.756660194173</v>
      </c>
      <c r="C11229">
        <v>60024</v>
      </c>
      <c r="D11229">
        <v>216846</v>
      </c>
      <c r="E11229" s="45">
        <v>20</v>
      </c>
      <c r="F11229" s="44">
        <v>5</v>
      </c>
      <c r="G11229" s="45">
        <v>2</v>
      </c>
      <c r="H11229" s="2">
        <v>44316.839993527508</v>
      </c>
      <c r="AB11229">
        <v>271321</v>
      </c>
      <c r="AC11229">
        <v>44331.690717592595</v>
      </c>
      <c r="AE11229">
        <v>271321</v>
      </c>
      <c r="AF11229" s="21">
        <v>44331.690717592595</v>
      </c>
      <c r="AG11229"/>
    </row>
    <row r="11230" spans="1:33" x14ac:dyDescent="0.25">
      <c r="A11230">
        <v>36919</v>
      </c>
      <c r="B11230" s="2">
        <v>44316.756660194173</v>
      </c>
      <c r="C11230">
        <v>264199</v>
      </c>
      <c r="D11230">
        <v>397390</v>
      </c>
      <c r="E11230" s="45">
        <v>20</v>
      </c>
      <c r="F11230" s="44">
        <v>5</v>
      </c>
      <c r="G11230" s="45">
        <v>2</v>
      </c>
      <c r="H11230" s="2">
        <v>44316.839993527508</v>
      </c>
      <c r="AB11230">
        <v>271359</v>
      </c>
      <c r="AC11230">
        <v>44377.403506944444</v>
      </c>
      <c r="AE11230">
        <v>271359</v>
      </c>
      <c r="AF11230" s="21">
        <v>44377.403506944444</v>
      </c>
      <c r="AG11230"/>
    </row>
    <row r="11231" spans="1:33" x14ac:dyDescent="0.25">
      <c r="A11231">
        <v>36923</v>
      </c>
      <c r="B11231" s="2">
        <v>44316.756660194173</v>
      </c>
      <c r="C11231">
        <v>281012</v>
      </c>
      <c r="D11231">
        <v>111368</v>
      </c>
      <c r="E11231" s="45">
        <v>20</v>
      </c>
      <c r="F11231" s="44">
        <v>5</v>
      </c>
      <c r="G11231" s="45">
        <v>2</v>
      </c>
      <c r="H11231" s="2">
        <v>44316.839993527508</v>
      </c>
      <c r="AB11231">
        <v>271366</v>
      </c>
      <c r="AC11231">
        <v>44346.077002314814</v>
      </c>
      <c r="AE11231">
        <v>271366</v>
      </c>
      <c r="AF11231" s="21">
        <v>44346.077002314814</v>
      </c>
      <c r="AG11231"/>
    </row>
    <row r="11232" spans="1:33" x14ac:dyDescent="0.25">
      <c r="A11232">
        <v>36924</v>
      </c>
      <c r="B11232" s="2">
        <v>44316.75787378641</v>
      </c>
      <c r="C11232">
        <v>15963</v>
      </c>
      <c r="D11232">
        <v>411922</v>
      </c>
      <c r="E11232" s="45">
        <v>19</v>
      </c>
      <c r="F11232" s="44">
        <v>5</v>
      </c>
      <c r="G11232" s="45">
        <v>1</v>
      </c>
      <c r="H11232" s="2">
        <v>44316.799540453074</v>
      </c>
      <c r="AB11232">
        <v>271369</v>
      </c>
      <c r="AC11232">
        <v>44299.947604166664</v>
      </c>
      <c r="AE11232">
        <v>271369</v>
      </c>
      <c r="AF11232" s="21">
        <v>44299.947604166664</v>
      </c>
      <c r="AG11232"/>
    </row>
    <row r="11233" spans="1:33" x14ac:dyDescent="0.25">
      <c r="A11233">
        <v>36929</v>
      </c>
      <c r="B11233" s="2">
        <v>44316.758333333339</v>
      </c>
      <c r="C11233">
        <v>33299</v>
      </c>
      <c r="D11233">
        <v>258219</v>
      </c>
      <c r="E11233" s="45">
        <v>19</v>
      </c>
      <c r="F11233" s="44">
        <v>5</v>
      </c>
      <c r="G11233" s="45">
        <v>1</v>
      </c>
      <c r="H11233" s="2">
        <v>44316.800000000003</v>
      </c>
      <c r="AB11233">
        <v>271403</v>
      </c>
      <c r="AC11233">
        <v>44304.47550925926</v>
      </c>
      <c r="AE11233">
        <v>271403</v>
      </c>
      <c r="AF11233" s="21">
        <v>44304.47550925926</v>
      </c>
      <c r="AG11233"/>
    </row>
    <row r="11234" spans="1:33" x14ac:dyDescent="0.25">
      <c r="A11234">
        <v>36932</v>
      </c>
      <c r="B11234" s="2">
        <v>44316.759087378639</v>
      </c>
      <c r="C11234">
        <v>198475</v>
      </c>
      <c r="D11234">
        <v>411922</v>
      </c>
      <c r="E11234" s="45">
        <v>18</v>
      </c>
      <c r="F11234" s="44">
        <v>5</v>
      </c>
      <c r="G11234" s="45">
        <v>0</v>
      </c>
      <c r="H11234" s="2">
        <v>44316.759087378639</v>
      </c>
      <c r="AB11234">
        <v>271417</v>
      </c>
      <c r="AC11234">
        <v>44356.937488425923</v>
      </c>
      <c r="AE11234">
        <v>271417</v>
      </c>
      <c r="AF11234" s="21">
        <v>44356.937488425923</v>
      </c>
      <c r="AG11234"/>
    </row>
    <row r="11235" spans="1:33" x14ac:dyDescent="0.25">
      <c r="A11235">
        <v>36936</v>
      </c>
      <c r="B11235" s="2">
        <v>44316.75949190939</v>
      </c>
      <c r="C11235">
        <v>11189</v>
      </c>
      <c r="D11235">
        <v>389689</v>
      </c>
      <c r="E11235" s="45">
        <v>19</v>
      </c>
      <c r="F11235" s="44">
        <v>5</v>
      </c>
      <c r="G11235" s="45">
        <v>1</v>
      </c>
      <c r="H11235" s="2">
        <v>44316.801158576054</v>
      </c>
      <c r="AB11235">
        <v>271473</v>
      </c>
      <c r="AC11235">
        <v>44293.632870370369</v>
      </c>
      <c r="AE11235">
        <v>271473</v>
      </c>
      <c r="AF11235" s="21">
        <v>44293.632870370369</v>
      </c>
      <c r="AG11235"/>
    </row>
    <row r="11236" spans="1:33" x14ac:dyDescent="0.25">
      <c r="A11236">
        <v>36939</v>
      </c>
      <c r="B11236" s="2">
        <v>44316.75949190939</v>
      </c>
      <c r="C11236">
        <v>300499</v>
      </c>
      <c r="D11236">
        <v>361821</v>
      </c>
      <c r="E11236" s="45">
        <v>19</v>
      </c>
      <c r="F11236" s="44">
        <v>5</v>
      </c>
      <c r="G11236" s="45">
        <v>1</v>
      </c>
      <c r="H11236" s="2">
        <v>44316.801158576054</v>
      </c>
      <c r="AB11236">
        <v>271479</v>
      </c>
      <c r="AC11236">
        <v>44341.739270833335</v>
      </c>
      <c r="AE11236">
        <v>271479</v>
      </c>
      <c r="AF11236" s="21">
        <v>44341.739270833335</v>
      </c>
      <c r="AG11236"/>
    </row>
    <row r="11237" spans="1:33" x14ac:dyDescent="0.25">
      <c r="A11237">
        <v>36942</v>
      </c>
      <c r="B11237" s="2">
        <v>44316.75949190939</v>
      </c>
      <c r="C11237">
        <v>304445</v>
      </c>
      <c r="D11237">
        <v>146115</v>
      </c>
      <c r="E11237" s="45">
        <v>19</v>
      </c>
      <c r="F11237" s="44">
        <v>5</v>
      </c>
      <c r="G11237" s="45">
        <v>1</v>
      </c>
      <c r="H11237" s="2">
        <v>44316.801158576054</v>
      </c>
      <c r="AB11237">
        <v>271482</v>
      </c>
      <c r="AC11237">
        <v>44310.81722222222</v>
      </c>
      <c r="AE11237">
        <v>271482</v>
      </c>
      <c r="AF11237" s="21">
        <v>44310.81722222222</v>
      </c>
      <c r="AG11237"/>
    </row>
    <row r="11238" spans="1:33" x14ac:dyDescent="0.25">
      <c r="A11238">
        <v>36945</v>
      </c>
      <c r="B11238" s="2">
        <v>44316.760300970876</v>
      </c>
      <c r="C11238">
        <v>5868</v>
      </c>
      <c r="D11238">
        <v>397</v>
      </c>
      <c r="E11238" s="45">
        <v>21</v>
      </c>
      <c r="F11238" s="44">
        <v>5</v>
      </c>
      <c r="G11238" s="45">
        <v>3</v>
      </c>
      <c r="H11238" s="2">
        <v>44316.885300970876</v>
      </c>
      <c r="AB11238">
        <v>271485</v>
      </c>
      <c r="AC11238">
        <v>44372.715798611112</v>
      </c>
      <c r="AE11238">
        <v>271485</v>
      </c>
      <c r="AF11238" s="21">
        <v>44372.715798611112</v>
      </c>
      <c r="AG11238"/>
    </row>
    <row r="11239" spans="1:33" x14ac:dyDescent="0.25">
      <c r="A11239">
        <v>36949</v>
      </c>
      <c r="B11239" s="2">
        <v>44316.760300970876</v>
      </c>
      <c r="C11239">
        <v>121837</v>
      </c>
      <c r="D11239">
        <v>127233</v>
      </c>
      <c r="E11239" s="45">
        <v>21</v>
      </c>
      <c r="F11239" s="44">
        <v>5</v>
      </c>
      <c r="G11239" s="45">
        <v>3</v>
      </c>
      <c r="H11239" s="2">
        <v>44316.885300970876</v>
      </c>
      <c r="AB11239">
        <v>271514</v>
      </c>
      <c r="AC11239">
        <v>44312.948807870373</v>
      </c>
      <c r="AE11239">
        <v>271514</v>
      </c>
      <c r="AF11239" s="21">
        <v>44312.948807870373</v>
      </c>
      <c r="AG11239"/>
    </row>
    <row r="11240" spans="1:33" x14ac:dyDescent="0.25">
      <c r="A11240">
        <v>36952</v>
      </c>
      <c r="B11240" s="2">
        <v>44316.760300970876</v>
      </c>
      <c r="C11240">
        <v>297732</v>
      </c>
      <c r="D11240">
        <v>158978</v>
      </c>
      <c r="E11240" s="45">
        <v>1</v>
      </c>
      <c r="F11240" s="44">
        <v>6</v>
      </c>
      <c r="G11240" s="45">
        <v>7</v>
      </c>
      <c r="H11240" s="2">
        <v>44317.051967637541</v>
      </c>
      <c r="AB11240">
        <v>271522</v>
      </c>
      <c r="AC11240">
        <v>44304.646597222221</v>
      </c>
      <c r="AE11240">
        <v>271522</v>
      </c>
      <c r="AF11240" s="21">
        <v>44304.646597222221</v>
      </c>
      <c r="AG11240"/>
    </row>
    <row r="11241" spans="1:33" x14ac:dyDescent="0.25">
      <c r="A11241">
        <v>36955</v>
      </c>
      <c r="B11241" s="2">
        <v>44316.76070550162</v>
      </c>
      <c r="C11241">
        <v>285849</v>
      </c>
      <c r="D11241">
        <v>103966</v>
      </c>
      <c r="E11241" s="45">
        <v>18</v>
      </c>
      <c r="F11241" s="44">
        <v>5</v>
      </c>
      <c r="G11241" s="45">
        <v>0</v>
      </c>
      <c r="H11241" s="2">
        <v>44316.76070550162</v>
      </c>
      <c r="AB11241">
        <v>271527</v>
      </c>
      <c r="AC11241">
        <v>44311.796307870369</v>
      </c>
      <c r="AE11241">
        <v>271527</v>
      </c>
      <c r="AF11241" s="21">
        <v>44311.796307870369</v>
      </c>
      <c r="AG11241"/>
    </row>
    <row r="11242" spans="1:33" x14ac:dyDescent="0.25">
      <c r="A11242">
        <v>36956</v>
      </c>
      <c r="B11242" s="2">
        <v>44316.76070550162</v>
      </c>
      <c r="C11242">
        <v>334062</v>
      </c>
      <c r="D11242">
        <v>158978</v>
      </c>
      <c r="E11242" s="45">
        <v>22</v>
      </c>
      <c r="F11242" s="44">
        <v>5</v>
      </c>
      <c r="G11242" s="45">
        <v>4</v>
      </c>
      <c r="H11242" s="2">
        <v>44316.927372168284</v>
      </c>
      <c r="AB11242">
        <v>271540</v>
      </c>
      <c r="AC11242">
        <v>44316.375185185185</v>
      </c>
      <c r="AE11242">
        <v>271540</v>
      </c>
      <c r="AF11242" s="21">
        <v>44316.375185185185</v>
      </c>
      <c r="AG11242"/>
    </row>
    <row r="11243" spans="1:33" x14ac:dyDescent="0.25">
      <c r="A11243">
        <v>36957</v>
      </c>
      <c r="B11243" s="2">
        <v>44316.761514563106</v>
      </c>
      <c r="C11243">
        <v>299441</v>
      </c>
      <c r="D11243">
        <v>182841</v>
      </c>
      <c r="E11243" s="45">
        <v>20</v>
      </c>
      <c r="F11243" s="44">
        <v>5</v>
      </c>
      <c r="G11243" s="45">
        <v>2</v>
      </c>
      <c r="H11243" s="2">
        <v>44316.844847896442</v>
      </c>
      <c r="AB11243">
        <v>271549</v>
      </c>
      <c r="AC11243">
        <v>44376.770821759259</v>
      </c>
      <c r="AE11243">
        <v>271549</v>
      </c>
      <c r="AF11243" s="21">
        <v>44376.770821759259</v>
      </c>
      <c r="AG11243"/>
    </row>
    <row r="11244" spans="1:33" x14ac:dyDescent="0.25">
      <c r="A11244">
        <v>36958</v>
      </c>
      <c r="B11244" s="2">
        <v>44316.761919093849</v>
      </c>
      <c r="C11244">
        <v>15106</v>
      </c>
      <c r="D11244">
        <v>445697</v>
      </c>
      <c r="E11244" s="45">
        <v>17</v>
      </c>
      <c r="F11244" s="44">
        <v>5</v>
      </c>
      <c r="G11244" s="45">
        <v>-1</v>
      </c>
      <c r="H11244" s="2">
        <v>44316.720252427185</v>
      </c>
      <c r="AB11244">
        <v>271611</v>
      </c>
      <c r="AC11244">
        <v>44311.814236111109</v>
      </c>
      <c r="AE11244">
        <v>271611</v>
      </c>
      <c r="AF11244" s="21">
        <v>44311.814236111109</v>
      </c>
      <c r="AG11244"/>
    </row>
    <row r="11245" spans="1:33" x14ac:dyDescent="0.25">
      <c r="A11245">
        <v>36961</v>
      </c>
      <c r="B11245" s="2">
        <v>44316.762728155343</v>
      </c>
      <c r="C11245">
        <v>272420</v>
      </c>
      <c r="D11245">
        <v>106585</v>
      </c>
      <c r="E11245" s="45">
        <v>19</v>
      </c>
      <c r="F11245" s="44">
        <v>5</v>
      </c>
      <c r="G11245" s="45">
        <v>1</v>
      </c>
      <c r="H11245" s="2">
        <v>44316.804394822007</v>
      </c>
      <c r="AB11245">
        <v>271677</v>
      </c>
      <c r="AC11245">
        <v>44374.870740740742</v>
      </c>
      <c r="AE11245">
        <v>271677</v>
      </c>
      <c r="AF11245" s="21">
        <v>44374.870740740742</v>
      </c>
      <c r="AG11245"/>
    </row>
    <row r="11246" spans="1:33" x14ac:dyDescent="0.25">
      <c r="A11246">
        <v>36963</v>
      </c>
      <c r="B11246" s="2">
        <v>44316.763132686079</v>
      </c>
      <c r="C11246">
        <v>203702</v>
      </c>
      <c r="D11246">
        <v>411922</v>
      </c>
      <c r="E11246" s="45">
        <v>20</v>
      </c>
      <c r="F11246" s="44">
        <v>5</v>
      </c>
      <c r="G11246" s="45">
        <v>2</v>
      </c>
      <c r="H11246" s="2">
        <v>44316.846466019415</v>
      </c>
      <c r="AB11246">
        <v>271696</v>
      </c>
      <c r="AC11246">
        <v>44405.791446759256</v>
      </c>
      <c r="AE11246">
        <v>271696</v>
      </c>
      <c r="AF11246" s="21">
        <v>44405.791446759256</v>
      </c>
      <c r="AG11246"/>
    </row>
    <row r="11247" spans="1:33" x14ac:dyDescent="0.25">
      <c r="A11247">
        <v>36965</v>
      </c>
      <c r="B11247" s="2">
        <v>44316.764346278316</v>
      </c>
      <c r="C11247">
        <v>24806</v>
      </c>
      <c r="D11247">
        <v>351192</v>
      </c>
      <c r="E11247" s="45">
        <v>19</v>
      </c>
      <c r="F11247" s="44">
        <v>5</v>
      </c>
      <c r="G11247" s="45">
        <v>1</v>
      </c>
      <c r="H11247" s="2">
        <v>44316.80601294498</v>
      </c>
      <c r="AB11247">
        <v>271723</v>
      </c>
      <c r="AC11247">
        <v>44403.646226851852</v>
      </c>
      <c r="AE11247">
        <v>271723</v>
      </c>
      <c r="AF11247" s="21">
        <v>44403.646226851852</v>
      </c>
      <c r="AG11247"/>
    </row>
    <row r="11248" spans="1:33" x14ac:dyDescent="0.25">
      <c r="A11248">
        <v>36967</v>
      </c>
      <c r="B11248" s="2">
        <v>44316.764750809059</v>
      </c>
      <c r="C11248">
        <v>169667</v>
      </c>
      <c r="D11248">
        <v>357547</v>
      </c>
      <c r="E11248" s="45">
        <v>20</v>
      </c>
      <c r="F11248" s="44">
        <v>5</v>
      </c>
      <c r="G11248" s="45">
        <v>2</v>
      </c>
      <c r="H11248" s="2">
        <v>44316.848084142395</v>
      </c>
      <c r="AB11248">
        <v>271808</v>
      </c>
      <c r="AC11248">
        <v>44364.914826388886</v>
      </c>
      <c r="AE11248">
        <v>271808</v>
      </c>
      <c r="AF11248" s="21">
        <v>44364.914826388886</v>
      </c>
      <c r="AG11248"/>
    </row>
    <row r="11249" spans="1:33" x14ac:dyDescent="0.25">
      <c r="A11249">
        <v>36969</v>
      </c>
      <c r="B11249" s="2">
        <v>44316.764750809059</v>
      </c>
      <c r="C11249">
        <v>293524</v>
      </c>
      <c r="D11249">
        <v>421608</v>
      </c>
      <c r="E11249" s="45">
        <v>20</v>
      </c>
      <c r="F11249" s="44">
        <v>5</v>
      </c>
      <c r="G11249" s="45">
        <v>2</v>
      </c>
      <c r="H11249" s="2">
        <v>44316.848084142395</v>
      </c>
      <c r="AB11249">
        <v>271906</v>
      </c>
      <c r="AC11249">
        <v>44371.910787037035</v>
      </c>
      <c r="AE11249">
        <v>271906</v>
      </c>
      <c r="AF11249" s="21">
        <v>44371.910787037035</v>
      </c>
      <c r="AG11249"/>
    </row>
    <row r="11250" spans="1:33" x14ac:dyDescent="0.25">
      <c r="A11250">
        <v>36974</v>
      </c>
      <c r="B11250" s="2">
        <v>44316.765559870553</v>
      </c>
      <c r="C11250">
        <v>151307</v>
      </c>
      <c r="D11250">
        <v>469849</v>
      </c>
      <c r="E11250" s="45">
        <v>18</v>
      </c>
      <c r="F11250" s="44">
        <v>5</v>
      </c>
      <c r="G11250" s="45">
        <v>0</v>
      </c>
      <c r="H11250" s="2">
        <v>44316.765559870553</v>
      </c>
      <c r="AB11250">
        <v>271940</v>
      </c>
      <c r="AC11250">
        <v>44346.322638888887</v>
      </c>
      <c r="AE11250">
        <v>271940</v>
      </c>
      <c r="AF11250" s="21">
        <v>44346.322638888887</v>
      </c>
      <c r="AG11250"/>
    </row>
    <row r="11251" spans="1:33" x14ac:dyDescent="0.25">
      <c r="A11251">
        <v>36977</v>
      </c>
      <c r="B11251" s="2">
        <v>44316.765964401297</v>
      </c>
      <c r="C11251">
        <v>221792</v>
      </c>
      <c r="D11251">
        <v>421608</v>
      </c>
      <c r="E11251" s="45">
        <v>19</v>
      </c>
      <c r="F11251" s="44">
        <v>5</v>
      </c>
      <c r="G11251" s="45">
        <v>1</v>
      </c>
      <c r="H11251" s="2">
        <v>44316.807631067961</v>
      </c>
      <c r="AB11251">
        <v>271948</v>
      </c>
      <c r="AC11251">
        <v>44310.751400462963</v>
      </c>
      <c r="AE11251">
        <v>271948</v>
      </c>
      <c r="AF11251" s="21">
        <v>44310.751400462963</v>
      </c>
      <c r="AG11251"/>
    </row>
    <row r="11252" spans="1:33" x14ac:dyDescent="0.25">
      <c r="A11252">
        <v>36981</v>
      </c>
      <c r="B11252" s="2">
        <v>44316.765964401297</v>
      </c>
      <c r="C11252">
        <v>328442</v>
      </c>
      <c r="D11252">
        <v>21760</v>
      </c>
      <c r="E11252" s="45">
        <v>19</v>
      </c>
      <c r="F11252" s="44">
        <v>5</v>
      </c>
      <c r="G11252" s="45">
        <v>1</v>
      </c>
      <c r="H11252" s="2">
        <v>44316.807631067961</v>
      </c>
      <c r="AB11252">
        <v>271954</v>
      </c>
      <c r="AC11252">
        <v>44341.791851851849</v>
      </c>
      <c r="AE11252">
        <v>271954</v>
      </c>
      <c r="AF11252" s="21">
        <v>44341.791851851849</v>
      </c>
      <c r="AG11252"/>
    </row>
    <row r="11253" spans="1:33" x14ac:dyDescent="0.25">
      <c r="A11253">
        <v>36986</v>
      </c>
      <c r="B11253" s="2">
        <v>44316.765964401297</v>
      </c>
      <c r="C11253">
        <v>332620</v>
      </c>
      <c r="D11253">
        <v>42705</v>
      </c>
      <c r="E11253" s="45">
        <v>19</v>
      </c>
      <c r="F11253" s="44">
        <v>5</v>
      </c>
      <c r="G11253" s="45">
        <v>1</v>
      </c>
      <c r="H11253" s="2">
        <v>44316.807631067961</v>
      </c>
      <c r="AB11253">
        <v>271958</v>
      </c>
      <c r="AC11253">
        <v>44308.650266203702</v>
      </c>
      <c r="AE11253">
        <v>271958</v>
      </c>
      <c r="AF11253" s="21">
        <v>44308.650266203702</v>
      </c>
      <c r="AG11253"/>
    </row>
    <row r="11254" spans="1:33" x14ac:dyDescent="0.25">
      <c r="A11254">
        <v>36991</v>
      </c>
      <c r="B11254" s="2">
        <v>44316.766773462783</v>
      </c>
      <c r="C11254">
        <v>92878</v>
      </c>
      <c r="D11254">
        <v>250679</v>
      </c>
      <c r="E11254" s="45">
        <v>21</v>
      </c>
      <c r="F11254" s="44">
        <v>5</v>
      </c>
      <c r="G11254" s="45">
        <v>3</v>
      </c>
      <c r="H11254" s="2">
        <v>44316.891773462783</v>
      </c>
      <c r="AB11254">
        <v>271976</v>
      </c>
      <c r="AC11254">
        <v>44408.23196759259</v>
      </c>
      <c r="AE11254">
        <v>271976</v>
      </c>
      <c r="AF11254" s="21">
        <v>44408.23196759259</v>
      </c>
      <c r="AG11254"/>
    </row>
    <row r="11255" spans="1:33" x14ac:dyDescent="0.25">
      <c r="A11255">
        <v>36996</v>
      </c>
      <c r="B11255" s="2">
        <v>44316.766773462783</v>
      </c>
      <c r="C11255">
        <v>284644</v>
      </c>
      <c r="D11255">
        <v>204610</v>
      </c>
      <c r="E11255" s="45">
        <v>21</v>
      </c>
      <c r="F11255" s="44">
        <v>5</v>
      </c>
      <c r="G11255" s="45">
        <v>3</v>
      </c>
      <c r="H11255" s="2">
        <v>44316.891773462783</v>
      </c>
      <c r="AB11255">
        <v>272063</v>
      </c>
      <c r="AC11255">
        <v>44376.924131944441</v>
      </c>
      <c r="AE11255">
        <v>272063</v>
      </c>
      <c r="AF11255" s="21">
        <v>44376.924131944441</v>
      </c>
      <c r="AG11255"/>
    </row>
    <row r="11256" spans="1:33" x14ac:dyDescent="0.25">
      <c r="A11256">
        <v>37000</v>
      </c>
      <c r="B11256" s="2">
        <v>44316.767177993534</v>
      </c>
      <c r="C11256">
        <v>284983</v>
      </c>
      <c r="D11256">
        <v>182984</v>
      </c>
      <c r="E11256" s="45">
        <v>22</v>
      </c>
      <c r="F11256" s="44">
        <v>5</v>
      </c>
      <c r="G11256" s="45">
        <v>4</v>
      </c>
      <c r="H11256" s="2">
        <v>44316.933844660198</v>
      </c>
      <c r="AB11256">
        <v>272079</v>
      </c>
      <c r="AC11256">
        <v>44319.03633101852</v>
      </c>
      <c r="AE11256">
        <v>272079</v>
      </c>
      <c r="AF11256" s="21">
        <v>44319.03633101852</v>
      </c>
      <c r="AG11256"/>
    </row>
    <row r="11257" spans="1:33" x14ac:dyDescent="0.25">
      <c r="A11257">
        <v>37001</v>
      </c>
      <c r="B11257" s="2">
        <v>44316.767333333337</v>
      </c>
      <c r="C11257">
        <v>238366</v>
      </c>
      <c r="D11257">
        <v>158978</v>
      </c>
      <c r="E11257" s="45">
        <v>19</v>
      </c>
      <c r="F11257" s="44">
        <v>5</v>
      </c>
      <c r="G11257" s="45">
        <v>1</v>
      </c>
      <c r="H11257" s="2">
        <v>44316.809000000001</v>
      </c>
      <c r="AB11257">
        <v>272113</v>
      </c>
      <c r="AC11257">
        <v>44294.438298611109</v>
      </c>
      <c r="AE11257">
        <v>272113</v>
      </c>
      <c r="AF11257" s="21">
        <v>44294.438298611109</v>
      </c>
      <c r="AG11257"/>
    </row>
    <row r="11258" spans="1:33" x14ac:dyDescent="0.25">
      <c r="A11258">
        <v>37002</v>
      </c>
      <c r="B11258" s="2">
        <v>44316.767582524277</v>
      </c>
      <c r="C11258">
        <v>50990</v>
      </c>
      <c r="D11258">
        <v>162482</v>
      </c>
      <c r="E11258" s="45">
        <v>19</v>
      </c>
      <c r="F11258" s="44">
        <v>5</v>
      </c>
      <c r="G11258" s="45">
        <v>1</v>
      </c>
      <c r="H11258" s="2">
        <v>44316.809249190941</v>
      </c>
      <c r="AB11258">
        <v>272127</v>
      </c>
      <c r="AC11258">
        <v>44384.611030092594</v>
      </c>
      <c r="AE11258">
        <v>272127</v>
      </c>
      <c r="AF11258" s="21">
        <v>44384.611030092594</v>
      </c>
      <c r="AG11258"/>
    </row>
    <row r="11259" spans="1:33" x14ac:dyDescent="0.25">
      <c r="A11259">
        <v>37005</v>
      </c>
      <c r="B11259" s="2">
        <v>44316.767987055013</v>
      </c>
      <c r="C11259">
        <v>18292</v>
      </c>
      <c r="D11259">
        <v>297015</v>
      </c>
      <c r="E11259" s="45">
        <v>20</v>
      </c>
      <c r="F11259" s="44">
        <v>5</v>
      </c>
      <c r="G11259" s="45">
        <v>2</v>
      </c>
      <c r="H11259" s="2">
        <v>44316.851320388349</v>
      </c>
      <c r="AB11259">
        <v>272136</v>
      </c>
      <c r="AC11259">
        <v>44296.923125000001</v>
      </c>
      <c r="AE11259">
        <v>272136</v>
      </c>
      <c r="AF11259" s="21">
        <v>44296.923125000001</v>
      </c>
      <c r="AG11259"/>
    </row>
    <row r="11260" spans="1:33" x14ac:dyDescent="0.25">
      <c r="A11260">
        <v>37007</v>
      </c>
      <c r="B11260" s="2">
        <v>44316.76920064725</v>
      </c>
      <c r="C11260">
        <v>63188</v>
      </c>
      <c r="D11260">
        <v>86587</v>
      </c>
      <c r="E11260" s="45">
        <v>19</v>
      </c>
      <c r="F11260" s="44">
        <v>5</v>
      </c>
      <c r="G11260" s="45">
        <v>1</v>
      </c>
      <c r="H11260" s="2">
        <v>44316.810867313914</v>
      </c>
      <c r="AB11260">
        <v>272141</v>
      </c>
      <c r="AC11260">
        <v>44309.717824074076</v>
      </c>
      <c r="AE11260">
        <v>272141</v>
      </c>
      <c r="AF11260" s="21">
        <v>44309.717824074076</v>
      </c>
      <c r="AG11260"/>
    </row>
    <row r="11261" spans="1:33" x14ac:dyDescent="0.25">
      <c r="A11261">
        <v>37009</v>
      </c>
      <c r="B11261" s="2">
        <v>44316.769605177993</v>
      </c>
      <c r="C11261">
        <v>43521</v>
      </c>
      <c r="D11261">
        <v>158978</v>
      </c>
      <c r="E11261" s="45">
        <v>20</v>
      </c>
      <c r="F11261" s="44">
        <v>5</v>
      </c>
      <c r="G11261" s="45">
        <v>2</v>
      </c>
      <c r="H11261" s="2">
        <v>44316.852938511329</v>
      </c>
      <c r="AB11261">
        <v>272223</v>
      </c>
      <c r="AC11261">
        <v>44295.972685185188</v>
      </c>
      <c r="AE11261">
        <v>272223</v>
      </c>
      <c r="AF11261" s="21">
        <v>44295.972685185188</v>
      </c>
      <c r="AG11261"/>
    </row>
    <row r="11262" spans="1:33" x14ac:dyDescent="0.25">
      <c r="A11262">
        <v>37010</v>
      </c>
      <c r="B11262" s="2">
        <v>44316.769605177993</v>
      </c>
      <c r="C11262">
        <v>202365</v>
      </c>
      <c r="D11262">
        <v>351192</v>
      </c>
      <c r="E11262" s="45">
        <v>20</v>
      </c>
      <c r="F11262" s="44">
        <v>5</v>
      </c>
      <c r="G11262" s="45">
        <v>2</v>
      </c>
      <c r="H11262" s="2">
        <v>44316.852938511329</v>
      </c>
      <c r="AB11262">
        <v>272284</v>
      </c>
      <c r="AC11262">
        <v>44342.493310185186</v>
      </c>
      <c r="AE11262">
        <v>272284</v>
      </c>
      <c r="AF11262" s="21">
        <v>44342.493310185186</v>
      </c>
      <c r="AG11262"/>
    </row>
    <row r="11263" spans="1:33" x14ac:dyDescent="0.25">
      <c r="A11263">
        <v>37011</v>
      </c>
      <c r="B11263" s="2">
        <v>44316.77041423948</v>
      </c>
      <c r="C11263">
        <v>12697</v>
      </c>
      <c r="D11263">
        <v>250679</v>
      </c>
      <c r="E11263" s="45">
        <v>18</v>
      </c>
      <c r="F11263" s="44">
        <v>5</v>
      </c>
      <c r="G11263" s="45">
        <v>0</v>
      </c>
      <c r="H11263" s="2">
        <v>44316.77041423948</v>
      </c>
      <c r="AB11263">
        <v>272359</v>
      </c>
      <c r="AC11263">
        <v>44311.493333333332</v>
      </c>
      <c r="AE11263">
        <v>272359</v>
      </c>
      <c r="AF11263" s="21">
        <v>44311.493333333332</v>
      </c>
      <c r="AG11263"/>
    </row>
    <row r="11264" spans="1:33" x14ac:dyDescent="0.25">
      <c r="A11264">
        <v>37013</v>
      </c>
      <c r="B11264" s="2">
        <v>44316.77041423948</v>
      </c>
      <c r="C11264">
        <v>66991</v>
      </c>
      <c r="D11264">
        <v>343491</v>
      </c>
      <c r="E11264" s="45">
        <v>18</v>
      </c>
      <c r="F11264" s="44">
        <v>5</v>
      </c>
      <c r="G11264" s="45">
        <v>0</v>
      </c>
      <c r="H11264" s="2">
        <v>44316.77041423948</v>
      </c>
      <c r="AB11264">
        <v>272378</v>
      </c>
      <c r="AC11264">
        <v>44305.900266203702</v>
      </c>
      <c r="AE11264">
        <v>272378</v>
      </c>
      <c r="AF11264" s="21">
        <v>44305.900266203702</v>
      </c>
      <c r="AG11264"/>
    </row>
    <row r="11265" spans="1:33" x14ac:dyDescent="0.25">
      <c r="A11265">
        <v>37018</v>
      </c>
      <c r="B11265" s="2">
        <v>44316.77041423948</v>
      </c>
      <c r="C11265">
        <v>198884</v>
      </c>
      <c r="D11265">
        <v>439981</v>
      </c>
      <c r="E11265" s="45">
        <v>18</v>
      </c>
      <c r="F11265" s="44">
        <v>5</v>
      </c>
      <c r="G11265" s="45">
        <v>0</v>
      </c>
      <c r="H11265" s="2">
        <v>44316.77041423948</v>
      </c>
      <c r="AB11265">
        <v>272419</v>
      </c>
      <c r="AC11265">
        <v>44357.549537037034</v>
      </c>
      <c r="AE11265">
        <v>272419</v>
      </c>
      <c r="AF11265" s="21">
        <v>44357.549537037034</v>
      </c>
      <c r="AG11265"/>
    </row>
    <row r="11266" spans="1:33" x14ac:dyDescent="0.25">
      <c r="A11266">
        <v>37019</v>
      </c>
      <c r="B11266" s="2">
        <v>44316.77041423948</v>
      </c>
      <c r="C11266">
        <v>240873</v>
      </c>
      <c r="D11266">
        <v>7084</v>
      </c>
      <c r="E11266" s="45">
        <v>18</v>
      </c>
      <c r="F11266" s="44">
        <v>5</v>
      </c>
      <c r="G11266" s="45">
        <v>0</v>
      </c>
      <c r="H11266" s="2">
        <v>44316.77041423948</v>
      </c>
      <c r="AB11266">
        <v>272420</v>
      </c>
      <c r="AC11266">
        <v>44316.762731481482</v>
      </c>
      <c r="AE11266">
        <v>272420</v>
      </c>
      <c r="AF11266" s="21">
        <v>44316.762731481482</v>
      </c>
      <c r="AG11266"/>
    </row>
    <row r="11267" spans="1:33" x14ac:dyDescent="0.25">
      <c r="A11267">
        <v>37024</v>
      </c>
      <c r="B11267" s="2">
        <v>44316.771223300966</v>
      </c>
      <c r="C11267">
        <v>340533</v>
      </c>
      <c r="D11267">
        <v>411922</v>
      </c>
      <c r="E11267" s="45">
        <v>20</v>
      </c>
      <c r="F11267" s="44">
        <v>5</v>
      </c>
      <c r="G11267" s="45">
        <v>2</v>
      </c>
      <c r="H11267" s="2">
        <v>44316.854556634302</v>
      </c>
      <c r="AB11267">
        <v>272437</v>
      </c>
      <c r="AC11267">
        <v>44312.540231481478</v>
      </c>
      <c r="AE11267">
        <v>272437</v>
      </c>
      <c r="AF11267" s="21">
        <v>44312.540231481478</v>
      </c>
      <c r="AG11267"/>
    </row>
    <row r="11268" spans="1:33" x14ac:dyDescent="0.25">
      <c r="A11268">
        <v>37026</v>
      </c>
      <c r="B11268" s="2">
        <v>44316.771627831717</v>
      </c>
      <c r="C11268">
        <v>173736</v>
      </c>
      <c r="D11268">
        <v>465102</v>
      </c>
      <c r="E11268" s="45">
        <v>21</v>
      </c>
      <c r="F11268" s="44">
        <v>5</v>
      </c>
      <c r="G11268" s="45">
        <v>3</v>
      </c>
      <c r="H11268" s="2">
        <v>44316.896627831717</v>
      </c>
      <c r="AB11268">
        <v>272457</v>
      </c>
      <c r="AC11268">
        <v>44310.175150462965</v>
      </c>
      <c r="AE11268">
        <v>272457</v>
      </c>
      <c r="AF11268" s="21">
        <v>44310.175150462965</v>
      </c>
      <c r="AG11268"/>
    </row>
    <row r="11269" spans="1:33" x14ac:dyDescent="0.25">
      <c r="A11269">
        <v>37027</v>
      </c>
      <c r="B11269" s="2">
        <v>44316.771627831717</v>
      </c>
      <c r="C11269">
        <v>296047</v>
      </c>
      <c r="D11269">
        <v>137184</v>
      </c>
      <c r="E11269" s="45">
        <v>21</v>
      </c>
      <c r="F11269" s="44">
        <v>5</v>
      </c>
      <c r="G11269" s="45">
        <v>3</v>
      </c>
      <c r="H11269" s="2">
        <v>44316.896627831717</v>
      </c>
      <c r="AB11269">
        <v>272525</v>
      </c>
      <c r="AC11269">
        <v>44343.727534722224</v>
      </c>
      <c r="AE11269">
        <v>272525</v>
      </c>
      <c r="AF11269" s="21">
        <v>44343.727534722224</v>
      </c>
      <c r="AG11269"/>
    </row>
    <row r="11270" spans="1:33" x14ac:dyDescent="0.25">
      <c r="A11270">
        <v>37031</v>
      </c>
      <c r="B11270" s="2">
        <v>44316.772436893203</v>
      </c>
      <c r="C11270">
        <v>6331</v>
      </c>
      <c r="D11270">
        <v>86587</v>
      </c>
      <c r="E11270" s="45">
        <v>23</v>
      </c>
      <c r="F11270" s="44">
        <v>5</v>
      </c>
      <c r="G11270" s="45">
        <v>5</v>
      </c>
      <c r="H11270" s="2">
        <v>44316.980770226539</v>
      </c>
      <c r="AB11270">
        <v>272568</v>
      </c>
      <c r="AC11270">
        <v>44345.454074074078</v>
      </c>
      <c r="AE11270">
        <v>272568</v>
      </c>
      <c r="AF11270" s="21">
        <v>44345.454074074078</v>
      </c>
      <c r="AG11270"/>
    </row>
    <row r="11271" spans="1:33" x14ac:dyDescent="0.25">
      <c r="A11271">
        <v>37036</v>
      </c>
      <c r="B11271" s="2">
        <v>44316.772436893203</v>
      </c>
      <c r="C11271">
        <v>147024</v>
      </c>
      <c r="D11271">
        <v>137327</v>
      </c>
      <c r="E11271" s="45">
        <v>19</v>
      </c>
      <c r="F11271" s="44">
        <v>5</v>
      </c>
      <c r="G11271" s="45">
        <v>1</v>
      </c>
      <c r="H11271" s="2">
        <v>44316.814103559867</v>
      </c>
      <c r="AB11271">
        <v>272569</v>
      </c>
      <c r="AC11271">
        <v>44342.990069444444</v>
      </c>
      <c r="AE11271">
        <v>272569</v>
      </c>
      <c r="AF11271" s="21">
        <v>44342.990069444444</v>
      </c>
      <c r="AG11271"/>
    </row>
    <row r="11272" spans="1:33" x14ac:dyDescent="0.25">
      <c r="A11272">
        <v>37039</v>
      </c>
      <c r="B11272" s="2">
        <v>44316.77365048544</v>
      </c>
      <c r="C11272">
        <v>234938</v>
      </c>
      <c r="D11272">
        <v>250679</v>
      </c>
      <c r="E11272" s="45">
        <v>18</v>
      </c>
      <c r="F11272" s="44">
        <v>5</v>
      </c>
      <c r="G11272" s="45">
        <v>0</v>
      </c>
      <c r="H11272" s="2">
        <v>44316.77365048544</v>
      </c>
      <c r="AB11272">
        <v>272617</v>
      </c>
      <c r="AC11272">
        <v>44313.761111111111</v>
      </c>
      <c r="AE11272">
        <v>272617</v>
      </c>
      <c r="AF11272" s="21">
        <v>44313.761111111111</v>
      </c>
      <c r="AG11272"/>
    </row>
    <row r="11273" spans="1:33" x14ac:dyDescent="0.25">
      <c r="A11273">
        <v>37042</v>
      </c>
      <c r="B11273" s="2">
        <v>44316.773666666668</v>
      </c>
      <c r="C11273">
        <v>193836</v>
      </c>
      <c r="D11273">
        <v>104958</v>
      </c>
      <c r="E11273" s="45">
        <v>20</v>
      </c>
      <c r="F11273" s="44">
        <v>5</v>
      </c>
      <c r="G11273" s="45">
        <v>2</v>
      </c>
      <c r="H11273" s="2">
        <v>44316.857000000004</v>
      </c>
      <c r="AB11273">
        <v>272690</v>
      </c>
      <c r="AC11273">
        <v>44314.673726851855</v>
      </c>
      <c r="AE11273">
        <v>272690</v>
      </c>
      <c r="AF11273" s="21">
        <v>44314.673726851855</v>
      </c>
      <c r="AG11273"/>
    </row>
    <row r="11274" spans="1:33" x14ac:dyDescent="0.25">
      <c r="A11274">
        <v>37044</v>
      </c>
      <c r="B11274" s="2">
        <v>44316.774055016183</v>
      </c>
      <c r="C11274">
        <v>338922</v>
      </c>
      <c r="D11274">
        <v>351192</v>
      </c>
      <c r="E11274" s="45">
        <v>19</v>
      </c>
      <c r="F11274" s="44">
        <v>5</v>
      </c>
      <c r="G11274" s="45">
        <v>1</v>
      </c>
      <c r="H11274" s="2">
        <v>44316.815721682848</v>
      </c>
      <c r="AB11274">
        <v>272707</v>
      </c>
      <c r="AC11274">
        <v>44373.292395833334</v>
      </c>
      <c r="AE11274">
        <v>272707</v>
      </c>
      <c r="AF11274" s="21">
        <v>44373.292395833334</v>
      </c>
      <c r="AG11274"/>
    </row>
    <row r="11275" spans="1:33" x14ac:dyDescent="0.25">
      <c r="A11275">
        <v>37046</v>
      </c>
      <c r="B11275" s="2">
        <v>44316.774459546927</v>
      </c>
      <c r="C11275">
        <v>335560</v>
      </c>
      <c r="D11275">
        <v>182191</v>
      </c>
      <c r="E11275" s="45">
        <v>20</v>
      </c>
      <c r="F11275" s="44">
        <v>5</v>
      </c>
      <c r="G11275" s="45">
        <v>2</v>
      </c>
      <c r="H11275" s="2">
        <v>44316.857792880262</v>
      </c>
      <c r="AB11275">
        <v>272793</v>
      </c>
      <c r="AC11275">
        <v>44312.612650462965</v>
      </c>
      <c r="AE11275">
        <v>272793</v>
      </c>
      <c r="AF11275" s="21">
        <v>44312.612650462965</v>
      </c>
      <c r="AG11275"/>
    </row>
    <row r="11276" spans="1:33" x14ac:dyDescent="0.25">
      <c r="A11276">
        <v>37047</v>
      </c>
      <c r="B11276" s="2">
        <v>44316.774459546927</v>
      </c>
      <c r="C11276">
        <v>339726</v>
      </c>
      <c r="D11276">
        <v>110495</v>
      </c>
      <c r="E11276" s="45">
        <v>20</v>
      </c>
      <c r="F11276" s="44">
        <v>5</v>
      </c>
      <c r="G11276" s="45">
        <v>2</v>
      </c>
      <c r="H11276" s="2">
        <v>44316.857792880262</v>
      </c>
      <c r="AB11276">
        <v>272798</v>
      </c>
      <c r="AC11276">
        <v>44375.789826388886</v>
      </c>
      <c r="AE11276">
        <v>272798</v>
      </c>
      <c r="AF11276" s="21">
        <v>44375.789826388886</v>
      </c>
      <c r="AG11276"/>
    </row>
    <row r="11277" spans="1:33" x14ac:dyDescent="0.25">
      <c r="A11277">
        <v>37051</v>
      </c>
      <c r="B11277" s="2">
        <v>44316.77486407767</v>
      </c>
      <c r="C11277">
        <v>99400</v>
      </c>
      <c r="D11277">
        <v>162482</v>
      </c>
      <c r="E11277" s="45">
        <v>21</v>
      </c>
      <c r="F11277" s="44">
        <v>5</v>
      </c>
      <c r="G11277" s="45">
        <v>3</v>
      </c>
      <c r="H11277" s="2">
        <v>44316.89986407767</v>
      </c>
      <c r="AB11277">
        <v>272857</v>
      </c>
      <c r="AC11277">
        <v>44403.909571759257</v>
      </c>
      <c r="AE11277">
        <v>272857</v>
      </c>
      <c r="AF11277" s="21">
        <v>44403.909571759257</v>
      </c>
      <c r="AG11277"/>
    </row>
    <row r="11278" spans="1:33" x14ac:dyDescent="0.25">
      <c r="A11278">
        <v>37055</v>
      </c>
      <c r="B11278" s="2">
        <v>44316.775673139164</v>
      </c>
      <c r="C11278">
        <v>158271</v>
      </c>
      <c r="D11278">
        <v>354849</v>
      </c>
      <c r="E11278" s="45">
        <v>19</v>
      </c>
      <c r="F11278" s="44">
        <v>5</v>
      </c>
      <c r="G11278" s="45">
        <v>1</v>
      </c>
      <c r="H11278" s="2">
        <v>44316.817339805828</v>
      </c>
      <c r="AB11278">
        <v>272876</v>
      </c>
      <c r="AC11278">
        <v>44313.773240740738</v>
      </c>
      <c r="AE11278">
        <v>272876</v>
      </c>
      <c r="AF11278" s="21">
        <v>44313.773240740738</v>
      </c>
      <c r="AG11278"/>
    </row>
    <row r="11279" spans="1:33" x14ac:dyDescent="0.25">
      <c r="A11279">
        <v>37058</v>
      </c>
      <c r="B11279" s="2">
        <v>44316.775673139164</v>
      </c>
      <c r="C11279">
        <v>214268</v>
      </c>
      <c r="D11279">
        <v>351192</v>
      </c>
      <c r="E11279" s="45">
        <v>19</v>
      </c>
      <c r="F11279" s="44">
        <v>5</v>
      </c>
      <c r="G11279" s="45">
        <v>1</v>
      </c>
      <c r="H11279" s="2">
        <v>44316.817339805828</v>
      </c>
      <c r="AB11279">
        <v>272908</v>
      </c>
      <c r="AC11279">
        <v>44323.738055555557</v>
      </c>
      <c r="AE11279">
        <v>272908</v>
      </c>
      <c r="AF11279" s="21">
        <v>44323.738055555557</v>
      </c>
      <c r="AG11279"/>
    </row>
    <row r="11280" spans="1:33" x14ac:dyDescent="0.25">
      <c r="A11280">
        <v>37061</v>
      </c>
      <c r="B11280" s="2">
        <v>44316.776886731393</v>
      </c>
      <c r="C11280">
        <v>85904</v>
      </c>
      <c r="D11280">
        <v>275232</v>
      </c>
      <c r="E11280" s="45">
        <v>18</v>
      </c>
      <c r="F11280" s="44">
        <v>5</v>
      </c>
      <c r="G11280" s="45">
        <v>0</v>
      </c>
      <c r="H11280" s="2">
        <v>44316.776886731393</v>
      </c>
      <c r="AB11280">
        <v>272912</v>
      </c>
      <c r="AC11280">
        <v>44346.049537037034</v>
      </c>
      <c r="AE11280">
        <v>272912</v>
      </c>
      <c r="AF11280" s="21">
        <v>44346.049537037034</v>
      </c>
      <c r="AG11280"/>
    </row>
    <row r="11281" spans="1:33" x14ac:dyDescent="0.25">
      <c r="A11281">
        <v>37063</v>
      </c>
      <c r="B11281" s="2">
        <v>44316.777291262137</v>
      </c>
      <c r="C11281">
        <v>5012</v>
      </c>
      <c r="D11281">
        <v>413764</v>
      </c>
      <c r="E11281" s="45">
        <v>19</v>
      </c>
      <c r="F11281" s="44">
        <v>5</v>
      </c>
      <c r="G11281" s="45">
        <v>1</v>
      </c>
      <c r="H11281" s="2">
        <v>44316.818957928801</v>
      </c>
      <c r="AB11281">
        <v>272921</v>
      </c>
      <c r="AC11281">
        <v>44372.767581018517</v>
      </c>
      <c r="AE11281">
        <v>272921</v>
      </c>
      <c r="AF11281" s="21">
        <v>44372.767581018517</v>
      </c>
      <c r="AG11281"/>
    </row>
    <row r="11282" spans="1:33" x14ac:dyDescent="0.25">
      <c r="A11282">
        <v>37067</v>
      </c>
      <c r="B11282" s="2">
        <v>44316.777291262137</v>
      </c>
      <c r="C11282">
        <v>151059</v>
      </c>
      <c r="D11282">
        <v>347008</v>
      </c>
      <c r="E11282" s="45">
        <v>19</v>
      </c>
      <c r="F11282" s="44">
        <v>5</v>
      </c>
      <c r="G11282" s="45">
        <v>1</v>
      </c>
      <c r="H11282" s="2">
        <v>44316.818957928801</v>
      </c>
      <c r="AB11282">
        <v>272959</v>
      </c>
      <c r="AC11282">
        <v>44298.145821759259</v>
      </c>
      <c r="AE11282">
        <v>272959</v>
      </c>
      <c r="AF11282" s="21">
        <v>44298.145821759259</v>
      </c>
      <c r="AG11282"/>
    </row>
    <row r="11283" spans="1:33" x14ac:dyDescent="0.25">
      <c r="A11283">
        <v>37068</v>
      </c>
      <c r="B11283" s="2">
        <v>44316.777291262137</v>
      </c>
      <c r="C11283">
        <v>291550</v>
      </c>
      <c r="D11283">
        <v>202914</v>
      </c>
      <c r="E11283" s="45">
        <v>19</v>
      </c>
      <c r="F11283" s="44">
        <v>5</v>
      </c>
      <c r="G11283" s="45">
        <v>1</v>
      </c>
      <c r="H11283" s="2">
        <v>44316.818957928801</v>
      </c>
      <c r="AB11283">
        <v>272961</v>
      </c>
      <c r="AC11283">
        <v>44342.620740740742</v>
      </c>
      <c r="AE11283">
        <v>272961</v>
      </c>
      <c r="AF11283" s="21">
        <v>44342.620740740742</v>
      </c>
      <c r="AG11283"/>
    </row>
    <row r="11284" spans="1:33" x14ac:dyDescent="0.25">
      <c r="A11284">
        <v>37070</v>
      </c>
      <c r="B11284" s="2">
        <v>44316.77769579288</v>
      </c>
      <c r="C11284">
        <v>60198</v>
      </c>
      <c r="D11284">
        <v>302879</v>
      </c>
      <c r="E11284" s="45">
        <v>20</v>
      </c>
      <c r="F11284" s="44">
        <v>5</v>
      </c>
      <c r="G11284" s="45">
        <v>2</v>
      </c>
      <c r="H11284" s="2">
        <v>44316.861029126216</v>
      </c>
      <c r="AB11284">
        <v>272981</v>
      </c>
      <c r="AC11284">
        <v>44330.75545138889</v>
      </c>
      <c r="AE11284">
        <v>272981</v>
      </c>
      <c r="AF11284" s="21">
        <v>44330.75545138889</v>
      </c>
      <c r="AG11284"/>
    </row>
    <row r="11285" spans="1:33" x14ac:dyDescent="0.25">
      <c r="A11285">
        <v>37073</v>
      </c>
      <c r="B11285" s="2">
        <v>44316.77769579288</v>
      </c>
      <c r="C11285">
        <v>81165</v>
      </c>
      <c r="D11285">
        <v>347393</v>
      </c>
      <c r="E11285" s="45">
        <v>20</v>
      </c>
      <c r="F11285" s="44">
        <v>5</v>
      </c>
      <c r="G11285" s="45">
        <v>2</v>
      </c>
      <c r="H11285" s="2">
        <v>44316.861029126216</v>
      </c>
      <c r="AB11285">
        <v>273002</v>
      </c>
      <c r="AC11285">
        <v>44410.987245370372</v>
      </c>
      <c r="AE11285">
        <v>273002</v>
      </c>
      <c r="AF11285" s="21">
        <v>44410.987245370372</v>
      </c>
      <c r="AG11285"/>
    </row>
    <row r="11286" spans="1:33" x14ac:dyDescent="0.25">
      <c r="A11286">
        <v>37078</v>
      </c>
      <c r="B11286" s="2">
        <v>44316.77769579288</v>
      </c>
      <c r="C11286">
        <v>126047</v>
      </c>
      <c r="D11286">
        <v>470762</v>
      </c>
      <c r="E11286" s="45">
        <v>20</v>
      </c>
      <c r="F11286" s="44">
        <v>5</v>
      </c>
      <c r="G11286" s="45">
        <v>2</v>
      </c>
      <c r="H11286" s="2">
        <v>44316.861029126216</v>
      </c>
      <c r="AB11286">
        <v>273008</v>
      </c>
      <c r="AC11286">
        <v>44343.815312500003</v>
      </c>
      <c r="AE11286">
        <v>273008</v>
      </c>
      <c r="AF11286" s="21">
        <v>44343.815312500003</v>
      </c>
      <c r="AG11286"/>
    </row>
    <row r="11287" spans="1:33" x14ac:dyDescent="0.25">
      <c r="A11287">
        <v>37081</v>
      </c>
      <c r="B11287" s="2">
        <v>44316.77769579288</v>
      </c>
      <c r="C11287">
        <v>151880</v>
      </c>
      <c r="D11287">
        <v>158978</v>
      </c>
      <c r="E11287" s="45">
        <v>20</v>
      </c>
      <c r="F11287" s="44">
        <v>5</v>
      </c>
      <c r="G11287" s="45">
        <v>2</v>
      </c>
      <c r="H11287" s="2">
        <v>44316.861029126216</v>
      </c>
      <c r="AB11287">
        <v>273015</v>
      </c>
      <c r="AC11287">
        <v>44372.697199074071</v>
      </c>
      <c r="AE11287">
        <v>273015</v>
      </c>
      <c r="AF11287" s="21">
        <v>44372.697199074071</v>
      </c>
      <c r="AG11287"/>
    </row>
    <row r="11288" spans="1:33" x14ac:dyDescent="0.25">
      <c r="A11288">
        <v>37082</v>
      </c>
      <c r="B11288" s="2">
        <v>44316.778100323623</v>
      </c>
      <c r="C11288">
        <v>251733</v>
      </c>
      <c r="D11288">
        <v>21760</v>
      </c>
      <c r="E11288" s="45">
        <v>21</v>
      </c>
      <c r="F11288" s="44">
        <v>5</v>
      </c>
      <c r="G11288" s="45">
        <v>3</v>
      </c>
      <c r="H11288" s="2">
        <v>44316.903100323623</v>
      </c>
      <c r="AB11288">
        <v>273042</v>
      </c>
      <c r="AC11288">
        <v>44315.799942129626</v>
      </c>
      <c r="AE11288">
        <v>273042</v>
      </c>
      <c r="AF11288" s="21">
        <v>44315.799942129626</v>
      </c>
      <c r="AG11288"/>
    </row>
    <row r="11289" spans="1:33" x14ac:dyDescent="0.25">
      <c r="A11289">
        <v>37085</v>
      </c>
      <c r="B11289" s="2">
        <v>44316.778504854366</v>
      </c>
      <c r="C11289">
        <v>124613</v>
      </c>
      <c r="D11289">
        <v>388561</v>
      </c>
      <c r="E11289" s="45">
        <v>18</v>
      </c>
      <c r="F11289" s="44">
        <v>5</v>
      </c>
      <c r="G11289" s="45">
        <v>0</v>
      </c>
      <c r="H11289" s="2">
        <v>44316.778504854366</v>
      </c>
      <c r="AB11289">
        <v>273052</v>
      </c>
      <c r="AC11289">
        <v>44313.024456018517</v>
      </c>
      <c r="AE11289">
        <v>273052</v>
      </c>
      <c r="AF11289" s="21">
        <v>44313.024456018517</v>
      </c>
      <c r="AG11289"/>
    </row>
    <row r="11290" spans="1:33" x14ac:dyDescent="0.25">
      <c r="A11290">
        <v>37088</v>
      </c>
      <c r="B11290" s="2">
        <v>44316.779313915853</v>
      </c>
      <c r="C11290">
        <v>176703</v>
      </c>
      <c r="D11290">
        <v>158978</v>
      </c>
      <c r="E11290" s="45">
        <v>20</v>
      </c>
      <c r="F11290" s="44">
        <v>5</v>
      </c>
      <c r="G11290" s="45">
        <v>2</v>
      </c>
      <c r="H11290" s="2">
        <v>44316.862647249189</v>
      </c>
      <c r="AB11290">
        <v>273055</v>
      </c>
      <c r="AC11290">
        <v>44316.845659722225</v>
      </c>
      <c r="AE11290">
        <v>273055</v>
      </c>
      <c r="AF11290" s="21">
        <v>44316.845659722225</v>
      </c>
      <c r="AG11290"/>
    </row>
    <row r="11291" spans="1:33" x14ac:dyDescent="0.25">
      <c r="A11291">
        <v>37091</v>
      </c>
      <c r="B11291" s="2">
        <v>44316.779718446604</v>
      </c>
      <c r="C11291">
        <v>202725</v>
      </c>
      <c r="D11291">
        <v>96200</v>
      </c>
      <c r="E11291" s="45">
        <v>21</v>
      </c>
      <c r="F11291" s="44">
        <v>5</v>
      </c>
      <c r="G11291" s="45">
        <v>3</v>
      </c>
      <c r="H11291" s="2">
        <v>44316.904718446604</v>
      </c>
      <c r="AB11291">
        <v>273140</v>
      </c>
      <c r="AC11291">
        <v>44311.478750000002</v>
      </c>
      <c r="AE11291">
        <v>273140</v>
      </c>
      <c r="AF11291" s="21">
        <v>44311.478750000002</v>
      </c>
      <c r="AG11291"/>
    </row>
    <row r="11292" spans="1:33" x14ac:dyDescent="0.25">
      <c r="A11292">
        <v>37096</v>
      </c>
      <c r="B11292" s="2">
        <v>44316.779718446604</v>
      </c>
      <c r="C11292">
        <v>280216</v>
      </c>
      <c r="D11292">
        <v>96983</v>
      </c>
      <c r="E11292" s="45">
        <v>21</v>
      </c>
      <c r="F11292" s="44">
        <v>5</v>
      </c>
      <c r="G11292" s="45">
        <v>3</v>
      </c>
      <c r="H11292" s="2">
        <v>44316.904718446604</v>
      </c>
      <c r="AB11292">
        <v>273144</v>
      </c>
      <c r="AC11292">
        <v>44375.607789351852</v>
      </c>
      <c r="AE11292">
        <v>273144</v>
      </c>
      <c r="AF11292" s="21">
        <v>44375.607789351852</v>
      </c>
      <c r="AG11292"/>
    </row>
    <row r="11293" spans="1:33" x14ac:dyDescent="0.25">
      <c r="A11293">
        <v>37099</v>
      </c>
      <c r="B11293" s="2">
        <v>44316.779718446604</v>
      </c>
      <c r="C11293">
        <v>307423</v>
      </c>
      <c r="D11293">
        <v>230507</v>
      </c>
      <c r="E11293" s="45">
        <v>1</v>
      </c>
      <c r="F11293" s="44">
        <v>6</v>
      </c>
      <c r="G11293" s="45">
        <v>7</v>
      </c>
      <c r="H11293" s="2">
        <v>44317.071385113268</v>
      </c>
      <c r="AB11293">
        <v>273173</v>
      </c>
      <c r="AC11293">
        <v>44415.735625000001</v>
      </c>
      <c r="AE11293">
        <v>273173</v>
      </c>
      <c r="AF11293" s="21">
        <v>44415.735625000001</v>
      </c>
      <c r="AG11293"/>
    </row>
    <row r="11294" spans="1:33" x14ac:dyDescent="0.25">
      <c r="A11294">
        <v>37101</v>
      </c>
      <c r="B11294" s="2">
        <v>44316.78052750809</v>
      </c>
      <c r="C11294">
        <v>167164</v>
      </c>
      <c r="D11294">
        <v>451831</v>
      </c>
      <c r="E11294" s="45">
        <v>19</v>
      </c>
      <c r="F11294" s="44">
        <v>5</v>
      </c>
      <c r="G11294" s="45">
        <v>1</v>
      </c>
      <c r="H11294" s="2">
        <v>44316.822194174754</v>
      </c>
      <c r="AB11294">
        <v>273236</v>
      </c>
      <c r="AC11294">
        <v>44376.52</v>
      </c>
      <c r="AE11294">
        <v>273236</v>
      </c>
      <c r="AF11294" s="21">
        <v>44376.52</v>
      </c>
      <c r="AG11294"/>
    </row>
    <row r="11295" spans="1:33" x14ac:dyDescent="0.25">
      <c r="A11295">
        <v>37102</v>
      </c>
      <c r="B11295" s="2">
        <v>44316.78052750809</v>
      </c>
      <c r="C11295">
        <v>260781</v>
      </c>
      <c r="D11295">
        <v>250679</v>
      </c>
      <c r="E11295" s="45">
        <v>19</v>
      </c>
      <c r="F11295" s="44">
        <v>5</v>
      </c>
      <c r="G11295" s="45">
        <v>1</v>
      </c>
      <c r="H11295" s="2">
        <v>44316.822194174754</v>
      </c>
      <c r="AB11295">
        <v>273251</v>
      </c>
      <c r="AC11295">
        <v>44309.784571759257</v>
      </c>
      <c r="AE11295">
        <v>273251</v>
      </c>
      <c r="AF11295" s="21">
        <v>44309.784571759257</v>
      </c>
      <c r="AG11295"/>
    </row>
    <row r="11296" spans="1:33" x14ac:dyDescent="0.25">
      <c r="A11296">
        <v>37103</v>
      </c>
      <c r="B11296" s="2">
        <v>44316.780932038833</v>
      </c>
      <c r="C11296">
        <v>10941</v>
      </c>
      <c r="D11296">
        <v>316541</v>
      </c>
      <c r="E11296" s="45">
        <v>20</v>
      </c>
      <c r="F11296" s="44">
        <v>5</v>
      </c>
      <c r="G11296" s="45">
        <v>2</v>
      </c>
      <c r="H11296" s="2">
        <v>44316.864265372169</v>
      </c>
      <c r="AB11296">
        <v>273256</v>
      </c>
      <c r="AC11296">
        <v>44345.336099537039</v>
      </c>
      <c r="AE11296">
        <v>273256</v>
      </c>
      <c r="AF11296" s="21">
        <v>44345.336099537039</v>
      </c>
      <c r="AG11296"/>
    </row>
    <row r="11297" spans="1:33" x14ac:dyDescent="0.25">
      <c r="A11297">
        <v>37108</v>
      </c>
      <c r="B11297" s="2">
        <v>44316.780932038833</v>
      </c>
      <c r="C11297">
        <v>102051</v>
      </c>
      <c r="D11297">
        <v>227775</v>
      </c>
      <c r="E11297" s="45">
        <v>20</v>
      </c>
      <c r="F11297" s="44">
        <v>5</v>
      </c>
      <c r="G11297" s="45">
        <v>2</v>
      </c>
      <c r="H11297" s="2">
        <v>44316.864265372169</v>
      </c>
      <c r="AB11297">
        <v>273260</v>
      </c>
      <c r="AC11297">
        <v>44287.180995370371</v>
      </c>
      <c r="AE11297">
        <v>273260</v>
      </c>
      <c r="AF11297" s="21">
        <v>44287.180995370371</v>
      </c>
      <c r="AG11297"/>
    </row>
    <row r="11298" spans="1:33" x14ac:dyDescent="0.25">
      <c r="A11298">
        <v>37109</v>
      </c>
      <c r="B11298" s="2">
        <v>44316.780932038833</v>
      </c>
      <c r="C11298">
        <v>116962</v>
      </c>
      <c r="D11298">
        <v>352397</v>
      </c>
      <c r="E11298" s="45">
        <v>20</v>
      </c>
      <c r="F11298" s="44">
        <v>5</v>
      </c>
      <c r="G11298" s="45">
        <v>2</v>
      </c>
      <c r="H11298" s="2">
        <v>44316.864265372169</v>
      </c>
      <c r="AB11298">
        <v>273292</v>
      </c>
      <c r="AC11298">
        <v>44354.69840277778</v>
      </c>
      <c r="AE11298">
        <v>273292</v>
      </c>
      <c r="AF11298" s="21">
        <v>44354.69840277778</v>
      </c>
      <c r="AG11298"/>
    </row>
    <row r="11299" spans="1:33" x14ac:dyDescent="0.25">
      <c r="A11299">
        <v>37112</v>
      </c>
      <c r="B11299" s="2">
        <v>44316.780932038833</v>
      </c>
      <c r="C11299">
        <v>334469</v>
      </c>
      <c r="D11299">
        <v>148570</v>
      </c>
      <c r="E11299" s="45">
        <v>20</v>
      </c>
      <c r="F11299" s="44">
        <v>5</v>
      </c>
      <c r="G11299" s="45">
        <v>2</v>
      </c>
      <c r="H11299" s="2">
        <v>44316.864265372169</v>
      </c>
      <c r="AB11299">
        <v>273306</v>
      </c>
      <c r="AC11299">
        <v>44354.798321759263</v>
      </c>
      <c r="AE11299">
        <v>273306</v>
      </c>
      <c r="AF11299" s="21">
        <v>44354.798321759263</v>
      </c>
      <c r="AG11299"/>
    </row>
    <row r="11300" spans="1:33" x14ac:dyDescent="0.25">
      <c r="A11300">
        <v>37117</v>
      </c>
      <c r="B11300" s="2">
        <v>44316.781741100327</v>
      </c>
      <c r="C11300">
        <v>266436</v>
      </c>
      <c r="D11300">
        <v>411922</v>
      </c>
      <c r="E11300" s="45">
        <v>18</v>
      </c>
      <c r="F11300" s="44">
        <v>5</v>
      </c>
      <c r="G11300" s="45">
        <v>0</v>
      </c>
      <c r="H11300" s="2">
        <v>44316.781741100327</v>
      </c>
      <c r="AB11300">
        <v>273310</v>
      </c>
      <c r="AC11300">
        <v>44330.744930555556</v>
      </c>
      <c r="AE11300">
        <v>273310</v>
      </c>
      <c r="AF11300" s="21">
        <v>44330.744930555556</v>
      </c>
      <c r="AG11300"/>
    </row>
    <row r="11301" spans="1:33" x14ac:dyDescent="0.25">
      <c r="A11301">
        <v>37119</v>
      </c>
      <c r="B11301" s="2">
        <v>44316.78214563107</v>
      </c>
      <c r="C11301">
        <v>68142</v>
      </c>
      <c r="D11301">
        <v>156678</v>
      </c>
      <c r="E11301" s="45">
        <v>19</v>
      </c>
      <c r="F11301" s="44">
        <v>5</v>
      </c>
      <c r="G11301" s="45">
        <v>1</v>
      </c>
      <c r="H11301" s="2">
        <v>44316.823812297735</v>
      </c>
      <c r="AB11301">
        <v>273388</v>
      </c>
      <c r="AC11301">
        <v>44288.672118055554</v>
      </c>
      <c r="AE11301">
        <v>273388</v>
      </c>
      <c r="AF11301" s="21">
        <v>44288.672118055554</v>
      </c>
      <c r="AG11301"/>
    </row>
    <row r="11302" spans="1:33" x14ac:dyDescent="0.25">
      <c r="A11302">
        <v>37120</v>
      </c>
      <c r="B11302" s="2">
        <v>44316.78214563107</v>
      </c>
      <c r="C11302">
        <v>344827</v>
      </c>
      <c r="D11302">
        <v>180863</v>
      </c>
      <c r="E11302" s="45">
        <v>19</v>
      </c>
      <c r="F11302" s="44">
        <v>5</v>
      </c>
      <c r="G11302" s="45">
        <v>1</v>
      </c>
      <c r="H11302" s="2">
        <v>44316.823812297735</v>
      </c>
      <c r="AB11302">
        <v>273417</v>
      </c>
      <c r="AC11302">
        <v>44346.120763888888</v>
      </c>
      <c r="AE11302">
        <v>273417</v>
      </c>
      <c r="AF11302" s="21">
        <v>44346.120763888888</v>
      </c>
      <c r="AG11302"/>
    </row>
    <row r="11303" spans="1:33" x14ac:dyDescent="0.25">
      <c r="A11303">
        <v>37125</v>
      </c>
      <c r="B11303" s="2">
        <v>44316.784572815537</v>
      </c>
      <c r="C11303">
        <v>63722</v>
      </c>
      <c r="D11303">
        <v>230507</v>
      </c>
      <c r="E11303" s="45">
        <v>21</v>
      </c>
      <c r="F11303" s="44">
        <v>5</v>
      </c>
      <c r="G11303" s="45">
        <v>3</v>
      </c>
      <c r="H11303" s="2">
        <v>44316.909572815537</v>
      </c>
      <c r="AB11303">
        <v>273431</v>
      </c>
      <c r="AC11303">
        <v>44297.581099537034</v>
      </c>
      <c r="AE11303">
        <v>273431</v>
      </c>
      <c r="AF11303" s="21">
        <v>44297.581099537034</v>
      </c>
      <c r="AG11303"/>
    </row>
    <row r="11304" spans="1:33" x14ac:dyDescent="0.25">
      <c r="A11304">
        <v>37129</v>
      </c>
      <c r="B11304" s="2">
        <v>44316.784572815537</v>
      </c>
      <c r="C11304">
        <v>87427</v>
      </c>
      <c r="D11304">
        <v>180017</v>
      </c>
      <c r="E11304" s="45">
        <v>21</v>
      </c>
      <c r="F11304" s="44">
        <v>5</v>
      </c>
      <c r="G11304" s="45">
        <v>3</v>
      </c>
      <c r="H11304" s="2">
        <v>44316.909572815537</v>
      </c>
      <c r="AB11304">
        <v>273538</v>
      </c>
      <c r="AC11304">
        <v>44299.895416666666</v>
      </c>
      <c r="AE11304">
        <v>273538</v>
      </c>
      <c r="AF11304" s="21">
        <v>44299.895416666666</v>
      </c>
      <c r="AG11304"/>
    </row>
    <row r="11305" spans="1:33" x14ac:dyDescent="0.25">
      <c r="A11305">
        <v>37131</v>
      </c>
      <c r="B11305" s="2">
        <v>44316.784572815537</v>
      </c>
      <c r="C11305">
        <v>188353</v>
      </c>
      <c r="D11305">
        <v>21760</v>
      </c>
      <c r="E11305" s="45">
        <v>13</v>
      </c>
      <c r="F11305" s="44">
        <v>5</v>
      </c>
      <c r="G11305" s="45">
        <v>-5</v>
      </c>
      <c r="H11305" s="2">
        <v>44316.576239482201</v>
      </c>
      <c r="AB11305">
        <v>273553</v>
      </c>
      <c r="AC11305">
        <v>44344.123159722221</v>
      </c>
      <c r="AE11305">
        <v>273553</v>
      </c>
      <c r="AF11305" s="21">
        <v>44344.123159722221</v>
      </c>
      <c r="AG11305"/>
    </row>
    <row r="11306" spans="1:33" x14ac:dyDescent="0.25">
      <c r="A11306">
        <v>37133</v>
      </c>
      <c r="B11306" s="2">
        <v>44316.78497734628</v>
      </c>
      <c r="C11306">
        <v>51220</v>
      </c>
      <c r="D11306">
        <v>75550</v>
      </c>
      <c r="E11306" s="45">
        <v>18</v>
      </c>
      <c r="F11306" s="44">
        <v>5</v>
      </c>
      <c r="G11306" s="45">
        <v>0</v>
      </c>
      <c r="H11306" s="2">
        <v>44316.78497734628</v>
      </c>
      <c r="AB11306">
        <v>273571</v>
      </c>
      <c r="AC11306">
        <v>44331.770416666666</v>
      </c>
      <c r="AE11306">
        <v>273571</v>
      </c>
      <c r="AF11306" s="21">
        <v>44331.770416666666</v>
      </c>
      <c r="AG11306"/>
    </row>
    <row r="11307" spans="1:33" x14ac:dyDescent="0.25">
      <c r="A11307">
        <v>37138</v>
      </c>
      <c r="B11307" s="2">
        <v>44316.785381877024</v>
      </c>
      <c r="C11307">
        <v>4300</v>
      </c>
      <c r="D11307">
        <v>305608</v>
      </c>
      <c r="E11307" s="45">
        <v>19</v>
      </c>
      <c r="F11307" s="44">
        <v>5</v>
      </c>
      <c r="G11307" s="45">
        <v>1</v>
      </c>
      <c r="H11307" s="2">
        <v>44316.827048543688</v>
      </c>
      <c r="AB11307">
        <v>273580</v>
      </c>
      <c r="AC11307">
        <v>44345.530127314814</v>
      </c>
      <c r="AE11307">
        <v>273580</v>
      </c>
      <c r="AF11307" s="21">
        <v>44345.530127314814</v>
      </c>
      <c r="AG11307"/>
    </row>
    <row r="11308" spans="1:33" x14ac:dyDescent="0.25">
      <c r="A11308">
        <v>37142</v>
      </c>
      <c r="B11308" s="2">
        <v>44316.785381877024</v>
      </c>
      <c r="C11308">
        <v>311075</v>
      </c>
      <c r="D11308">
        <v>472712</v>
      </c>
      <c r="E11308" s="45">
        <v>19</v>
      </c>
      <c r="F11308" s="44">
        <v>5</v>
      </c>
      <c r="G11308" s="45">
        <v>1</v>
      </c>
      <c r="H11308" s="2">
        <v>44316.827048543688</v>
      </c>
      <c r="AB11308">
        <v>273594</v>
      </c>
      <c r="AC11308">
        <v>44309.7028587963</v>
      </c>
      <c r="AE11308">
        <v>273594</v>
      </c>
      <c r="AF11308" s="21">
        <v>44309.7028587963</v>
      </c>
      <c r="AG11308"/>
    </row>
    <row r="11309" spans="1:33" x14ac:dyDescent="0.25">
      <c r="A11309">
        <v>37146</v>
      </c>
      <c r="B11309" s="2">
        <v>44316.785786407767</v>
      </c>
      <c r="C11309">
        <v>271522</v>
      </c>
      <c r="D11309">
        <v>202680</v>
      </c>
      <c r="E11309" s="45">
        <v>20</v>
      </c>
      <c r="F11309" s="44">
        <v>5</v>
      </c>
      <c r="G11309" s="45">
        <v>2</v>
      </c>
      <c r="H11309" s="2">
        <v>44316.869119741103</v>
      </c>
      <c r="AB11309">
        <v>273596</v>
      </c>
      <c r="AC11309">
        <v>44342.739270833335</v>
      </c>
      <c r="AE11309">
        <v>273596</v>
      </c>
      <c r="AF11309" s="21">
        <v>44342.739270833335</v>
      </c>
      <c r="AG11309"/>
    </row>
    <row r="11310" spans="1:33" x14ac:dyDescent="0.25">
      <c r="A11310">
        <v>37149</v>
      </c>
      <c r="B11310" s="2">
        <v>44316.785786407767</v>
      </c>
      <c r="C11310">
        <v>334718</v>
      </c>
      <c r="D11310">
        <v>347393</v>
      </c>
      <c r="E11310" s="45">
        <v>20</v>
      </c>
      <c r="F11310" s="44">
        <v>5</v>
      </c>
      <c r="G11310" s="45">
        <v>2</v>
      </c>
      <c r="H11310" s="2">
        <v>44316.869119741103</v>
      </c>
      <c r="AB11310">
        <v>273612</v>
      </c>
      <c r="AC11310">
        <v>44342.842418981483</v>
      </c>
      <c r="AE11310">
        <v>273612</v>
      </c>
      <c r="AF11310" s="21">
        <v>44342.842418981483</v>
      </c>
      <c r="AG11310"/>
    </row>
    <row r="11311" spans="1:33" x14ac:dyDescent="0.25">
      <c r="A11311">
        <v>37151</v>
      </c>
      <c r="B11311" s="2">
        <v>44316.786595469253</v>
      </c>
      <c r="C11311">
        <v>279476</v>
      </c>
      <c r="D11311">
        <v>382098</v>
      </c>
      <c r="E11311" s="45">
        <v>18</v>
      </c>
      <c r="F11311" s="44">
        <v>5</v>
      </c>
      <c r="G11311" s="45">
        <v>0</v>
      </c>
      <c r="H11311" s="2">
        <v>44316.786595469253</v>
      </c>
      <c r="AB11311">
        <v>273618</v>
      </c>
      <c r="AC11311">
        <v>44311.427141203705</v>
      </c>
      <c r="AE11311">
        <v>273618</v>
      </c>
      <c r="AF11311" s="21">
        <v>44311.427141203705</v>
      </c>
      <c r="AG11311"/>
    </row>
    <row r="11312" spans="1:33" x14ac:dyDescent="0.25">
      <c r="A11312">
        <v>37155</v>
      </c>
      <c r="B11312" s="2">
        <v>44316.78780906149</v>
      </c>
      <c r="C11312">
        <v>249124</v>
      </c>
      <c r="D11312">
        <v>378581</v>
      </c>
      <c r="E11312" s="45">
        <v>21</v>
      </c>
      <c r="F11312" s="44">
        <v>5</v>
      </c>
      <c r="G11312" s="45">
        <v>3</v>
      </c>
      <c r="H11312" s="2">
        <v>44316.91280906149</v>
      </c>
      <c r="AB11312">
        <v>273630</v>
      </c>
      <c r="AC11312">
        <v>44328.655532407407</v>
      </c>
      <c r="AE11312">
        <v>273630</v>
      </c>
      <c r="AF11312" s="21">
        <v>44328.655532407407</v>
      </c>
      <c r="AG11312"/>
    </row>
    <row r="11313" spans="1:33" x14ac:dyDescent="0.25">
      <c r="A11313">
        <v>37159</v>
      </c>
      <c r="B11313" s="2">
        <v>44316.78902265372</v>
      </c>
      <c r="C11313">
        <v>42461</v>
      </c>
      <c r="D11313">
        <v>250679</v>
      </c>
      <c r="E11313" s="45">
        <v>20</v>
      </c>
      <c r="F11313" s="44">
        <v>5</v>
      </c>
      <c r="G11313" s="45">
        <v>2</v>
      </c>
      <c r="H11313" s="2">
        <v>44316.872355987056</v>
      </c>
      <c r="AB11313">
        <v>273642</v>
      </c>
      <c r="AC11313">
        <v>44408.651018518518</v>
      </c>
      <c r="AE11313">
        <v>273642</v>
      </c>
      <c r="AF11313" s="21">
        <v>44408.651018518518</v>
      </c>
      <c r="AG11313"/>
    </row>
    <row r="11314" spans="1:33" x14ac:dyDescent="0.25">
      <c r="A11314">
        <v>37161</v>
      </c>
      <c r="B11314" s="2">
        <v>44316.78902265372</v>
      </c>
      <c r="C11314">
        <v>86083</v>
      </c>
      <c r="D11314">
        <v>250679</v>
      </c>
      <c r="E11314" s="45">
        <v>20</v>
      </c>
      <c r="F11314" s="44">
        <v>5</v>
      </c>
      <c r="G11314" s="45">
        <v>2</v>
      </c>
      <c r="H11314" s="2">
        <v>44316.872355987056</v>
      </c>
      <c r="AB11314">
        <v>273645</v>
      </c>
      <c r="AC11314">
        <v>44385.845659722225</v>
      </c>
      <c r="AE11314">
        <v>273645</v>
      </c>
      <c r="AF11314" s="21">
        <v>44385.845659722225</v>
      </c>
      <c r="AG11314"/>
    </row>
    <row r="11315" spans="1:33" x14ac:dyDescent="0.25">
      <c r="A11315">
        <v>37163</v>
      </c>
      <c r="B11315" s="2">
        <v>44316.78902265372</v>
      </c>
      <c r="C11315">
        <v>230497</v>
      </c>
      <c r="D11315">
        <v>250679</v>
      </c>
      <c r="E11315" s="45">
        <v>20</v>
      </c>
      <c r="F11315" s="44">
        <v>5</v>
      </c>
      <c r="G11315" s="45">
        <v>2</v>
      </c>
      <c r="H11315" s="2">
        <v>44316.872355987056</v>
      </c>
      <c r="AB11315">
        <v>273647</v>
      </c>
      <c r="AC11315">
        <v>44311.394999999997</v>
      </c>
      <c r="AE11315">
        <v>273647</v>
      </c>
      <c r="AF11315" s="21">
        <v>44311.394999999997</v>
      </c>
      <c r="AG11315"/>
    </row>
    <row r="11316" spans="1:33" x14ac:dyDescent="0.25">
      <c r="A11316">
        <v>37165</v>
      </c>
      <c r="B11316" s="2">
        <v>44316.789831715214</v>
      </c>
      <c r="C11316">
        <v>180047</v>
      </c>
      <c r="D11316">
        <v>439981</v>
      </c>
      <c r="E11316" s="45">
        <v>10</v>
      </c>
      <c r="F11316" s="44">
        <v>5</v>
      </c>
      <c r="G11316" s="45">
        <v>-8</v>
      </c>
      <c r="H11316" s="2">
        <v>44316.456498381878</v>
      </c>
      <c r="AB11316">
        <v>273650</v>
      </c>
      <c r="AC11316">
        <v>44372.769606481481</v>
      </c>
      <c r="AE11316">
        <v>273650</v>
      </c>
      <c r="AF11316" s="21">
        <v>44372.769606481481</v>
      </c>
      <c r="AG11316"/>
    </row>
    <row r="11317" spans="1:33" x14ac:dyDescent="0.25">
      <c r="A11317">
        <v>37168</v>
      </c>
      <c r="B11317" s="2">
        <v>44316.790236245957</v>
      </c>
      <c r="C11317">
        <v>74288</v>
      </c>
      <c r="D11317">
        <v>12149</v>
      </c>
      <c r="E11317" s="45">
        <v>19</v>
      </c>
      <c r="F11317" s="44">
        <v>5</v>
      </c>
      <c r="G11317" s="45">
        <v>1</v>
      </c>
      <c r="H11317" s="2">
        <v>44316.831902912621</v>
      </c>
      <c r="AB11317">
        <v>273663</v>
      </c>
      <c r="AC11317">
        <v>44366.679189814815</v>
      </c>
      <c r="AE11317">
        <v>273663</v>
      </c>
      <c r="AF11317" s="21">
        <v>44366.679189814815</v>
      </c>
      <c r="AG11317"/>
    </row>
    <row r="11318" spans="1:33" x14ac:dyDescent="0.25">
      <c r="A11318">
        <v>37171</v>
      </c>
      <c r="B11318" s="2">
        <v>44316.790236245957</v>
      </c>
      <c r="C11318">
        <v>276453</v>
      </c>
      <c r="D11318">
        <v>411922</v>
      </c>
      <c r="E11318" s="45">
        <v>19</v>
      </c>
      <c r="F11318" s="44">
        <v>5</v>
      </c>
      <c r="G11318" s="45">
        <v>1</v>
      </c>
      <c r="H11318" s="2">
        <v>44316.831902912621</v>
      </c>
      <c r="AB11318">
        <v>273674</v>
      </c>
      <c r="AC11318">
        <v>44347.588784722226</v>
      </c>
      <c r="AE11318">
        <v>273674</v>
      </c>
      <c r="AF11318" s="21">
        <v>44347.588784722226</v>
      </c>
      <c r="AG11318"/>
    </row>
    <row r="11319" spans="1:33" x14ac:dyDescent="0.25">
      <c r="A11319">
        <v>37175</v>
      </c>
      <c r="B11319" s="2">
        <v>44316.791045307444</v>
      </c>
      <c r="C11319">
        <v>253137</v>
      </c>
      <c r="D11319">
        <v>347008</v>
      </c>
      <c r="E11319" s="45">
        <v>21</v>
      </c>
      <c r="F11319" s="44">
        <v>5</v>
      </c>
      <c r="G11319" s="45">
        <v>3</v>
      </c>
      <c r="H11319" s="2">
        <v>44316.916045307444</v>
      </c>
      <c r="AB11319">
        <v>273706</v>
      </c>
      <c r="AC11319">
        <v>44375.629236111112</v>
      </c>
      <c r="AE11319">
        <v>273706</v>
      </c>
      <c r="AF11319" s="21">
        <v>44375.629236111112</v>
      </c>
      <c r="AG11319"/>
    </row>
    <row r="11320" spans="1:33" x14ac:dyDescent="0.25">
      <c r="A11320">
        <v>37180</v>
      </c>
      <c r="B11320" s="2">
        <v>44316.791449838187</v>
      </c>
      <c r="C11320">
        <v>94949</v>
      </c>
      <c r="D11320">
        <v>250679</v>
      </c>
      <c r="E11320" s="45">
        <v>18</v>
      </c>
      <c r="F11320" s="44">
        <v>5</v>
      </c>
      <c r="G11320" s="45">
        <v>0</v>
      </c>
      <c r="H11320" s="2">
        <v>44316.791449838187</v>
      </c>
      <c r="AB11320">
        <v>273717</v>
      </c>
      <c r="AC11320">
        <v>44360.579884259256</v>
      </c>
      <c r="AE11320">
        <v>273717</v>
      </c>
      <c r="AF11320" s="21">
        <v>44360.579884259256</v>
      </c>
      <c r="AG11320"/>
    </row>
    <row r="11321" spans="1:33" x14ac:dyDescent="0.25">
      <c r="A11321">
        <v>37184</v>
      </c>
      <c r="B11321" s="2">
        <v>44316.791449838187</v>
      </c>
      <c r="C11321">
        <v>101260</v>
      </c>
      <c r="D11321">
        <v>89415</v>
      </c>
      <c r="E11321" s="45">
        <v>18</v>
      </c>
      <c r="F11321" s="44">
        <v>5</v>
      </c>
      <c r="G11321" s="45">
        <v>0</v>
      </c>
      <c r="H11321" s="2">
        <v>44316.791449838187</v>
      </c>
      <c r="AB11321">
        <v>273724</v>
      </c>
      <c r="AC11321">
        <v>44343.759895833333</v>
      </c>
      <c r="AE11321">
        <v>273724</v>
      </c>
      <c r="AF11321" s="21">
        <v>44343.759895833333</v>
      </c>
      <c r="AG11321"/>
    </row>
    <row r="11322" spans="1:33" x14ac:dyDescent="0.25">
      <c r="A11322">
        <v>37185</v>
      </c>
      <c r="B11322" s="2">
        <v>44316.791449838187</v>
      </c>
      <c r="C11322">
        <v>323129</v>
      </c>
      <c r="D11322">
        <v>250679</v>
      </c>
      <c r="E11322" s="45">
        <v>18</v>
      </c>
      <c r="F11322" s="44">
        <v>5</v>
      </c>
      <c r="G11322" s="45">
        <v>0</v>
      </c>
      <c r="H11322" s="2">
        <v>44316.791449838187</v>
      </c>
      <c r="AB11322">
        <v>273747</v>
      </c>
      <c r="AC11322">
        <v>44309.097280092596</v>
      </c>
      <c r="AE11322">
        <v>273747</v>
      </c>
      <c r="AF11322" s="21">
        <v>44309.097280092596</v>
      </c>
      <c r="AG11322"/>
    </row>
    <row r="11323" spans="1:33" x14ac:dyDescent="0.25">
      <c r="A11323">
        <v>37189</v>
      </c>
      <c r="B11323" s="2">
        <v>44316.791449838187</v>
      </c>
      <c r="C11323">
        <v>342391</v>
      </c>
      <c r="D11323">
        <v>176181</v>
      </c>
      <c r="E11323" s="45">
        <v>18</v>
      </c>
      <c r="F11323" s="44">
        <v>5</v>
      </c>
      <c r="G11323" s="45">
        <v>0</v>
      </c>
      <c r="H11323" s="2">
        <v>44316.791449838187</v>
      </c>
      <c r="AB11323">
        <v>273763</v>
      </c>
      <c r="AC11323">
        <v>44306.825023148151</v>
      </c>
      <c r="AE11323">
        <v>273763</v>
      </c>
      <c r="AF11323" s="21">
        <v>44306.825023148151</v>
      </c>
      <c r="AG11323"/>
    </row>
    <row r="11324" spans="1:33" x14ac:dyDescent="0.25">
      <c r="A11324">
        <v>37190</v>
      </c>
      <c r="B11324" s="2">
        <v>44316.791854368937</v>
      </c>
      <c r="C11324">
        <v>287121</v>
      </c>
      <c r="D11324">
        <v>405774</v>
      </c>
      <c r="E11324" s="45">
        <v>20</v>
      </c>
      <c r="F11324" s="44">
        <v>5</v>
      </c>
      <c r="G11324" s="45">
        <v>1</v>
      </c>
      <c r="H11324" s="2">
        <v>44316.833521035602</v>
      </c>
      <c r="AB11324">
        <v>273819</v>
      </c>
      <c r="AC11324">
        <v>44309.966608796298</v>
      </c>
      <c r="AE11324">
        <v>273819</v>
      </c>
      <c r="AF11324" s="21">
        <v>44309.966608796298</v>
      </c>
      <c r="AG11324"/>
    </row>
    <row r="11325" spans="1:33" x14ac:dyDescent="0.25">
      <c r="A11325">
        <v>37195</v>
      </c>
      <c r="B11325" s="2">
        <v>44316.792663430424</v>
      </c>
      <c r="C11325">
        <v>167101</v>
      </c>
      <c r="D11325">
        <v>472712</v>
      </c>
      <c r="E11325" s="45">
        <v>22</v>
      </c>
      <c r="F11325" s="44">
        <v>5</v>
      </c>
      <c r="G11325" s="45">
        <v>3</v>
      </c>
      <c r="H11325" s="2">
        <v>44316.917663430424</v>
      </c>
      <c r="AB11325">
        <v>273844</v>
      </c>
      <c r="AC11325">
        <v>44344.816122685188</v>
      </c>
      <c r="AE11325">
        <v>273844</v>
      </c>
      <c r="AF11325" s="21">
        <v>44344.816122685188</v>
      </c>
      <c r="AG11325"/>
    </row>
    <row r="11326" spans="1:33" x14ac:dyDescent="0.25">
      <c r="A11326">
        <v>37200</v>
      </c>
      <c r="B11326" s="2">
        <v>44316.793472491911</v>
      </c>
      <c r="C11326">
        <v>346225</v>
      </c>
      <c r="D11326">
        <v>258251</v>
      </c>
      <c r="E11326" s="45">
        <v>20</v>
      </c>
      <c r="F11326" s="44">
        <v>5</v>
      </c>
      <c r="G11326" s="45">
        <v>1</v>
      </c>
      <c r="H11326" s="2">
        <v>44316.835139158575</v>
      </c>
      <c r="AB11326">
        <v>273848</v>
      </c>
      <c r="AC11326">
        <v>44341.776886574073</v>
      </c>
      <c r="AE11326">
        <v>273848</v>
      </c>
      <c r="AF11326" s="21">
        <v>44341.776886574073</v>
      </c>
      <c r="AG11326"/>
    </row>
    <row r="11327" spans="1:33" x14ac:dyDescent="0.25">
      <c r="A11327">
        <v>37205</v>
      </c>
      <c r="B11327" s="2">
        <v>44316.793877022654</v>
      </c>
      <c r="C11327">
        <v>280906</v>
      </c>
      <c r="D11327">
        <v>154256</v>
      </c>
      <c r="E11327" s="45">
        <v>21</v>
      </c>
      <c r="F11327" s="44">
        <v>5</v>
      </c>
      <c r="G11327" s="45">
        <v>2</v>
      </c>
      <c r="H11327" s="2">
        <v>44316.87721035599</v>
      </c>
      <c r="AB11327">
        <v>273865</v>
      </c>
      <c r="AC11327">
        <v>44409.109988425924</v>
      </c>
      <c r="AE11327">
        <v>273865</v>
      </c>
      <c r="AF11327" s="21">
        <v>44409.109988425924</v>
      </c>
      <c r="AG11327"/>
    </row>
    <row r="11328" spans="1:33" x14ac:dyDescent="0.25">
      <c r="A11328">
        <v>37209</v>
      </c>
      <c r="B11328" s="2">
        <v>44316.793877022654</v>
      </c>
      <c r="C11328">
        <v>301311</v>
      </c>
      <c r="D11328">
        <v>471403</v>
      </c>
      <c r="E11328" s="45">
        <v>21</v>
      </c>
      <c r="F11328" s="44">
        <v>5</v>
      </c>
      <c r="G11328" s="45">
        <v>2</v>
      </c>
      <c r="H11328" s="2">
        <v>44316.87721035599</v>
      </c>
      <c r="AB11328">
        <v>273941</v>
      </c>
      <c r="AC11328">
        <v>44310.731168981481</v>
      </c>
      <c r="AE11328">
        <v>273941</v>
      </c>
      <c r="AF11328" s="21">
        <v>44310.731168981481</v>
      </c>
      <c r="AG11328"/>
    </row>
    <row r="11329" spans="1:33" x14ac:dyDescent="0.25">
      <c r="A11329">
        <v>37211</v>
      </c>
      <c r="B11329" s="2">
        <v>44316.794281553397</v>
      </c>
      <c r="C11329">
        <v>131820</v>
      </c>
      <c r="D11329">
        <v>411922</v>
      </c>
      <c r="E11329" s="45">
        <v>22</v>
      </c>
      <c r="F11329" s="44">
        <v>5</v>
      </c>
      <c r="G11329" s="45">
        <v>3</v>
      </c>
      <c r="H11329" s="2">
        <v>44316.919281553397</v>
      </c>
      <c r="AB11329">
        <v>273950</v>
      </c>
      <c r="AC11329">
        <v>44353.283425925925</v>
      </c>
      <c r="AE11329">
        <v>273950</v>
      </c>
      <c r="AF11329" s="21">
        <v>44353.283425925925</v>
      </c>
      <c r="AG11329"/>
    </row>
    <row r="11330" spans="1:33" x14ac:dyDescent="0.25">
      <c r="A11330">
        <v>37213</v>
      </c>
      <c r="B11330" s="2">
        <v>44316.795090614891</v>
      </c>
      <c r="C11330">
        <v>194281</v>
      </c>
      <c r="D11330">
        <v>158978</v>
      </c>
      <c r="E11330" s="45">
        <v>20</v>
      </c>
      <c r="F11330" s="44">
        <v>5</v>
      </c>
      <c r="G11330" s="45">
        <v>1</v>
      </c>
      <c r="H11330" s="2">
        <v>44316.836757281555</v>
      </c>
      <c r="AB11330">
        <v>273982</v>
      </c>
      <c r="AC11330">
        <v>44300.829479166663</v>
      </c>
      <c r="AE11330">
        <v>273982</v>
      </c>
      <c r="AF11330" s="21">
        <v>44300.829479166663</v>
      </c>
      <c r="AG11330"/>
    </row>
    <row r="11331" spans="1:33" x14ac:dyDescent="0.25">
      <c r="A11331">
        <v>37218</v>
      </c>
      <c r="B11331" s="2">
        <v>44316.795495145627</v>
      </c>
      <c r="C11331">
        <v>232456</v>
      </c>
      <c r="D11331">
        <v>129210</v>
      </c>
      <c r="E11331" s="45">
        <v>21</v>
      </c>
      <c r="F11331" s="44">
        <v>5</v>
      </c>
      <c r="G11331" s="45">
        <v>2</v>
      </c>
      <c r="H11331" s="2">
        <v>44316.878828478963</v>
      </c>
      <c r="AB11331">
        <v>274043</v>
      </c>
      <c r="AC11331">
        <v>44409.253946759258</v>
      </c>
      <c r="AE11331">
        <v>274043</v>
      </c>
      <c r="AF11331" s="21">
        <v>44409.253946759258</v>
      </c>
      <c r="AG11331"/>
    </row>
    <row r="11332" spans="1:33" x14ac:dyDescent="0.25">
      <c r="A11332">
        <v>37220</v>
      </c>
      <c r="B11332" s="2">
        <v>44316.795495145627</v>
      </c>
      <c r="C11332">
        <v>284062</v>
      </c>
      <c r="D11332">
        <v>21760</v>
      </c>
      <c r="E11332" s="45">
        <v>21</v>
      </c>
      <c r="F11332" s="44">
        <v>5</v>
      </c>
      <c r="G11332" s="45">
        <v>2</v>
      </c>
      <c r="H11332" s="2">
        <v>44316.878828478963</v>
      </c>
      <c r="AB11332">
        <v>274058</v>
      </c>
      <c r="AC11332">
        <v>44315.795497685183</v>
      </c>
      <c r="AE11332">
        <v>274058</v>
      </c>
      <c r="AF11332" s="21">
        <v>44315.795497685183</v>
      </c>
      <c r="AG11332"/>
    </row>
    <row r="11333" spans="1:33" x14ac:dyDescent="0.25">
      <c r="A11333">
        <v>37223</v>
      </c>
      <c r="B11333" s="2">
        <v>44316.795899676377</v>
      </c>
      <c r="C11333">
        <v>167244</v>
      </c>
      <c r="D11333">
        <v>347008</v>
      </c>
      <c r="E11333" s="45">
        <v>22</v>
      </c>
      <c r="F11333" s="44">
        <v>5</v>
      </c>
      <c r="G11333" s="45">
        <v>3</v>
      </c>
      <c r="H11333" s="2">
        <v>44316.920899676377</v>
      </c>
      <c r="AB11333">
        <v>274094</v>
      </c>
      <c r="AC11333">
        <v>44402.383587962962</v>
      </c>
      <c r="AE11333">
        <v>274094</v>
      </c>
      <c r="AF11333" s="21">
        <v>44402.383587962962</v>
      </c>
      <c r="AG11333"/>
    </row>
    <row r="11334" spans="1:33" x14ac:dyDescent="0.25">
      <c r="A11334">
        <v>37227</v>
      </c>
      <c r="B11334" s="2">
        <v>44316.796304207121</v>
      </c>
      <c r="C11334">
        <v>134021</v>
      </c>
      <c r="D11334">
        <v>228405</v>
      </c>
      <c r="E11334" s="45">
        <v>19</v>
      </c>
      <c r="F11334" s="44">
        <v>5</v>
      </c>
      <c r="G11334" s="45">
        <v>0</v>
      </c>
      <c r="H11334" s="2">
        <v>44316.796304207121</v>
      </c>
      <c r="AB11334">
        <v>274099</v>
      </c>
      <c r="AC11334">
        <v>44401.864664351851</v>
      </c>
      <c r="AE11334">
        <v>274099</v>
      </c>
      <c r="AF11334" s="21">
        <v>44401.864664351851</v>
      </c>
      <c r="AG11334"/>
    </row>
    <row r="11335" spans="1:33" x14ac:dyDescent="0.25">
      <c r="A11335">
        <v>37229</v>
      </c>
      <c r="B11335" s="2">
        <v>44316.796304207121</v>
      </c>
      <c r="C11335">
        <v>187188</v>
      </c>
      <c r="D11335">
        <v>458567</v>
      </c>
      <c r="E11335" s="45">
        <v>19</v>
      </c>
      <c r="F11335" s="44">
        <v>5</v>
      </c>
      <c r="G11335" s="45">
        <v>0</v>
      </c>
      <c r="H11335" s="2">
        <v>44316.796304207121</v>
      </c>
      <c r="AB11335">
        <v>274112</v>
      </c>
      <c r="AC11335">
        <v>44325.189791666664</v>
      </c>
      <c r="AE11335">
        <v>274112</v>
      </c>
      <c r="AF11335" s="21">
        <v>44325.189791666664</v>
      </c>
      <c r="AG11335"/>
    </row>
    <row r="11336" spans="1:33" x14ac:dyDescent="0.25">
      <c r="A11336">
        <v>37232</v>
      </c>
      <c r="B11336" s="2">
        <v>44316.796304207121</v>
      </c>
      <c r="C11336">
        <v>282400</v>
      </c>
      <c r="D11336">
        <v>182191</v>
      </c>
      <c r="E11336" s="45">
        <v>19</v>
      </c>
      <c r="F11336" s="44">
        <v>5</v>
      </c>
      <c r="G11336" s="45">
        <v>0</v>
      </c>
      <c r="H11336" s="2">
        <v>44316.796304207121</v>
      </c>
      <c r="AB11336">
        <v>274122</v>
      </c>
      <c r="AC11336">
        <v>44314.839583333334</v>
      </c>
      <c r="AE11336">
        <v>274122</v>
      </c>
      <c r="AF11336" s="21">
        <v>44314.839583333334</v>
      </c>
      <c r="AG11336"/>
    </row>
    <row r="11337" spans="1:33" x14ac:dyDescent="0.25">
      <c r="A11337">
        <v>37235</v>
      </c>
      <c r="B11337" s="2">
        <v>44316.796708737864</v>
      </c>
      <c r="C11337">
        <v>101679</v>
      </c>
      <c r="D11337">
        <v>118549</v>
      </c>
      <c r="E11337" s="45">
        <v>0</v>
      </c>
      <c r="F11337" s="44">
        <v>6</v>
      </c>
      <c r="G11337" s="45">
        <v>5</v>
      </c>
      <c r="H11337" s="2">
        <v>44317.0050420712</v>
      </c>
      <c r="AB11337">
        <v>274130</v>
      </c>
      <c r="AC11337">
        <v>44345.562696759262</v>
      </c>
      <c r="AE11337">
        <v>274130</v>
      </c>
      <c r="AF11337" s="21">
        <v>44345.562696759262</v>
      </c>
      <c r="AG11337"/>
    </row>
    <row r="11338" spans="1:33" x14ac:dyDescent="0.25">
      <c r="A11338">
        <v>37240</v>
      </c>
      <c r="B11338" s="2">
        <v>44316.79751779935</v>
      </c>
      <c r="C11338">
        <v>221339</v>
      </c>
      <c r="D11338">
        <v>227775</v>
      </c>
      <c r="E11338" s="45">
        <v>22</v>
      </c>
      <c r="F11338" s="44">
        <v>5</v>
      </c>
      <c r="G11338" s="45">
        <v>3</v>
      </c>
      <c r="H11338" s="2">
        <v>44316.92251779935</v>
      </c>
      <c r="AB11338">
        <v>274140</v>
      </c>
      <c r="AC11338">
        <v>44301.851319444446</v>
      </c>
      <c r="AE11338">
        <v>274140</v>
      </c>
      <c r="AF11338" s="21">
        <v>44301.851319444446</v>
      </c>
      <c r="AG11338"/>
    </row>
    <row r="11339" spans="1:33" x14ac:dyDescent="0.25">
      <c r="A11339">
        <v>37241</v>
      </c>
      <c r="B11339" s="2">
        <v>44316.799135922331</v>
      </c>
      <c r="C11339">
        <v>117685</v>
      </c>
      <c r="D11339">
        <v>158978</v>
      </c>
      <c r="E11339" s="45">
        <v>22</v>
      </c>
      <c r="F11339" s="44">
        <v>5</v>
      </c>
      <c r="G11339" s="45">
        <v>3</v>
      </c>
      <c r="H11339" s="2">
        <v>44316.924135922331</v>
      </c>
      <c r="AB11339">
        <v>274155</v>
      </c>
      <c r="AC11339">
        <v>44372.580694444441</v>
      </c>
      <c r="AE11339">
        <v>274155</v>
      </c>
      <c r="AF11339" s="21">
        <v>44372.580694444441</v>
      </c>
      <c r="AG11339"/>
    </row>
    <row r="11340" spans="1:33" x14ac:dyDescent="0.25">
      <c r="A11340">
        <v>37246</v>
      </c>
      <c r="B11340" s="2">
        <v>44316.799540453074</v>
      </c>
      <c r="C11340">
        <v>316438</v>
      </c>
      <c r="D11340">
        <v>411922</v>
      </c>
      <c r="E11340" s="45">
        <v>19</v>
      </c>
      <c r="F11340" s="44">
        <v>5</v>
      </c>
      <c r="G11340" s="45">
        <v>0</v>
      </c>
      <c r="H11340" s="2">
        <v>44316.799540453074</v>
      </c>
      <c r="AB11340">
        <v>274171</v>
      </c>
      <c r="AC11340">
        <v>44295.675752314812</v>
      </c>
      <c r="AE11340">
        <v>274171</v>
      </c>
      <c r="AF11340" s="21">
        <v>44295.675752314812</v>
      </c>
      <c r="AG11340"/>
    </row>
    <row r="11341" spans="1:33" x14ac:dyDescent="0.25">
      <c r="A11341">
        <v>37251</v>
      </c>
      <c r="B11341" s="2">
        <v>44316.799944983817</v>
      </c>
      <c r="C11341">
        <v>164398</v>
      </c>
      <c r="D11341">
        <v>156555</v>
      </c>
      <c r="E11341" s="45">
        <v>0</v>
      </c>
      <c r="F11341" s="44">
        <v>6</v>
      </c>
      <c r="G11341" s="45">
        <v>5</v>
      </c>
      <c r="H11341" s="2">
        <v>44317.008278317153</v>
      </c>
      <c r="AB11341">
        <v>274270</v>
      </c>
      <c r="AC11341">
        <v>44372.493310185186</v>
      </c>
      <c r="AE11341">
        <v>274270</v>
      </c>
      <c r="AF11341" s="21">
        <v>44372.493310185186</v>
      </c>
      <c r="AG11341"/>
    </row>
    <row r="11342" spans="1:33" x14ac:dyDescent="0.25">
      <c r="A11342">
        <v>37253</v>
      </c>
      <c r="B11342" s="2">
        <v>44316.799944983824</v>
      </c>
      <c r="C11342">
        <v>192531</v>
      </c>
      <c r="D11342">
        <v>238134</v>
      </c>
      <c r="E11342" s="45">
        <v>20</v>
      </c>
      <c r="F11342" s="44">
        <v>5</v>
      </c>
      <c r="G11342" s="45">
        <v>1</v>
      </c>
      <c r="H11342" s="2">
        <v>44316.841611650489</v>
      </c>
      <c r="AB11342">
        <v>274284</v>
      </c>
      <c r="AC11342">
        <v>44286.62599537037</v>
      </c>
      <c r="AE11342">
        <v>274284</v>
      </c>
      <c r="AF11342" s="21">
        <v>44286.62599537037</v>
      </c>
      <c r="AG11342"/>
    </row>
    <row r="11343" spans="1:33" x14ac:dyDescent="0.25">
      <c r="A11343">
        <v>37255</v>
      </c>
      <c r="B11343" s="2">
        <v>44316.80034951456</v>
      </c>
      <c r="C11343">
        <v>73927</v>
      </c>
      <c r="D11343">
        <v>411922</v>
      </c>
      <c r="E11343" s="45">
        <v>21</v>
      </c>
      <c r="F11343" s="44">
        <v>5</v>
      </c>
      <c r="G11343" s="45">
        <v>2</v>
      </c>
      <c r="H11343" s="2">
        <v>44316.883682847896</v>
      </c>
      <c r="AB11343">
        <v>274303</v>
      </c>
      <c r="AC11343">
        <v>44317.144502314812</v>
      </c>
      <c r="AE11343">
        <v>274303</v>
      </c>
      <c r="AF11343" s="21">
        <v>44317.144502314812</v>
      </c>
      <c r="AG11343"/>
    </row>
    <row r="11344" spans="1:33" x14ac:dyDescent="0.25">
      <c r="A11344">
        <v>37257</v>
      </c>
      <c r="B11344" s="2">
        <v>44316.80034951456</v>
      </c>
      <c r="C11344">
        <v>144875</v>
      </c>
      <c r="D11344">
        <v>111368</v>
      </c>
      <c r="E11344" s="45">
        <v>21</v>
      </c>
      <c r="F11344" s="44">
        <v>5</v>
      </c>
      <c r="G11344" s="45">
        <v>2</v>
      </c>
      <c r="H11344" s="2">
        <v>44316.883682847896</v>
      </c>
      <c r="AB11344">
        <v>274329</v>
      </c>
      <c r="AC11344">
        <v>44382.567337962966</v>
      </c>
      <c r="AE11344">
        <v>274329</v>
      </c>
      <c r="AF11344" s="21">
        <v>44382.567337962966</v>
      </c>
      <c r="AG11344"/>
    </row>
    <row r="11345" spans="1:33" x14ac:dyDescent="0.25">
      <c r="A11345">
        <v>37259</v>
      </c>
      <c r="B11345" s="2">
        <v>44316.80034951456</v>
      </c>
      <c r="C11345">
        <v>226607</v>
      </c>
      <c r="D11345">
        <v>439981</v>
      </c>
      <c r="E11345" s="45">
        <v>21</v>
      </c>
      <c r="F11345" s="44">
        <v>5</v>
      </c>
      <c r="G11345" s="45">
        <v>2</v>
      </c>
      <c r="H11345" s="2">
        <v>44316.883682847896</v>
      </c>
      <c r="AB11345">
        <v>274379</v>
      </c>
      <c r="AC11345">
        <v>44391.692743055559</v>
      </c>
      <c r="AE11345">
        <v>274379</v>
      </c>
      <c r="AF11345" s="21">
        <v>44391.692743055559</v>
      </c>
      <c r="AG11345"/>
    </row>
    <row r="11346" spans="1:33" x14ac:dyDescent="0.25">
      <c r="A11346">
        <v>37263</v>
      </c>
      <c r="B11346" s="2">
        <v>44316.800754045311</v>
      </c>
      <c r="C11346">
        <v>219135</v>
      </c>
      <c r="D11346">
        <v>21760</v>
      </c>
      <c r="E11346" s="45">
        <v>22</v>
      </c>
      <c r="F11346" s="44">
        <v>5</v>
      </c>
      <c r="G11346" s="45">
        <v>3</v>
      </c>
      <c r="H11346" s="2">
        <v>44316.925754045311</v>
      </c>
      <c r="AB11346">
        <v>274380</v>
      </c>
      <c r="AC11346">
        <v>44306.663622685184</v>
      </c>
      <c r="AE11346">
        <v>274380</v>
      </c>
      <c r="AF11346" s="21">
        <v>44306.663622685184</v>
      </c>
      <c r="AG11346"/>
    </row>
    <row r="11347" spans="1:33" x14ac:dyDescent="0.25">
      <c r="A11347">
        <v>37265</v>
      </c>
      <c r="B11347" s="2">
        <v>44316.801563106797</v>
      </c>
      <c r="C11347">
        <v>111983</v>
      </c>
      <c r="D11347">
        <v>404226</v>
      </c>
      <c r="E11347" s="45">
        <v>20</v>
      </c>
      <c r="F11347" s="44">
        <v>5</v>
      </c>
      <c r="G11347" s="45">
        <v>1</v>
      </c>
      <c r="H11347" s="2">
        <v>44316.843229773462</v>
      </c>
      <c r="AB11347">
        <v>274384</v>
      </c>
      <c r="AC11347">
        <v>44299.772037037037</v>
      </c>
      <c r="AE11347">
        <v>274384</v>
      </c>
      <c r="AF11347" s="21">
        <v>44299.772037037037</v>
      </c>
      <c r="AG11347"/>
    </row>
    <row r="11348" spans="1:33" x14ac:dyDescent="0.25">
      <c r="A11348">
        <v>37270</v>
      </c>
      <c r="B11348" s="2">
        <v>44316.801967637541</v>
      </c>
      <c r="C11348">
        <v>284782</v>
      </c>
      <c r="D11348">
        <v>82901</v>
      </c>
      <c r="E11348" s="45">
        <v>21</v>
      </c>
      <c r="F11348" s="44">
        <v>5</v>
      </c>
      <c r="G11348" s="45">
        <v>2</v>
      </c>
      <c r="H11348" s="2">
        <v>44316.885300970876</v>
      </c>
      <c r="AB11348">
        <v>274447</v>
      </c>
      <c r="AC11348">
        <v>44373.557222222225</v>
      </c>
      <c r="AE11348">
        <v>274447</v>
      </c>
      <c r="AF11348" s="21">
        <v>44373.557222222225</v>
      </c>
      <c r="AG11348"/>
    </row>
    <row r="11349" spans="1:33" x14ac:dyDescent="0.25">
      <c r="A11349">
        <v>37271</v>
      </c>
      <c r="B11349" s="2">
        <v>44316.802372168284</v>
      </c>
      <c r="C11349">
        <v>268263</v>
      </c>
      <c r="D11349">
        <v>419338</v>
      </c>
      <c r="E11349" s="45">
        <v>22</v>
      </c>
      <c r="F11349" s="44">
        <v>5</v>
      </c>
      <c r="G11349" s="45">
        <v>3</v>
      </c>
      <c r="H11349" s="2">
        <v>44316.927372168284</v>
      </c>
      <c r="AB11349">
        <v>274455</v>
      </c>
      <c r="AC11349">
        <v>44309.789826388886</v>
      </c>
      <c r="AE11349">
        <v>274455</v>
      </c>
      <c r="AF11349" s="21">
        <v>44309.789826388886</v>
      </c>
      <c r="AG11349"/>
    </row>
    <row r="11350" spans="1:33" x14ac:dyDescent="0.25">
      <c r="A11350">
        <v>37275</v>
      </c>
      <c r="B11350" s="2">
        <v>44316.802776699027</v>
      </c>
      <c r="C11350">
        <v>26042</v>
      </c>
      <c r="D11350">
        <v>347008</v>
      </c>
      <c r="E11350" s="45">
        <v>19</v>
      </c>
      <c r="F11350" s="44">
        <v>5</v>
      </c>
      <c r="G11350" s="45">
        <v>0</v>
      </c>
      <c r="H11350" s="2">
        <v>44316.802776699027</v>
      </c>
      <c r="AB11350">
        <v>274477</v>
      </c>
      <c r="AC11350">
        <v>44342.765555555554</v>
      </c>
      <c r="AE11350">
        <v>274477</v>
      </c>
      <c r="AF11350" s="21">
        <v>44342.765555555554</v>
      </c>
      <c r="AG11350"/>
    </row>
    <row r="11351" spans="1:33" x14ac:dyDescent="0.25">
      <c r="A11351">
        <v>37276</v>
      </c>
      <c r="B11351" s="2">
        <v>44316.802776699027</v>
      </c>
      <c r="C11351">
        <v>65991</v>
      </c>
      <c r="D11351">
        <v>37467</v>
      </c>
      <c r="E11351" s="45">
        <v>19</v>
      </c>
      <c r="F11351" s="44">
        <v>5</v>
      </c>
      <c r="G11351" s="45">
        <v>0</v>
      </c>
      <c r="H11351" s="2">
        <v>44316.802776699027</v>
      </c>
      <c r="AB11351">
        <v>274485</v>
      </c>
      <c r="AC11351">
        <v>44372.467002314814</v>
      </c>
      <c r="AE11351">
        <v>274485</v>
      </c>
      <c r="AF11351" s="21">
        <v>44372.467002314814</v>
      </c>
      <c r="AG11351"/>
    </row>
    <row r="11352" spans="1:33" x14ac:dyDescent="0.25">
      <c r="A11352">
        <v>37279</v>
      </c>
      <c r="B11352" s="2">
        <v>44316.803181229778</v>
      </c>
      <c r="C11352">
        <v>193037</v>
      </c>
      <c r="D11352">
        <v>347393</v>
      </c>
      <c r="E11352" s="45">
        <v>20</v>
      </c>
      <c r="F11352" s="44">
        <v>5</v>
      </c>
      <c r="G11352" s="45">
        <v>1</v>
      </c>
      <c r="H11352" s="2">
        <v>44316.844847896442</v>
      </c>
      <c r="AB11352">
        <v>274490</v>
      </c>
      <c r="AC11352">
        <v>44306.8675</v>
      </c>
      <c r="AE11352">
        <v>274490</v>
      </c>
      <c r="AF11352" s="21">
        <v>44306.8675</v>
      </c>
      <c r="AG11352"/>
    </row>
    <row r="11353" spans="1:33" x14ac:dyDescent="0.25">
      <c r="A11353">
        <v>37280</v>
      </c>
      <c r="B11353" s="2">
        <v>44316.803181229778</v>
      </c>
      <c r="C11353">
        <v>263768</v>
      </c>
      <c r="D11353">
        <v>359800</v>
      </c>
      <c r="E11353" s="45">
        <v>20</v>
      </c>
      <c r="F11353" s="44">
        <v>5</v>
      </c>
      <c r="G11353" s="45">
        <v>1</v>
      </c>
      <c r="H11353" s="2">
        <v>44316.844847896442</v>
      </c>
      <c r="AB11353">
        <v>274505</v>
      </c>
      <c r="AC11353">
        <v>44318.259745370371</v>
      </c>
      <c r="AE11353">
        <v>274505</v>
      </c>
      <c r="AF11353" s="21">
        <v>44318.259745370371</v>
      </c>
      <c r="AG11353"/>
    </row>
    <row r="11354" spans="1:33" x14ac:dyDescent="0.25">
      <c r="A11354">
        <v>37283</v>
      </c>
      <c r="B11354" s="2">
        <v>44316.803990291264</v>
      </c>
      <c r="C11354">
        <v>109194</v>
      </c>
      <c r="D11354">
        <v>56396</v>
      </c>
      <c r="E11354" s="45">
        <v>22</v>
      </c>
      <c r="F11354" s="44">
        <v>5</v>
      </c>
      <c r="G11354" s="45">
        <v>3</v>
      </c>
      <c r="H11354" s="2">
        <v>44316.928990291264</v>
      </c>
      <c r="AB11354">
        <v>274506</v>
      </c>
      <c r="AC11354">
        <v>44414.931018518517</v>
      </c>
      <c r="AE11354">
        <v>274506</v>
      </c>
      <c r="AF11354" s="21">
        <v>44414.931018518517</v>
      </c>
      <c r="AG11354"/>
    </row>
    <row r="11355" spans="1:33" x14ac:dyDescent="0.25">
      <c r="A11355">
        <v>37288</v>
      </c>
      <c r="B11355" s="2">
        <v>44316.803990291264</v>
      </c>
      <c r="C11355">
        <v>237441</v>
      </c>
      <c r="D11355">
        <v>473323</v>
      </c>
      <c r="E11355" s="45">
        <v>22</v>
      </c>
      <c r="F11355" s="44">
        <v>5</v>
      </c>
      <c r="G11355" s="45">
        <v>3</v>
      </c>
      <c r="H11355" s="2">
        <v>44316.928990291264</v>
      </c>
      <c r="AB11355">
        <v>274523</v>
      </c>
      <c r="AC11355">
        <v>44372.847280092596</v>
      </c>
      <c r="AE11355">
        <v>274523</v>
      </c>
      <c r="AF11355" s="21">
        <v>44372.847280092596</v>
      </c>
      <c r="AG11355"/>
    </row>
    <row r="11356" spans="1:33" x14ac:dyDescent="0.25">
      <c r="A11356">
        <v>37291</v>
      </c>
      <c r="B11356" s="2">
        <v>44316.804394822007</v>
      </c>
      <c r="C11356">
        <v>106559</v>
      </c>
      <c r="D11356">
        <v>421199</v>
      </c>
      <c r="E11356" s="45">
        <v>19</v>
      </c>
      <c r="F11356" s="44">
        <v>5</v>
      </c>
      <c r="G11356" s="45">
        <v>0</v>
      </c>
      <c r="H11356" s="2">
        <v>44316.804394822007</v>
      </c>
      <c r="AB11356">
        <v>274524</v>
      </c>
      <c r="AC11356">
        <v>44342.622361111113</v>
      </c>
      <c r="AE11356">
        <v>274524</v>
      </c>
      <c r="AF11356" s="21">
        <v>44342.622361111113</v>
      </c>
      <c r="AG11356"/>
    </row>
    <row r="11357" spans="1:33" x14ac:dyDescent="0.25">
      <c r="A11357">
        <v>37292</v>
      </c>
      <c r="B11357" s="2">
        <v>44316.804799352751</v>
      </c>
      <c r="C11357">
        <v>7744</v>
      </c>
      <c r="D11357">
        <v>411922</v>
      </c>
      <c r="E11357" s="45">
        <v>20</v>
      </c>
      <c r="F11357" s="44">
        <v>5</v>
      </c>
      <c r="G11357" s="45">
        <v>1</v>
      </c>
      <c r="H11357" s="2">
        <v>44316.846466019415</v>
      </c>
      <c r="AB11357">
        <v>274551</v>
      </c>
      <c r="AC11357">
        <v>44316.804803240739</v>
      </c>
      <c r="AE11357">
        <v>274551</v>
      </c>
      <c r="AF11357" s="21">
        <v>44316.804803240739</v>
      </c>
      <c r="AG11357"/>
    </row>
    <row r="11358" spans="1:33" x14ac:dyDescent="0.25">
      <c r="A11358">
        <v>37295</v>
      </c>
      <c r="B11358" s="2">
        <v>44316.804799352751</v>
      </c>
      <c r="C11358">
        <v>69769</v>
      </c>
      <c r="D11358">
        <v>301748</v>
      </c>
      <c r="E11358" s="45">
        <v>20</v>
      </c>
      <c r="F11358" s="44">
        <v>5</v>
      </c>
      <c r="G11358" s="45">
        <v>1</v>
      </c>
      <c r="H11358" s="2">
        <v>44316.846466019415</v>
      </c>
      <c r="AB11358">
        <v>274553</v>
      </c>
      <c r="AC11358">
        <v>44386.628831018519</v>
      </c>
      <c r="AE11358">
        <v>274553</v>
      </c>
      <c r="AF11358" s="21">
        <v>44386.628831018519</v>
      </c>
      <c r="AG11358"/>
    </row>
    <row r="11359" spans="1:33" x14ac:dyDescent="0.25">
      <c r="A11359">
        <v>37298</v>
      </c>
      <c r="B11359" s="2">
        <v>44316.804799352751</v>
      </c>
      <c r="C11359">
        <v>205526</v>
      </c>
      <c r="D11359">
        <v>411922</v>
      </c>
      <c r="E11359" s="45">
        <v>20</v>
      </c>
      <c r="F11359" s="44">
        <v>5</v>
      </c>
      <c r="G11359" s="45">
        <v>1</v>
      </c>
      <c r="H11359" s="2">
        <v>44316.846466019415</v>
      </c>
      <c r="AB11359">
        <v>274564</v>
      </c>
      <c r="AC11359">
        <v>44377.967013888891</v>
      </c>
      <c r="AE11359">
        <v>274564</v>
      </c>
      <c r="AF11359" s="21">
        <v>44377.967013888891</v>
      </c>
      <c r="AG11359"/>
    </row>
    <row r="11360" spans="1:33" x14ac:dyDescent="0.25">
      <c r="A11360">
        <v>37299</v>
      </c>
      <c r="B11360" s="2">
        <v>44316.804799352751</v>
      </c>
      <c r="C11360">
        <v>274551</v>
      </c>
      <c r="D11360">
        <v>118549</v>
      </c>
      <c r="E11360" s="45">
        <v>20</v>
      </c>
      <c r="F11360" s="44">
        <v>5</v>
      </c>
      <c r="G11360" s="45">
        <v>1</v>
      </c>
      <c r="H11360" s="2">
        <v>44316.846466019415</v>
      </c>
      <c r="AB11360">
        <v>274599</v>
      </c>
      <c r="AC11360">
        <v>44372.753020833334</v>
      </c>
      <c r="AE11360">
        <v>274599</v>
      </c>
      <c r="AF11360" s="21">
        <v>44372.753020833334</v>
      </c>
      <c r="AG11360"/>
    </row>
    <row r="11361" spans="1:33" x14ac:dyDescent="0.25">
      <c r="A11361">
        <v>37300</v>
      </c>
      <c r="B11361" s="2">
        <v>44316.805203883494</v>
      </c>
      <c r="C11361">
        <v>222682</v>
      </c>
      <c r="D11361">
        <v>304128</v>
      </c>
      <c r="E11361" s="45">
        <v>13</v>
      </c>
      <c r="F11361" s="44">
        <v>5</v>
      </c>
      <c r="G11361" s="45">
        <v>-6</v>
      </c>
      <c r="H11361" s="2">
        <v>44316.555203883494</v>
      </c>
      <c r="AB11361">
        <v>274602</v>
      </c>
      <c r="AC11361">
        <v>44344.582303240742</v>
      </c>
      <c r="AE11361">
        <v>274602</v>
      </c>
      <c r="AF11361" s="21">
        <v>44344.582303240742</v>
      </c>
      <c r="AG11361"/>
    </row>
    <row r="11362" spans="1:33" x14ac:dyDescent="0.25">
      <c r="A11362">
        <v>37303</v>
      </c>
      <c r="B11362" s="2">
        <v>44316.80601294498</v>
      </c>
      <c r="C11362">
        <v>20284</v>
      </c>
      <c r="D11362">
        <v>241927</v>
      </c>
      <c r="E11362" s="45">
        <v>19</v>
      </c>
      <c r="F11362" s="44">
        <v>5</v>
      </c>
      <c r="G11362" s="45">
        <v>0</v>
      </c>
      <c r="H11362" s="2">
        <v>44316.80601294498</v>
      </c>
      <c r="AB11362">
        <v>274623</v>
      </c>
      <c r="AC11362">
        <v>44306.947662037041</v>
      </c>
      <c r="AE11362">
        <v>274623</v>
      </c>
      <c r="AF11362" s="21">
        <v>44306.947662037041</v>
      </c>
      <c r="AG11362"/>
    </row>
    <row r="11363" spans="1:33" x14ac:dyDescent="0.25">
      <c r="A11363">
        <v>37306</v>
      </c>
      <c r="B11363" s="2">
        <v>44316.80601294498</v>
      </c>
      <c r="C11363">
        <v>126465</v>
      </c>
      <c r="D11363">
        <v>207760</v>
      </c>
      <c r="E11363" s="45">
        <v>19</v>
      </c>
      <c r="F11363" s="44">
        <v>5</v>
      </c>
      <c r="G11363" s="45">
        <v>0</v>
      </c>
      <c r="H11363" s="2">
        <v>44316.80601294498</v>
      </c>
      <c r="AB11363">
        <v>274652</v>
      </c>
      <c r="AC11363">
        <v>44286.924942129626</v>
      </c>
      <c r="AE11363">
        <v>274652</v>
      </c>
      <c r="AF11363" s="21">
        <v>44286.924942129626</v>
      </c>
      <c r="AG11363"/>
    </row>
    <row r="11364" spans="1:33" x14ac:dyDescent="0.25">
      <c r="A11364">
        <v>37309</v>
      </c>
      <c r="B11364" s="2">
        <v>44316.80601294498</v>
      </c>
      <c r="C11364">
        <v>200163</v>
      </c>
      <c r="D11364">
        <v>276751</v>
      </c>
      <c r="E11364" s="45">
        <v>19</v>
      </c>
      <c r="F11364" s="44">
        <v>5</v>
      </c>
      <c r="G11364" s="45">
        <v>0</v>
      </c>
      <c r="H11364" s="2">
        <v>44316.80601294498</v>
      </c>
      <c r="AB11364">
        <v>274686</v>
      </c>
      <c r="AC11364">
        <v>44374.51394675926</v>
      </c>
      <c r="AE11364">
        <v>274686</v>
      </c>
      <c r="AF11364" s="21">
        <v>44374.51394675926</v>
      </c>
      <c r="AG11364"/>
    </row>
    <row r="11365" spans="1:33" x14ac:dyDescent="0.25">
      <c r="A11365">
        <v>37312</v>
      </c>
      <c r="B11365" s="2">
        <v>44316.806417475731</v>
      </c>
      <c r="C11365">
        <v>14498</v>
      </c>
      <c r="D11365">
        <v>176181</v>
      </c>
      <c r="E11365" s="45">
        <v>20</v>
      </c>
      <c r="F11365" s="44">
        <v>5</v>
      </c>
      <c r="G11365" s="45">
        <v>1</v>
      </c>
      <c r="H11365" s="2">
        <v>44316.848084142395</v>
      </c>
      <c r="AB11365">
        <v>274717</v>
      </c>
      <c r="AC11365">
        <v>44389.609409722223</v>
      </c>
      <c r="AE11365">
        <v>274717</v>
      </c>
      <c r="AF11365" s="21">
        <v>44389.609409722223</v>
      </c>
      <c r="AG11365"/>
    </row>
    <row r="11366" spans="1:33" x14ac:dyDescent="0.25">
      <c r="A11366">
        <v>37316</v>
      </c>
      <c r="B11366" s="2">
        <v>44316.806417475731</v>
      </c>
      <c r="C11366">
        <v>308513</v>
      </c>
      <c r="D11366">
        <v>411922</v>
      </c>
      <c r="E11366" s="45">
        <v>20</v>
      </c>
      <c r="F11366" s="44">
        <v>5</v>
      </c>
      <c r="G11366" s="45">
        <v>1</v>
      </c>
      <c r="H11366" s="2">
        <v>44316.848084142395</v>
      </c>
      <c r="AB11366">
        <v>274721</v>
      </c>
      <c r="AC11366">
        <v>44348.719039351854</v>
      </c>
      <c r="AE11366">
        <v>274721</v>
      </c>
      <c r="AF11366" s="21">
        <v>44348.719039351854</v>
      </c>
      <c r="AG11366"/>
    </row>
    <row r="11367" spans="1:33" x14ac:dyDescent="0.25">
      <c r="A11367">
        <v>37321</v>
      </c>
      <c r="B11367" s="2">
        <v>44316.806822006467</v>
      </c>
      <c r="C11367">
        <v>242276</v>
      </c>
      <c r="D11367">
        <v>439981</v>
      </c>
      <c r="E11367" s="45">
        <v>21</v>
      </c>
      <c r="F11367" s="44">
        <v>5</v>
      </c>
      <c r="G11367" s="45">
        <v>2</v>
      </c>
      <c r="H11367" s="2">
        <v>44316.890155339803</v>
      </c>
      <c r="AB11367">
        <v>274744</v>
      </c>
      <c r="AC11367">
        <v>44374.667256944442</v>
      </c>
      <c r="AE11367">
        <v>274744</v>
      </c>
      <c r="AF11367" s="21">
        <v>44374.667256944442</v>
      </c>
      <c r="AG11367"/>
    </row>
    <row r="11368" spans="1:33" x14ac:dyDescent="0.25">
      <c r="A11368">
        <v>37325</v>
      </c>
      <c r="B11368" s="2">
        <v>44316.806822006467</v>
      </c>
      <c r="C11368">
        <v>244924</v>
      </c>
      <c r="D11368">
        <v>387595</v>
      </c>
      <c r="E11368" s="45">
        <v>21</v>
      </c>
      <c r="F11368" s="44">
        <v>5</v>
      </c>
      <c r="G11368" s="45">
        <v>2</v>
      </c>
      <c r="H11368" s="2">
        <v>44316.890155339803</v>
      </c>
      <c r="AB11368">
        <v>274769</v>
      </c>
      <c r="AC11368">
        <v>44395.652453703704</v>
      </c>
      <c r="AE11368">
        <v>274769</v>
      </c>
      <c r="AF11368" s="21">
        <v>44395.652453703704</v>
      </c>
      <c r="AG11368"/>
    </row>
    <row r="11369" spans="1:33" x14ac:dyDescent="0.25">
      <c r="A11369">
        <v>37327</v>
      </c>
      <c r="B11369" s="2">
        <v>44316.807631067961</v>
      </c>
      <c r="C11369">
        <v>133047</v>
      </c>
      <c r="D11369">
        <v>285813</v>
      </c>
      <c r="E11369" s="45">
        <v>19</v>
      </c>
      <c r="F11369" s="44">
        <v>5</v>
      </c>
      <c r="G11369" s="45">
        <v>0</v>
      </c>
      <c r="H11369" s="2">
        <v>44316.807631067961</v>
      </c>
      <c r="AB11369">
        <v>274818</v>
      </c>
      <c r="AC11369">
        <v>44332.885706018518</v>
      </c>
      <c r="AE11369">
        <v>274818</v>
      </c>
      <c r="AF11369" s="21">
        <v>44332.885706018518</v>
      </c>
      <c r="AG11369"/>
    </row>
    <row r="11370" spans="1:33" x14ac:dyDescent="0.25">
      <c r="A11370">
        <v>37330</v>
      </c>
      <c r="B11370" s="2">
        <v>44316.807631067961</v>
      </c>
      <c r="C11370">
        <v>257096</v>
      </c>
      <c r="D11370">
        <v>122902</v>
      </c>
      <c r="E11370" s="45">
        <v>19</v>
      </c>
      <c r="F11370" s="44">
        <v>5</v>
      </c>
      <c r="G11370" s="45">
        <v>0</v>
      </c>
      <c r="H11370" s="2">
        <v>44316.807631067961</v>
      </c>
      <c r="AB11370">
        <v>274821</v>
      </c>
      <c r="AC11370">
        <v>44388.852534722224</v>
      </c>
      <c r="AE11370">
        <v>274821</v>
      </c>
      <c r="AF11370" s="21">
        <v>44388.852534722224</v>
      </c>
      <c r="AG11370"/>
    </row>
    <row r="11371" spans="1:33" x14ac:dyDescent="0.25">
      <c r="A11371">
        <v>37335</v>
      </c>
      <c r="B11371" s="2">
        <v>44316.808035598711</v>
      </c>
      <c r="C11371">
        <v>220444</v>
      </c>
      <c r="D11371">
        <v>111368</v>
      </c>
      <c r="E11371" s="45">
        <v>20</v>
      </c>
      <c r="F11371" s="44">
        <v>5</v>
      </c>
      <c r="G11371" s="45">
        <v>1</v>
      </c>
      <c r="H11371" s="2">
        <v>44316.849702265376</v>
      </c>
      <c r="AB11371">
        <v>274823</v>
      </c>
      <c r="AC11371">
        <v>44347.660787037035</v>
      </c>
      <c r="AE11371">
        <v>274823</v>
      </c>
      <c r="AF11371" s="21">
        <v>44347.660787037035</v>
      </c>
      <c r="AG11371"/>
    </row>
    <row r="11372" spans="1:33" x14ac:dyDescent="0.25">
      <c r="A11372">
        <v>37338</v>
      </c>
      <c r="B11372" s="2">
        <v>44316.808844660198</v>
      </c>
      <c r="C11372">
        <v>88021</v>
      </c>
      <c r="D11372">
        <v>411922</v>
      </c>
      <c r="E11372" s="45">
        <v>22</v>
      </c>
      <c r="F11372" s="44">
        <v>5</v>
      </c>
      <c r="G11372" s="45">
        <v>3</v>
      </c>
      <c r="H11372" s="2">
        <v>44316.933844660198</v>
      </c>
      <c r="AB11372">
        <v>274834</v>
      </c>
      <c r="AC11372">
        <v>44299.701238425929</v>
      </c>
      <c r="AE11372">
        <v>274834</v>
      </c>
      <c r="AF11372" s="21">
        <v>44299.701238425929</v>
      </c>
      <c r="AG11372"/>
    </row>
    <row r="11373" spans="1:33" x14ac:dyDescent="0.25">
      <c r="A11373">
        <v>37342</v>
      </c>
      <c r="B11373" s="2">
        <v>44316.809249190941</v>
      </c>
      <c r="C11373">
        <v>213445</v>
      </c>
      <c r="D11373">
        <v>185435</v>
      </c>
      <c r="E11373" s="45">
        <v>19</v>
      </c>
      <c r="F11373" s="44">
        <v>5</v>
      </c>
      <c r="G11373" s="45">
        <v>0</v>
      </c>
      <c r="H11373" s="2">
        <v>44316.809249190941</v>
      </c>
      <c r="AB11373">
        <v>274858</v>
      </c>
      <c r="AC11373">
        <v>44377.071388888886</v>
      </c>
      <c r="AE11373">
        <v>274858</v>
      </c>
      <c r="AF11373" s="21">
        <v>44377.071388888886</v>
      </c>
      <c r="AG11373"/>
    </row>
    <row r="11374" spans="1:33" x14ac:dyDescent="0.25">
      <c r="A11374">
        <v>37344</v>
      </c>
      <c r="B11374" s="2">
        <v>44316.809249190941</v>
      </c>
      <c r="C11374">
        <v>274455</v>
      </c>
      <c r="D11374">
        <v>411922</v>
      </c>
      <c r="E11374" s="45">
        <v>19</v>
      </c>
      <c r="F11374" s="44">
        <v>5</v>
      </c>
      <c r="G11374" s="45">
        <v>0</v>
      </c>
      <c r="H11374" s="2">
        <v>44316.809249190941</v>
      </c>
      <c r="AB11374">
        <v>274905</v>
      </c>
      <c r="AC11374">
        <v>44367.798726851855</v>
      </c>
      <c r="AE11374">
        <v>274905</v>
      </c>
      <c r="AF11374" s="21">
        <v>44367.798726851855</v>
      </c>
      <c r="AG11374"/>
    </row>
    <row r="11375" spans="1:33" x14ac:dyDescent="0.25">
      <c r="A11375">
        <v>37349</v>
      </c>
      <c r="B11375" s="2">
        <v>44316.810058252428</v>
      </c>
      <c r="C11375">
        <v>90938</v>
      </c>
      <c r="D11375">
        <v>56195</v>
      </c>
      <c r="E11375" s="45">
        <v>21</v>
      </c>
      <c r="F11375" s="44">
        <v>5</v>
      </c>
      <c r="G11375" s="45">
        <v>2</v>
      </c>
      <c r="H11375" s="2">
        <v>44316.893391585763</v>
      </c>
      <c r="AB11375">
        <v>274927</v>
      </c>
      <c r="AC11375">
        <v>44377.764351851853</v>
      </c>
      <c r="AE11375">
        <v>274927</v>
      </c>
      <c r="AF11375" s="21">
        <v>44377.764351851853</v>
      </c>
      <c r="AG11375"/>
    </row>
    <row r="11376" spans="1:33" x14ac:dyDescent="0.25">
      <c r="A11376">
        <v>37352</v>
      </c>
      <c r="B11376" s="2">
        <v>44316.810058252428</v>
      </c>
      <c r="C11376">
        <v>154037</v>
      </c>
      <c r="D11376">
        <v>122902</v>
      </c>
      <c r="E11376" s="45">
        <v>21</v>
      </c>
      <c r="F11376" s="44">
        <v>5</v>
      </c>
      <c r="G11376" s="45">
        <v>2</v>
      </c>
      <c r="H11376" s="2">
        <v>44316.893391585763</v>
      </c>
      <c r="AB11376">
        <v>274964</v>
      </c>
      <c r="AC11376">
        <v>44347.753020833334</v>
      </c>
      <c r="AE11376">
        <v>274964</v>
      </c>
      <c r="AF11376" s="21">
        <v>44347.753020833334</v>
      </c>
      <c r="AG11376"/>
    </row>
    <row r="11377" spans="1:33" x14ac:dyDescent="0.25">
      <c r="A11377">
        <v>37353</v>
      </c>
      <c r="B11377" s="2">
        <v>44316.810058252428</v>
      </c>
      <c r="C11377">
        <v>199858</v>
      </c>
      <c r="D11377">
        <v>411922</v>
      </c>
      <c r="E11377" s="45">
        <v>21</v>
      </c>
      <c r="F11377" s="44">
        <v>5</v>
      </c>
      <c r="G11377" s="45">
        <v>2</v>
      </c>
      <c r="H11377" s="2">
        <v>44316.893391585763</v>
      </c>
      <c r="AB11377">
        <v>274985</v>
      </c>
      <c r="AC11377">
        <v>44346.76798611111</v>
      </c>
      <c r="AE11377">
        <v>274985</v>
      </c>
      <c r="AF11377" s="21">
        <v>44346.76798611111</v>
      </c>
      <c r="AG11377"/>
    </row>
    <row r="11378" spans="1:33" x14ac:dyDescent="0.25">
      <c r="A11378">
        <v>37358</v>
      </c>
      <c r="B11378" s="2">
        <v>44316.810462783171</v>
      </c>
      <c r="C11378">
        <v>340073</v>
      </c>
      <c r="D11378">
        <v>310239</v>
      </c>
      <c r="E11378" s="45">
        <v>22</v>
      </c>
      <c r="F11378" s="44">
        <v>5</v>
      </c>
      <c r="G11378" s="45">
        <v>3</v>
      </c>
      <c r="H11378" s="2">
        <v>44316.935462783171</v>
      </c>
      <c r="AB11378">
        <v>274988</v>
      </c>
      <c r="AC11378">
        <v>44340.644606481481</v>
      </c>
      <c r="AE11378">
        <v>274988</v>
      </c>
      <c r="AF11378" s="21">
        <v>44340.644606481481</v>
      </c>
      <c r="AG11378"/>
    </row>
    <row r="11379" spans="1:33" x14ac:dyDescent="0.25">
      <c r="A11379">
        <v>37359</v>
      </c>
      <c r="B11379" s="2">
        <v>44316.810867313914</v>
      </c>
      <c r="C11379">
        <v>265159</v>
      </c>
      <c r="D11379">
        <v>411922</v>
      </c>
      <c r="E11379" s="45">
        <v>19</v>
      </c>
      <c r="F11379" s="44">
        <v>5</v>
      </c>
      <c r="G11379" s="45">
        <v>0</v>
      </c>
      <c r="H11379" s="2">
        <v>44316.810867313914</v>
      </c>
      <c r="AB11379">
        <v>274992</v>
      </c>
      <c r="AC11379">
        <v>44313.68546296296</v>
      </c>
      <c r="AE11379">
        <v>274992</v>
      </c>
      <c r="AF11379" s="21">
        <v>44313.68546296296</v>
      </c>
      <c r="AG11379"/>
    </row>
    <row r="11380" spans="1:33" x14ac:dyDescent="0.25">
      <c r="A11380">
        <v>37362</v>
      </c>
      <c r="B11380" s="2">
        <v>44316.811271844665</v>
      </c>
      <c r="C11380">
        <v>114687</v>
      </c>
      <c r="D11380">
        <v>40892</v>
      </c>
      <c r="E11380" s="45">
        <v>20</v>
      </c>
      <c r="F11380" s="44">
        <v>5</v>
      </c>
      <c r="G11380" s="45">
        <v>1</v>
      </c>
      <c r="H11380" s="2">
        <v>44316.852938511329</v>
      </c>
      <c r="AB11380">
        <v>274993</v>
      </c>
      <c r="AC11380">
        <v>44350.562893518516</v>
      </c>
      <c r="AE11380">
        <v>274993</v>
      </c>
      <c r="AF11380" s="21">
        <v>44350.562893518516</v>
      </c>
      <c r="AG11380"/>
    </row>
    <row r="11381" spans="1:33" x14ac:dyDescent="0.25">
      <c r="A11381">
        <v>37363</v>
      </c>
      <c r="B11381" s="2">
        <v>44316.811676375401</v>
      </c>
      <c r="C11381">
        <v>255839</v>
      </c>
      <c r="D11381">
        <v>411922</v>
      </c>
      <c r="E11381" s="45">
        <v>21</v>
      </c>
      <c r="F11381" s="44">
        <v>5</v>
      </c>
      <c r="G11381" s="45">
        <v>2</v>
      </c>
      <c r="H11381" s="2">
        <v>44316.895009708736</v>
      </c>
      <c r="AB11381">
        <v>275052</v>
      </c>
      <c r="AC11381">
        <v>44301.868310185186</v>
      </c>
      <c r="AE11381">
        <v>275052</v>
      </c>
      <c r="AF11381" s="21">
        <v>44301.868310185186</v>
      </c>
      <c r="AG11381"/>
    </row>
    <row r="11382" spans="1:33" x14ac:dyDescent="0.25">
      <c r="A11382">
        <v>37364</v>
      </c>
      <c r="B11382" s="2">
        <v>44316.812485436894</v>
      </c>
      <c r="C11382">
        <v>229308</v>
      </c>
      <c r="D11382">
        <v>301748</v>
      </c>
      <c r="E11382" s="45">
        <v>19</v>
      </c>
      <c r="F11382" s="44">
        <v>5</v>
      </c>
      <c r="G11382" s="45">
        <v>0</v>
      </c>
      <c r="H11382" s="2">
        <v>44316.812485436894</v>
      </c>
      <c r="AB11382">
        <v>275072</v>
      </c>
      <c r="AC11382">
        <v>44344.960138888891</v>
      </c>
      <c r="AE11382">
        <v>275072</v>
      </c>
      <c r="AF11382" s="21">
        <v>44344.960138888891</v>
      </c>
      <c r="AG11382"/>
    </row>
    <row r="11383" spans="1:33" x14ac:dyDescent="0.25">
      <c r="A11383">
        <v>37366</v>
      </c>
      <c r="B11383" s="2">
        <v>44316.812889967638</v>
      </c>
      <c r="C11383">
        <v>200876</v>
      </c>
      <c r="D11383">
        <v>182191</v>
      </c>
      <c r="E11383" s="45">
        <v>20</v>
      </c>
      <c r="F11383" s="44">
        <v>5</v>
      </c>
      <c r="G11383" s="45">
        <v>1</v>
      </c>
      <c r="H11383" s="2">
        <v>44316.854556634302</v>
      </c>
      <c r="AB11383">
        <v>275116</v>
      </c>
      <c r="AC11383">
        <v>44304.499328703707</v>
      </c>
      <c r="AE11383">
        <v>275116</v>
      </c>
      <c r="AF11383" s="21">
        <v>44304.499328703707</v>
      </c>
      <c r="AG11383"/>
    </row>
    <row r="11384" spans="1:33" x14ac:dyDescent="0.25">
      <c r="A11384">
        <v>37367</v>
      </c>
      <c r="B11384" s="2">
        <v>44316.812889967638</v>
      </c>
      <c r="C11384">
        <v>229390</v>
      </c>
      <c r="D11384">
        <v>194315</v>
      </c>
      <c r="E11384" s="45">
        <v>20</v>
      </c>
      <c r="F11384" s="44">
        <v>5</v>
      </c>
      <c r="G11384" s="45">
        <v>1</v>
      </c>
      <c r="H11384" s="2">
        <v>44316.854556634302</v>
      </c>
      <c r="AB11384">
        <v>275128</v>
      </c>
      <c r="AC11384">
        <v>44346.623159722221</v>
      </c>
      <c r="AE11384">
        <v>275128</v>
      </c>
      <c r="AF11384" s="21">
        <v>44346.623159722221</v>
      </c>
      <c r="AG11384"/>
    </row>
    <row r="11385" spans="1:33" x14ac:dyDescent="0.25">
      <c r="A11385">
        <v>37371</v>
      </c>
      <c r="B11385" s="2">
        <v>44316.814103559867</v>
      </c>
      <c r="C11385">
        <v>170976</v>
      </c>
      <c r="D11385">
        <v>347008</v>
      </c>
      <c r="E11385" s="45">
        <v>19</v>
      </c>
      <c r="F11385" s="44">
        <v>5</v>
      </c>
      <c r="G11385" s="45">
        <v>0</v>
      </c>
      <c r="H11385" s="2">
        <v>44316.814103559867</v>
      </c>
      <c r="AB11385">
        <v>275159</v>
      </c>
      <c r="AC11385">
        <v>44342.782141203701</v>
      </c>
      <c r="AE11385">
        <v>275159</v>
      </c>
      <c r="AF11385" s="21">
        <v>44342.782141203701</v>
      </c>
      <c r="AG11385"/>
    </row>
    <row r="11386" spans="1:33" x14ac:dyDescent="0.25">
      <c r="A11386">
        <v>37375</v>
      </c>
      <c r="B11386" s="2">
        <v>44316.814508090618</v>
      </c>
      <c r="C11386">
        <v>164756</v>
      </c>
      <c r="D11386">
        <v>290088</v>
      </c>
      <c r="E11386" s="45">
        <v>20</v>
      </c>
      <c r="F11386" s="44">
        <v>5</v>
      </c>
      <c r="G11386" s="45">
        <v>1</v>
      </c>
      <c r="H11386" s="2">
        <v>44316.856174757282</v>
      </c>
      <c r="AB11386">
        <v>275181</v>
      </c>
      <c r="AC11386">
        <v>44346.842824074076</v>
      </c>
      <c r="AE11386">
        <v>275181</v>
      </c>
      <c r="AF11386" s="21">
        <v>44346.842824074076</v>
      </c>
      <c r="AG11386"/>
    </row>
    <row r="11387" spans="1:33" x14ac:dyDescent="0.25">
      <c r="A11387">
        <v>37378</v>
      </c>
      <c r="B11387" s="2">
        <v>44316.814508090618</v>
      </c>
      <c r="C11387">
        <v>193288</v>
      </c>
      <c r="D11387">
        <v>115825</v>
      </c>
      <c r="E11387" s="45">
        <v>20</v>
      </c>
      <c r="F11387" s="44">
        <v>5</v>
      </c>
      <c r="G11387" s="45">
        <v>1</v>
      </c>
      <c r="H11387" s="2">
        <v>44316.856174757282</v>
      </c>
      <c r="AB11387">
        <v>275226</v>
      </c>
      <c r="AC11387">
        <v>44372.801562499997</v>
      </c>
      <c r="AE11387">
        <v>275226</v>
      </c>
      <c r="AF11387" s="21">
        <v>44372.801562499997</v>
      </c>
      <c r="AG11387"/>
    </row>
    <row r="11388" spans="1:33" x14ac:dyDescent="0.25">
      <c r="A11388">
        <v>37383</v>
      </c>
      <c r="B11388" s="2">
        <v>44316.814508090618</v>
      </c>
      <c r="C11388">
        <v>246013</v>
      </c>
      <c r="D11388">
        <v>347393</v>
      </c>
      <c r="E11388" s="45">
        <v>20</v>
      </c>
      <c r="F11388" s="44">
        <v>5</v>
      </c>
      <c r="G11388" s="45">
        <v>1</v>
      </c>
      <c r="H11388" s="2">
        <v>44316.856174757282</v>
      </c>
      <c r="AB11388">
        <v>275229</v>
      </c>
      <c r="AC11388">
        <v>44360.664826388886</v>
      </c>
      <c r="AE11388">
        <v>275229</v>
      </c>
      <c r="AF11388" s="21">
        <v>44360.664826388886</v>
      </c>
      <c r="AG11388"/>
    </row>
    <row r="11389" spans="1:33" x14ac:dyDescent="0.25">
      <c r="A11389">
        <v>37387</v>
      </c>
      <c r="B11389" s="2">
        <v>44316.814912621354</v>
      </c>
      <c r="C11389">
        <v>50739</v>
      </c>
      <c r="D11389">
        <v>351192</v>
      </c>
      <c r="E11389" s="45">
        <v>21</v>
      </c>
      <c r="F11389" s="44">
        <v>5</v>
      </c>
      <c r="G11389" s="45">
        <v>2</v>
      </c>
      <c r="H11389" s="2">
        <v>44316.89824595469</v>
      </c>
      <c r="AB11389">
        <v>275260</v>
      </c>
      <c r="AC11389">
        <v>44336.580289351848</v>
      </c>
      <c r="AE11389">
        <v>275260</v>
      </c>
      <c r="AF11389" s="21">
        <v>44336.580289351848</v>
      </c>
      <c r="AG11389"/>
    </row>
    <row r="11390" spans="1:33" x14ac:dyDescent="0.25">
      <c r="A11390">
        <v>37389</v>
      </c>
      <c r="B11390" s="2">
        <v>44316.814912621354</v>
      </c>
      <c r="C11390">
        <v>136706</v>
      </c>
      <c r="D11390">
        <v>56195</v>
      </c>
      <c r="E11390" s="45">
        <v>21</v>
      </c>
      <c r="F11390" s="44">
        <v>5</v>
      </c>
      <c r="G11390" s="45">
        <v>2</v>
      </c>
      <c r="H11390" s="2">
        <v>44316.89824595469</v>
      </c>
      <c r="AB11390">
        <v>275281</v>
      </c>
      <c r="AC11390">
        <v>44298.876400462963</v>
      </c>
      <c r="AE11390">
        <v>275281</v>
      </c>
      <c r="AF11390" s="21">
        <v>44298.876400462963</v>
      </c>
      <c r="AG11390"/>
    </row>
    <row r="11391" spans="1:33" x14ac:dyDescent="0.25">
      <c r="A11391">
        <v>37394</v>
      </c>
      <c r="B11391" s="2">
        <v>44316.815317152104</v>
      </c>
      <c r="C11391">
        <v>108146</v>
      </c>
      <c r="D11391">
        <v>440825</v>
      </c>
      <c r="E11391" s="45">
        <v>22</v>
      </c>
      <c r="F11391" s="44">
        <v>5</v>
      </c>
      <c r="G11391" s="45">
        <v>3</v>
      </c>
      <c r="H11391" s="2">
        <v>44316.940317152104</v>
      </c>
      <c r="AB11391">
        <v>275349</v>
      </c>
      <c r="AC11391">
        <v>44349.672118055554</v>
      </c>
      <c r="AE11391">
        <v>275349</v>
      </c>
      <c r="AF11391" s="21">
        <v>44349.672118055554</v>
      </c>
      <c r="AG11391"/>
    </row>
    <row r="11392" spans="1:33" x14ac:dyDescent="0.25">
      <c r="A11392">
        <v>37397</v>
      </c>
      <c r="B11392" s="2">
        <v>44316.815721682848</v>
      </c>
      <c r="C11392">
        <v>261115</v>
      </c>
      <c r="D11392">
        <v>250679</v>
      </c>
      <c r="E11392" s="45">
        <v>19</v>
      </c>
      <c r="F11392" s="44">
        <v>5</v>
      </c>
      <c r="G11392" s="45">
        <v>0</v>
      </c>
      <c r="H11392" s="2">
        <v>44316.815721682848</v>
      </c>
      <c r="AB11392">
        <v>275460</v>
      </c>
      <c r="AC11392">
        <v>44375.544282407405</v>
      </c>
      <c r="AE11392">
        <v>275460</v>
      </c>
      <c r="AF11392" s="21">
        <v>44375.544282407405</v>
      </c>
      <c r="AG11392"/>
    </row>
    <row r="11393" spans="1:33" x14ac:dyDescent="0.25">
      <c r="A11393">
        <v>37401</v>
      </c>
      <c r="B11393" s="2">
        <v>44316.815721682848</v>
      </c>
      <c r="C11393">
        <v>303287</v>
      </c>
      <c r="D11393">
        <v>230778</v>
      </c>
      <c r="E11393" s="45">
        <v>23</v>
      </c>
      <c r="F11393" s="44">
        <v>5</v>
      </c>
      <c r="G11393" s="45">
        <v>4</v>
      </c>
      <c r="H11393" s="2">
        <v>44316.982388349512</v>
      </c>
      <c r="AB11393">
        <v>275473</v>
      </c>
      <c r="AC11393">
        <v>44325.829479166663</v>
      </c>
      <c r="AE11393">
        <v>275473</v>
      </c>
      <c r="AF11393" s="21">
        <v>44325.829479166663</v>
      </c>
      <c r="AG11393"/>
    </row>
    <row r="11394" spans="1:33" x14ac:dyDescent="0.25">
      <c r="A11394">
        <v>37402</v>
      </c>
      <c r="B11394" s="2">
        <v>44316.815721682848</v>
      </c>
      <c r="C11394">
        <v>335664</v>
      </c>
      <c r="D11394">
        <v>74456</v>
      </c>
      <c r="E11394" s="45">
        <v>15</v>
      </c>
      <c r="F11394" s="44">
        <v>5</v>
      </c>
      <c r="G11394" s="45">
        <v>-4</v>
      </c>
      <c r="H11394" s="2">
        <v>44316.649055016183</v>
      </c>
      <c r="AB11394">
        <v>275474</v>
      </c>
      <c r="AC11394">
        <v>44325.799942129626</v>
      </c>
      <c r="AE11394">
        <v>275474</v>
      </c>
      <c r="AF11394" s="21">
        <v>44325.799942129626</v>
      </c>
      <c r="AG11394"/>
    </row>
    <row r="11395" spans="1:33" x14ac:dyDescent="0.25">
      <c r="A11395">
        <v>37406</v>
      </c>
      <c r="B11395" s="2">
        <v>44316.816530744334</v>
      </c>
      <c r="C11395">
        <v>12615</v>
      </c>
      <c r="D11395">
        <v>472712</v>
      </c>
      <c r="E11395" s="45">
        <v>21</v>
      </c>
      <c r="F11395" s="44">
        <v>5</v>
      </c>
      <c r="G11395" s="45">
        <v>2</v>
      </c>
      <c r="H11395" s="2">
        <v>44316.89986407767</v>
      </c>
      <c r="AB11395">
        <v>275488</v>
      </c>
      <c r="AC11395">
        <v>44367.31046296296</v>
      </c>
      <c r="AE11395">
        <v>275488</v>
      </c>
      <c r="AF11395" s="21">
        <v>44367.31046296296</v>
      </c>
      <c r="AG11395"/>
    </row>
    <row r="11396" spans="1:33" x14ac:dyDescent="0.25">
      <c r="A11396">
        <v>37411</v>
      </c>
      <c r="B11396" s="2">
        <v>44316.818148867314</v>
      </c>
      <c r="C11396">
        <v>25354</v>
      </c>
      <c r="D11396">
        <v>95638</v>
      </c>
      <c r="E11396" s="45">
        <v>21</v>
      </c>
      <c r="F11396" s="44">
        <v>5</v>
      </c>
      <c r="G11396" s="45">
        <v>2</v>
      </c>
      <c r="H11396" s="2">
        <v>44316.90148220065</v>
      </c>
      <c r="AB11396">
        <v>275532</v>
      </c>
      <c r="AC11396">
        <v>44316.489270833335</v>
      </c>
      <c r="AE11396">
        <v>275532</v>
      </c>
      <c r="AF11396" s="21">
        <v>44316.489270833335</v>
      </c>
      <c r="AG11396"/>
    </row>
    <row r="11397" spans="1:33" x14ac:dyDescent="0.25">
      <c r="A11397">
        <v>37412</v>
      </c>
      <c r="B11397" s="2">
        <v>44316.819000000003</v>
      </c>
      <c r="C11397">
        <v>205260</v>
      </c>
      <c r="D11397">
        <v>19525</v>
      </c>
      <c r="E11397" s="45">
        <v>22</v>
      </c>
      <c r="F11397" s="44">
        <v>5</v>
      </c>
      <c r="G11397" s="45">
        <v>3</v>
      </c>
      <c r="H11397" s="2">
        <v>44316.944000000003</v>
      </c>
      <c r="AB11397">
        <v>275538</v>
      </c>
      <c r="AC11397">
        <v>44334.716203703705</v>
      </c>
      <c r="AE11397">
        <v>275538</v>
      </c>
      <c r="AF11397" s="21">
        <v>44334.716203703705</v>
      </c>
      <c r="AG11397"/>
    </row>
    <row r="11398" spans="1:33" x14ac:dyDescent="0.25">
      <c r="A11398">
        <v>37415</v>
      </c>
      <c r="B11398" s="2">
        <v>44316.820171521038</v>
      </c>
      <c r="C11398">
        <v>6578</v>
      </c>
      <c r="D11398">
        <v>252370</v>
      </c>
      <c r="E11398" s="45">
        <v>14</v>
      </c>
      <c r="F11398" s="44">
        <v>5</v>
      </c>
      <c r="G11398" s="45">
        <v>-5</v>
      </c>
      <c r="H11398" s="2">
        <v>44316.611838187702</v>
      </c>
      <c r="AB11398">
        <v>275546</v>
      </c>
      <c r="AC11398">
        <v>44373.139351851853</v>
      </c>
      <c r="AE11398">
        <v>275546</v>
      </c>
      <c r="AF11398" s="21">
        <v>44373.139351851853</v>
      </c>
      <c r="AG11398"/>
    </row>
    <row r="11399" spans="1:33" x14ac:dyDescent="0.25">
      <c r="A11399">
        <v>37419</v>
      </c>
      <c r="B11399" s="2">
        <v>44316.820980582524</v>
      </c>
      <c r="C11399">
        <v>43612</v>
      </c>
      <c r="D11399">
        <v>222412</v>
      </c>
      <c r="E11399" s="45">
        <v>20</v>
      </c>
      <c r="F11399" s="44">
        <v>5</v>
      </c>
      <c r="G11399" s="45">
        <v>1</v>
      </c>
      <c r="H11399" s="2">
        <v>44316.862647249189</v>
      </c>
      <c r="AB11399">
        <v>275593</v>
      </c>
      <c r="AC11399">
        <v>44372.478750000002</v>
      </c>
      <c r="AE11399">
        <v>275593</v>
      </c>
      <c r="AF11399" s="21">
        <v>44372.478750000002</v>
      </c>
      <c r="AG11399"/>
    </row>
    <row r="11400" spans="1:33" x14ac:dyDescent="0.25">
      <c r="A11400">
        <v>37423</v>
      </c>
      <c r="B11400" s="2">
        <v>44316.820980582524</v>
      </c>
      <c r="C11400">
        <v>183042</v>
      </c>
      <c r="D11400">
        <v>230507</v>
      </c>
      <c r="E11400" s="45">
        <v>20</v>
      </c>
      <c r="F11400" s="44">
        <v>5</v>
      </c>
      <c r="G11400" s="45">
        <v>1</v>
      </c>
      <c r="H11400" s="2">
        <v>44316.862647249189</v>
      </c>
      <c r="AB11400">
        <v>275602</v>
      </c>
      <c r="AC11400">
        <v>44302.669282407405</v>
      </c>
      <c r="AE11400">
        <v>275602</v>
      </c>
      <c r="AF11400" s="21">
        <v>44302.669282407405</v>
      </c>
      <c r="AG11400"/>
    </row>
    <row r="11401" spans="1:33" x14ac:dyDescent="0.25">
      <c r="A11401">
        <v>37428</v>
      </c>
      <c r="B11401" s="2">
        <v>44316.821000000004</v>
      </c>
      <c r="C11401">
        <v>283148</v>
      </c>
      <c r="D11401">
        <v>56195</v>
      </c>
      <c r="E11401" s="45">
        <v>22</v>
      </c>
      <c r="F11401" s="44">
        <v>5</v>
      </c>
      <c r="G11401" s="45">
        <v>3</v>
      </c>
      <c r="H11401" s="2">
        <v>44316.946000000004</v>
      </c>
      <c r="AB11401">
        <v>275610</v>
      </c>
      <c r="AC11401">
        <v>44311.966180555559</v>
      </c>
      <c r="AE11401">
        <v>275610</v>
      </c>
      <c r="AF11401" s="21">
        <v>44311.966180555559</v>
      </c>
      <c r="AG11401"/>
    </row>
    <row r="11402" spans="1:33" x14ac:dyDescent="0.25">
      <c r="A11402">
        <v>37431</v>
      </c>
      <c r="B11402" s="2">
        <v>44316.821385113268</v>
      </c>
      <c r="C11402">
        <v>116632</v>
      </c>
      <c r="D11402">
        <v>196571</v>
      </c>
      <c r="E11402" s="45">
        <v>21</v>
      </c>
      <c r="F11402" s="44">
        <v>5</v>
      </c>
      <c r="G11402" s="45">
        <v>2</v>
      </c>
      <c r="H11402" s="2">
        <v>44316.904718446604</v>
      </c>
      <c r="AB11402">
        <v>275657</v>
      </c>
      <c r="AC11402">
        <v>44361.830694444441</v>
      </c>
      <c r="AE11402">
        <v>275657</v>
      </c>
      <c r="AF11402" s="21">
        <v>44361.830694444441</v>
      </c>
      <c r="AG11402"/>
    </row>
    <row r="11403" spans="1:33" x14ac:dyDescent="0.25">
      <c r="A11403">
        <v>37433</v>
      </c>
      <c r="B11403" s="2">
        <v>44316.821385113268</v>
      </c>
      <c r="C11403">
        <v>137528</v>
      </c>
      <c r="D11403">
        <v>184941</v>
      </c>
      <c r="E11403" s="45">
        <v>21</v>
      </c>
      <c r="F11403" s="44">
        <v>5</v>
      </c>
      <c r="G11403" s="45">
        <v>2</v>
      </c>
      <c r="H11403" s="2">
        <v>44316.904718446604</v>
      </c>
      <c r="AB11403">
        <v>275664</v>
      </c>
      <c r="AC11403">
        <v>44300.395416666666</v>
      </c>
      <c r="AE11403">
        <v>275664</v>
      </c>
      <c r="AF11403" s="21">
        <v>44300.395416666666</v>
      </c>
      <c r="AG11403"/>
    </row>
    <row r="11404" spans="1:33" x14ac:dyDescent="0.25">
      <c r="A11404">
        <v>37434</v>
      </c>
      <c r="B11404" s="2">
        <v>44316.821666666663</v>
      </c>
      <c r="C11404">
        <v>138995</v>
      </c>
      <c r="D11404">
        <v>460633</v>
      </c>
      <c r="E11404" s="45">
        <v>21</v>
      </c>
      <c r="F11404" s="44">
        <v>5</v>
      </c>
      <c r="G11404" s="45">
        <v>2</v>
      </c>
      <c r="H11404" s="2">
        <v>44316.904999999999</v>
      </c>
      <c r="AB11404">
        <v>275665</v>
      </c>
      <c r="AC11404">
        <v>44374.465983796297</v>
      </c>
      <c r="AE11404">
        <v>275665</v>
      </c>
      <c r="AF11404" s="21">
        <v>44374.465983796297</v>
      </c>
      <c r="AG11404"/>
    </row>
    <row r="11405" spans="1:33" x14ac:dyDescent="0.25">
      <c r="A11405">
        <v>37438</v>
      </c>
      <c r="B11405" s="2">
        <v>44316.821789644011</v>
      </c>
      <c r="C11405">
        <v>280985</v>
      </c>
      <c r="D11405">
        <v>150658</v>
      </c>
      <c r="E11405" s="45">
        <v>22</v>
      </c>
      <c r="F11405" s="44">
        <v>5</v>
      </c>
      <c r="G11405" s="45">
        <v>3</v>
      </c>
      <c r="H11405" s="2">
        <v>44316.946789644011</v>
      </c>
      <c r="AB11405">
        <v>275672</v>
      </c>
      <c r="AC11405">
        <v>44324.631249999999</v>
      </c>
      <c r="AE11405">
        <v>275672</v>
      </c>
      <c r="AF11405" s="21">
        <v>44324.631249999999</v>
      </c>
      <c r="AG11405"/>
    </row>
    <row r="11406" spans="1:33" x14ac:dyDescent="0.25">
      <c r="A11406">
        <v>37440</v>
      </c>
      <c r="B11406" s="2">
        <v>44316.822194174754</v>
      </c>
      <c r="C11406">
        <v>12100</v>
      </c>
      <c r="D11406">
        <v>191706</v>
      </c>
      <c r="E11406" s="45">
        <v>19</v>
      </c>
      <c r="F11406" s="44">
        <v>5</v>
      </c>
      <c r="G11406" s="45">
        <v>0</v>
      </c>
      <c r="H11406" s="2">
        <v>44316.822194174754</v>
      </c>
      <c r="AB11406">
        <v>275684</v>
      </c>
      <c r="AC11406">
        <v>44343.61346064815</v>
      </c>
      <c r="AE11406">
        <v>275684</v>
      </c>
      <c r="AF11406" s="21">
        <v>44343.61346064815</v>
      </c>
      <c r="AG11406"/>
    </row>
    <row r="11407" spans="1:33" x14ac:dyDescent="0.25">
      <c r="A11407">
        <v>37442</v>
      </c>
      <c r="B11407" s="2">
        <v>44316.822598705505</v>
      </c>
      <c r="C11407">
        <v>125842</v>
      </c>
      <c r="D11407">
        <v>250679</v>
      </c>
      <c r="E11407" s="45">
        <v>20</v>
      </c>
      <c r="F11407" s="44">
        <v>5</v>
      </c>
      <c r="G11407" s="45">
        <v>1</v>
      </c>
      <c r="H11407" s="2">
        <v>44316.864265372169</v>
      </c>
      <c r="AB11407">
        <v>275700</v>
      </c>
      <c r="AC11407">
        <v>44297.428993055553</v>
      </c>
      <c r="AE11407">
        <v>275700</v>
      </c>
      <c r="AF11407" s="21">
        <v>44297.428993055553</v>
      </c>
      <c r="AG11407"/>
    </row>
    <row r="11408" spans="1:33" x14ac:dyDescent="0.25">
      <c r="A11408">
        <v>37444</v>
      </c>
      <c r="B11408" s="2">
        <v>44316.822598705505</v>
      </c>
      <c r="C11408">
        <v>287501</v>
      </c>
      <c r="D11408">
        <v>170185</v>
      </c>
      <c r="E11408" s="45">
        <v>20</v>
      </c>
      <c r="F11408" s="44">
        <v>5</v>
      </c>
      <c r="G11408" s="45">
        <v>1</v>
      </c>
      <c r="H11408" s="2">
        <v>44316.864265372169</v>
      </c>
      <c r="AB11408">
        <v>275747</v>
      </c>
      <c r="AC11408">
        <v>44345.816527777781</v>
      </c>
      <c r="AE11408">
        <v>275747</v>
      </c>
      <c r="AF11408" s="21">
        <v>44345.816527777781</v>
      </c>
      <c r="AG11408"/>
    </row>
    <row r="11409" spans="1:33" x14ac:dyDescent="0.25">
      <c r="A11409">
        <v>37448</v>
      </c>
      <c r="B11409" s="2">
        <v>44316.823812297735</v>
      </c>
      <c r="C11409">
        <v>77280</v>
      </c>
      <c r="D11409">
        <v>76405</v>
      </c>
      <c r="E11409" s="45">
        <v>19</v>
      </c>
      <c r="F11409" s="44">
        <v>5</v>
      </c>
      <c r="G11409" s="45">
        <v>0</v>
      </c>
      <c r="H11409" s="2">
        <v>44316.823812297735</v>
      </c>
      <c r="AB11409">
        <v>275778</v>
      </c>
      <c r="AC11409">
        <v>44317.310682870368</v>
      </c>
      <c r="AE11409">
        <v>275778</v>
      </c>
      <c r="AF11409" s="21">
        <v>44317.310682870368</v>
      </c>
      <c r="AG11409"/>
    </row>
    <row r="11410" spans="1:33" x14ac:dyDescent="0.25">
      <c r="A11410">
        <v>37450</v>
      </c>
      <c r="B11410" s="2">
        <v>44316.824621359221</v>
      </c>
      <c r="C11410">
        <v>34745</v>
      </c>
      <c r="D11410">
        <v>191893</v>
      </c>
      <c r="E11410" s="45">
        <v>21</v>
      </c>
      <c r="F11410" s="44">
        <v>5</v>
      </c>
      <c r="G11410" s="45">
        <v>2</v>
      </c>
      <c r="H11410" s="2">
        <v>44316.907954692557</v>
      </c>
      <c r="AB11410">
        <v>275798</v>
      </c>
      <c r="AC11410">
        <v>44342.680613425924</v>
      </c>
      <c r="AE11410">
        <v>275798</v>
      </c>
      <c r="AF11410" s="21">
        <v>44342.680613425924</v>
      </c>
      <c r="AG11410"/>
    </row>
    <row r="11411" spans="1:33" x14ac:dyDescent="0.25">
      <c r="A11411">
        <v>37453</v>
      </c>
      <c r="B11411" s="2">
        <v>44316.824621359221</v>
      </c>
      <c r="C11411">
        <v>144014</v>
      </c>
      <c r="D11411">
        <v>305103</v>
      </c>
      <c r="E11411" s="45">
        <v>21</v>
      </c>
      <c r="F11411" s="44">
        <v>5</v>
      </c>
      <c r="G11411" s="45">
        <v>2</v>
      </c>
      <c r="H11411" s="2">
        <v>44316.907954692557</v>
      </c>
      <c r="AB11411">
        <v>275802</v>
      </c>
      <c r="AC11411">
        <v>44311.365474537037</v>
      </c>
      <c r="AE11411">
        <v>275802</v>
      </c>
      <c r="AF11411" s="21">
        <v>44311.365474537037</v>
      </c>
      <c r="AG11411"/>
    </row>
    <row r="11412" spans="1:33" x14ac:dyDescent="0.25">
      <c r="A11412">
        <v>37458</v>
      </c>
      <c r="B11412" s="2">
        <v>44316.825430420715</v>
      </c>
      <c r="C11412">
        <v>20202</v>
      </c>
      <c r="D11412">
        <v>177109</v>
      </c>
      <c r="E11412" s="45">
        <v>23</v>
      </c>
      <c r="F11412" s="44">
        <v>5</v>
      </c>
      <c r="G11412" s="45">
        <v>4</v>
      </c>
      <c r="H11412" s="2">
        <v>44316.992097087379</v>
      </c>
      <c r="AB11412">
        <v>275806</v>
      </c>
      <c r="AC11412">
        <v>44346.748969907407</v>
      </c>
      <c r="AE11412">
        <v>275806</v>
      </c>
      <c r="AF11412" s="21">
        <v>44346.748969907407</v>
      </c>
      <c r="AG11412"/>
    </row>
    <row r="11413" spans="1:33" x14ac:dyDescent="0.25">
      <c r="A11413">
        <v>37459</v>
      </c>
      <c r="B11413" s="2">
        <v>44316.825834951458</v>
      </c>
      <c r="C11413">
        <v>21025</v>
      </c>
      <c r="D11413">
        <v>407315</v>
      </c>
      <c r="E11413" s="45">
        <v>20</v>
      </c>
      <c r="F11413" s="44">
        <v>5</v>
      </c>
      <c r="G11413" s="45">
        <v>1</v>
      </c>
      <c r="H11413" s="2">
        <v>44316.867501618122</v>
      </c>
      <c r="AB11413">
        <v>275865</v>
      </c>
      <c r="AC11413">
        <v>44303.534571759257</v>
      </c>
      <c r="AE11413">
        <v>275865</v>
      </c>
      <c r="AF11413" s="21">
        <v>44303.534571759257</v>
      </c>
      <c r="AG11413"/>
    </row>
    <row r="11414" spans="1:33" x14ac:dyDescent="0.25">
      <c r="A11414">
        <v>37460</v>
      </c>
      <c r="B11414" s="2">
        <v>44316.825834951458</v>
      </c>
      <c r="C11414">
        <v>112585</v>
      </c>
      <c r="D11414">
        <v>411922</v>
      </c>
      <c r="E11414" s="45">
        <v>20</v>
      </c>
      <c r="F11414" s="44">
        <v>5</v>
      </c>
      <c r="G11414" s="45">
        <v>1</v>
      </c>
      <c r="H11414" s="2">
        <v>44316.867501618122</v>
      </c>
      <c r="AB11414">
        <v>275872</v>
      </c>
      <c r="AC11414">
        <v>44377.296666666669</v>
      </c>
      <c r="AE11414">
        <v>275872</v>
      </c>
      <c r="AF11414" s="21">
        <v>44377.296666666669</v>
      </c>
      <c r="AG11414"/>
    </row>
    <row r="11415" spans="1:33" x14ac:dyDescent="0.25">
      <c r="A11415">
        <v>37464</v>
      </c>
      <c r="B11415" s="2">
        <v>44316.825834951458</v>
      </c>
      <c r="C11415">
        <v>307221</v>
      </c>
      <c r="D11415">
        <v>182676</v>
      </c>
      <c r="E11415" s="45">
        <v>20</v>
      </c>
      <c r="F11415" s="44">
        <v>5</v>
      </c>
      <c r="G11415" s="45">
        <v>1</v>
      </c>
      <c r="H11415" s="2">
        <v>44316.867501618122</v>
      </c>
      <c r="AB11415">
        <v>275884</v>
      </c>
      <c r="AC11415">
        <v>44310.579074074078</v>
      </c>
      <c r="AE11415">
        <v>275884</v>
      </c>
      <c r="AF11415" s="21">
        <v>44310.579074074078</v>
      </c>
      <c r="AG11415"/>
    </row>
    <row r="11416" spans="1:33" x14ac:dyDescent="0.25">
      <c r="A11416">
        <v>37467</v>
      </c>
      <c r="B11416" s="2">
        <v>44316.826999999997</v>
      </c>
      <c r="C11416">
        <v>160767</v>
      </c>
      <c r="D11416">
        <v>250679</v>
      </c>
      <c r="E11416" s="45">
        <v>19</v>
      </c>
      <c r="F11416" s="44">
        <v>5</v>
      </c>
      <c r="G11416" s="45">
        <v>0</v>
      </c>
      <c r="H11416" s="2">
        <v>44316.826999999997</v>
      </c>
      <c r="AB11416">
        <v>275896</v>
      </c>
      <c r="AC11416">
        <v>44405.575833333336</v>
      </c>
      <c r="AE11416">
        <v>275896</v>
      </c>
      <c r="AF11416" s="21">
        <v>44405.575833333336</v>
      </c>
      <c r="AG11416"/>
    </row>
    <row r="11417" spans="1:33" x14ac:dyDescent="0.25">
      <c r="A11417">
        <v>37472</v>
      </c>
      <c r="B11417" s="2">
        <v>44316.827453074438</v>
      </c>
      <c r="C11417">
        <v>142861</v>
      </c>
      <c r="D11417">
        <v>179296</v>
      </c>
      <c r="E11417" s="45">
        <v>20</v>
      </c>
      <c r="F11417" s="44">
        <v>5</v>
      </c>
      <c r="G11417" s="45">
        <v>1</v>
      </c>
      <c r="H11417" s="2">
        <v>44316.869119741103</v>
      </c>
      <c r="AB11417">
        <v>275974</v>
      </c>
      <c r="AC11417">
        <v>44302.77648148148</v>
      </c>
      <c r="AE11417">
        <v>275974</v>
      </c>
      <c r="AF11417" s="21">
        <v>44302.77648148148</v>
      </c>
      <c r="AG11417"/>
    </row>
    <row r="11418" spans="1:33" x14ac:dyDescent="0.25">
      <c r="A11418">
        <v>37474</v>
      </c>
      <c r="B11418" s="2">
        <v>44316.827453074438</v>
      </c>
      <c r="C11418">
        <v>187872</v>
      </c>
      <c r="D11418">
        <v>200351</v>
      </c>
      <c r="E11418" s="45">
        <v>20</v>
      </c>
      <c r="F11418" s="44">
        <v>5</v>
      </c>
      <c r="G11418" s="45">
        <v>1</v>
      </c>
      <c r="H11418" s="2">
        <v>44316.869119741103</v>
      </c>
      <c r="AB11418">
        <v>275998</v>
      </c>
      <c r="AC11418">
        <v>44309.856979166667</v>
      </c>
      <c r="AE11418">
        <v>275998</v>
      </c>
      <c r="AF11418" s="21">
        <v>44309.856979166667</v>
      </c>
      <c r="AG11418"/>
    </row>
    <row r="11419" spans="1:33" x14ac:dyDescent="0.25">
      <c r="A11419">
        <v>37476</v>
      </c>
      <c r="B11419" s="2">
        <v>44316.827857605174</v>
      </c>
      <c r="C11419">
        <v>65154</v>
      </c>
      <c r="D11419">
        <v>179296</v>
      </c>
      <c r="E11419" s="45">
        <v>21</v>
      </c>
      <c r="F11419" s="44">
        <v>5</v>
      </c>
      <c r="G11419" s="45">
        <v>2</v>
      </c>
      <c r="H11419" s="2">
        <v>44316.91119093851</v>
      </c>
      <c r="AB11419">
        <v>276096</v>
      </c>
      <c r="AC11419">
        <v>44341.874374999999</v>
      </c>
      <c r="AE11419">
        <v>276096</v>
      </c>
      <c r="AF11419" s="21">
        <v>44341.874374999999</v>
      </c>
      <c r="AG11419"/>
    </row>
    <row r="11420" spans="1:33" x14ac:dyDescent="0.25">
      <c r="A11420">
        <v>37481</v>
      </c>
      <c r="B11420" s="2">
        <v>44316.828333333338</v>
      </c>
      <c r="C11420">
        <v>302232</v>
      </c>
      <c r="D11420">
        <v>330333</v>
      </c>
      <c r="E11420" s="45">
        <v>20</v>
      </c>
      <c r="F11420" s="44">
        <v>5</v>
      </c>
      <c r="G11420" s="45">
        <v>1</v>
      </c>
      <c r="H11420" s="2">
        <v>44316.87</v>
      </c>
      <c r="AB11420">
        <v>276099</v>
      </c>
      <c r="AC11420">
        <v>44363.307997685188</v>
      </c>
      <c r="AE11420">
        <v>276099</v>
      </c>
      <c r="AF11420" s="21">
        <v>44363.307997685188</v>
      </c>
      <c r="AG11420"/>
    </row>
    <row r="11421" spans="1:33" x14ac:dyDescent="0.25">
      <c r="A11421">
        <v>37483</v>
      </c>
      <c r="B11421" s="2">
        <v>44316.828666666668</v>
      </c>
      <c r="C11421">
        <v>15650</v>
      </c>
      <c r="D11421">
        <v>336616</v>
      </c>
      <c r="E11421" s="45">
        <v>19</v>
      </c>
      <c r="F11421" s="44">
        <v>5</v>
      </c>
      <c r="G11421" s="45">
        <v>0</v>
      </c>
      <c r="H11421" s="2">
        <v>44316.828666666668</v>
      </c>
      <c r="AB11421">
        <v>276101</v>
      </c>
      <c r="AC11421">
        <v>44408.263981481483</v>
      </c>
      <c r="AE11421">
        <v>276101</v>
      </c>
      <c r="AF11421" s="21">
        <v>44408.263981481483</v>
      </c>
      <c r="AG11421"/>
    </row>
    <row r="11422" spans="1:33" x14ac:dyDescent="0.25">
      <c r="A11422">
        <v>37484</v>
      </c>
      <c r="B11422" s="2">
        <v>44316.828666666668</v>
      </c>
      <c r="C11422">
        <v>261730</v>
      </c>
      <c r="D11422">
        <v>240809</v>
      </c>
      <c r="E11422" s="45">
        <v>19</v>
      </c>
      <c r="F11422" s="44">
        <v>5</v>
      </c>
      <c r="G11422" s="45">
        <v>0</v>
      </c>
      <c r="H11422" s="2">
        <v>44316.828666666668</v>
      </c>
      <c r="AB11422">
        <v>276125</v>
      </c>
      <c r="AC11422">
        <v>44351.791851851849</v>
      </c>
      <c r="AE11422">
        <v>276125</v>
      </c>
      <c r="AF11422" s="21">
        <v>44351.791851851849</v>
      </c>
      <c r="AG11422"/>
    </row>
    <row r="11423" spans="1:33" x14ac:dyDescent="0.25">
      <c r="A11423">
        <v>37488</v>
      </c>
      <c r="B11423" s="2">
        <v>44316.829071197411</v>
      </c>
      <c r="C11423">
        <v>140002</v>
      </c>
      <c r="D11423">
        <v>325852</v>
      </c>
      <c r="E11423" s="45">
        <v>20</v>
      </c>
      <c r="F11423" s="44">
        <v>5</v>
      </c>
      <c r="G11423" s="45">
        <v>1</v>
      </c>
      <c r="H11423" s="2">
        <v>44316.870737864076</v>
      </c>
      <c r="AB11423">
        <v>276173</v>
      </c>
      <c r="AC11423">
        <v>44307.683437500003</v>
      </c>
      <c r="AE11423">
        <v>276173</v>
      </c>
      <c r="AF11423" s="21">
        <v>44307.683437500003</v>
      </c>
      <c r="AG11423"/>
    </row>
    <row r="11424" spans="1:33" x14ac:dyDescent="0.25">
      <c r="A11424">
        <v>37493</v>
      </c>
      <c r="B11424" s="2">
        <v>44316.829475728155</v>
      </c>
      <c r="C11424">
        <v>269202</v>
      </c>
      <c r="D11424">
        <v>411922</v>
      </c>
      <c r="E11424" s="45">
        <v>21</v>
      </c>
      <c r="F11424" s="44">
        <v>5</v>
      </c>
      <c r="G11424" s="45">
        <v>2</v>
      </c>
      <c r="H11424" s="2">
        <v>44316.91280906149</v>
      </c>
      <c r="AB11424">
        <v>276186</v>
      </c>
      <c r="AC11424">
        <v>44310.606828703705</v>
      </c>
      <c r="AE11424">
        <v>276186</v>
      </c>
      <c r="AF11424" s="21">
        <v>44310.606828703705</v>
      </c>
      <c r="AG11424"/>
    </row>
    <row r="11425" spans="1:33" x14ac:dyDescent="0.25">
      <c r="A11425">
        <v>37495</v>
      </c>
      <c r="B11425" s="2">
        <v>44316.829475728155</v>
      </c>
      <c r="C11425">
        <v>303617</v>
      </c>
      <c r="D11425">
        <v>230507</v>
      </c>
      <c r="E11425" s="45">
        <v>21</v>
      </c>
      <c r="F11425" s="44">
        <v>5</v>
      </c>
      <c r="G11425" s="45">
        <v>2</v>
      </c>
      <c r="H11425" s="2">
        <v>44316.91280906149</v>
      </c>
      <c r="AB11425">
        <v>276234</v>
      </c>
      <c r="AC11425">
        <v>44396.670902777776</v>
      </c>
      <c r="AE11425">
        <v>276234</v>
      </c>
      <c r="AF11425" s="21">
        <v>44396.670902777776</v>
      </c>
      <c r="AG11425"/>
    </row>
    <row r="11426" spans="1:33" x14ac:dyDescent="0.25">
      <c r="A11426">
        <v>37496</v>
      </c>
      <c r="B11426" s="2">
        <v>44316.830689320392</v>
      </c>
      <c r="C11426">
        <v>297774</v>
      </c>
      <c r="D11426">
        <v>355569</v>
      </c>
      <c r="E11426" s="45">
        <v>20</v>
      </c>
      <c r="F11426" s="44">
        <v>5</v>
      </c>
      <c r="G11426" s="45">
        <v>1</v>
      </c>
      <c r="H11426" s="2">
        <v>44316.872355987056</v>
      </c>
      <c r="AB11426">
        <v>276237</v>
      </c>
      <c r="AC11426">
        <v>44346.596064814818</v>
      </c>
      <c r="AE11426">
        <v>276237</v>
      </c>
      <c r="AF11426" s="21">
        <v>44346.596064814818</v>
      </c>
      <c r="AG11426"/>
    </row>
    <row r="11427" spans="1:33" x14ac:dyDescent="0.25">
      <c r="A11427">
        <v>37501</v>
      </c>
      <c r="B11427" s="2">
        <v>44316.831093851128</v>
      </c>
      <c r="C11427">
        <v>154139</v>
      </c>
      <c r="D11427">
        <v>312886</v>
      </c>
      <c r="E11427" s="45">
        <v>21</v>
      </c>
      <c r="F11427" s="44">
        <v>5</v>
      </c>
      <c r="G11427" s="45">
        <v>2</v>
      </c>
      <c r="H11427" s="2">
        <v>44316.914427184463</v>
      </c>
      <c r="AB11427">
        <v>276392</v>
      </c>
      <c r="AC11427">
        <v>44311.701643518521</v>
      </c>
      <c r="AE11427">
        <v>276392</v>
      </c>
      <c r="AF11427" s="21">
        <v>44311.701643518521</v>
      </c>
      <c r="AG11427"/>
    </row>
    <row r="11428" spans="1:33" x14ac:dyDescent="0.25">
      <c r="A11428">
        <v>37504</v>
      </c>
      <c r="B11428" s="2">
        <v>44316.832307443365</v>
      </c>
      <c r="C11428">
        <v>262076</v>
      </c>
      <c r="D11428">
        <v>389985</v>
      </c>
      <c r="E11428" s="45">
        <v>20</v>
      </c>
      <c r="F11428" s="44">
        <v>5</v>
      </c>
      <c r="G11428" s="45">
        <v>1</v>
      </c>
      <c r="H11428" s="2">
        <v>44316.873974110029</v>
      </c>
      <c r="AB11428">
        <v>276399</v>
      </c>
      <c r="AC11428">
        <v>44311.431354166663</v>
      </c>
      <c r="AE11428">
        <v>276399</v>
      </c>
      <c r="AF11428" s="21">
        <v>44311.431354166663</v>
      </c>
      <c r="AG11428"/>
    </row>
    <row r="11429" spans="1:33" x14ac:dyDescent="0.25">
      <c r="A11429">
        <v>37509</v>
      </c>
      <c r="B11429" s="2">
        <v>44316.832333333339</v>
      </c>
      <c r="C11429">
        <v>102793</v>
      </c>
      <c r="D11429">
        <v>82850</v>
      </c>
      <c r="E11429" s="45">
        <v>20</v>
      </c>
      <c r="F11429" s="44">
        <v>5</v>
      </c>
      <c r="G11429" s="45">
        <v>1</v>
      </c>
      <c r="H11429" s="2">
        <v>44316.874000000003</v>
      </c>
      <c r="AB11429">
        <v>276420</v>
      </c>
      <c r="AC11429">
        <v>44347.899861111109</v>
      </c>
      <c r="AE11429">
        <v>276420</v>
      </c>
      <c r="AF11429" s="21">
        <v>44347.899861111109</v>
      </c>
      <c r="AG11429"/>
    </row>
    <row r="11430" spans="1:33" x14ac:dyDescent="0.25">
      <c r="A11430">
        <v>37512</v>
      </c>
      <c r="B11430" s="2">
        <v>44316.832999999999</v>
      </c>
      <c r="C11430">
        <v>331350</v>
      </c>
      <c r="D11430">
        <v>411922</v>
      </c>
      <c r="E11430" s="45">
        <v>19</v>
      </c>
      <c r="F11430" s="44">
        <v>5</v>
      </c>
      <c r="G11430" s="45">
        <v>0</v>
      </c>
      <c r="H11430" s="2">
        <v>44316.832999999999</v>
      </c>
      <c r="AB11430">
        <v>276427</v>
      </c>
      <c r="AC11430">
        <v>44296.766365740739</v>
      </c>
      <c r="AE11430">
        <v>276427</v>
      </c>
      <c r="AF11430" s="21">
        <v>44296.766365740739</v>
      </c>
      <c r="AG11430"/>
    </row>
    <row r="11431" spans="1:33" x14ac:dyDescent="0.25">
      <c r="A11431">
        <v>37513</v>
      </c>
      <c r="B11431" s="2">
        <v>44316.833116504851</v>
      </c>
      <c r="C11431">
        <v>219422</v>
      </c>
      <c r="D11431">
        <v>347008</v>
      </c>
      <c r="E11431" s="45">
        <v>22</v>
      </c>
      <c r="F11431" s="44">
        <v>5</v>
      </c>
      <c r="G11431" s="45">
        <v>3</v>
      </c>
      <c r="H11431" s="2">
        <v>44316.958116504851</v>
      </c>
      <c r="AB11431">
        <v>276453</v>
      </c>
      <c r="AC11431">
        <v>44313.422337962962</v>
      </c>
      <c r="AE11431">
        <v>276453</v>
      </c>
      <c r="AF11431" s="21">
        <v>44313.422337962962</v>
      </c>
      <c r="AG11431"/>
    </row>
    <row r="11432" spans="1:33" x14ac:dyDescent="0.25">
      <c r="A11432">
        <v>37516</v>
      </c>
      <c r="B11432" s="2">
        <v>44316.833116504851</v>
      </c>
      <c r="C11432">
        <v>271611</v>
      </c>
      <c r="D11432">
        <v>297015</v>
      </c>
      <c r="E11432" s="45">
        <v>22</v>
      </c>
      <c r="F11432" s="44">
        <v>5</v>
      </c>
      <c r="G11432" s="45">
        <v>3</v>
      </c>
      <c r="H11432" s="2">
        <v>44316.958116504851</v>
      </c>
      <c r="AB11432">
        <v>276513</v>
      </c>
      <c r="AC11432">
        <v>44346.816122685188</v>
      </c>
      <c r="AE11432">
        <v>276513</v>
      </c>
      <c r="AF11432" s="21">
        <v>44346.816122685188</v>
      </c>
      <c r="AG11432"/>
    </row>
    <row r="11433" spans="1:33" x14ac:dyDescent="0.25">
      <c r="A11433">
        <v>37520</v>
      </c>
      <c r="B11433" s="2">
        <v>44316.833925566345</v>
      </c>
      <c r="C11433">
        <v>110000</v>
      </c>
      <c r="D11433">
        <v>411922</v>
      </c>
      <c r="E11433" s="45">
        <v>21</v>
      </c>
      <c r="F11433" s="44">
        <v>5</v>
      </c>
      <c r="G11433" s="45">
        <v>1</v>
      </c>
      <c r="H11433" s="2">
        <v>44316.875592233009</v>
      </c>
      <c r="AB11433">
        <v>276518</v>
      </c>
      <c r="AC11433">
        <v>44405.571388888886</v>
      </c>
      <c r="AE11433">
        <v>276518</v>
      </c>
      <c r="AF11433" s="21">
        <v>44405.571388888886</v>
      </c>
      <c r="AG11433"/>
    </row>
    <row r="11434" spans="1:33" x14ac:dyDescent="0.25">
      <c r="A11434">
        <v>37521</v>
      </c>
      <c r="B11434" s="2">
        <v>44316.834333333332</v>
      </c>
      <c r="C11434">
        <v>171871</v>
      </c>
      <c r="D11434">
        <v>443594</v>
      </c>
      <c r="E11434" s="45">
        <v>21</v>
      </c>
      <c r="F11434" s="44">
        <v>5</v>
      </c>
      <c r="G11434" s="45">
        <v>1</v>
      </c>
      <c r="H11434" s="2">
        <v>44316.875999999997</v>
      </c>
      <c r="AB11434">
        <v>276524</v>
      </c>
      <c r="AC11434">
        <v>44303.907951388886</v>
      </c>
      <c r="AE11434">
        <v>276524</v>
      </c>
      <c r="AF11434" s="21">
        <v>44303.907951388886</v>
      </c>
      <c r="AG11434"/>
    </row>
    <row r="11435" spans="1:33" x14ac:dyDescent="0.25">
      <c r="A11435">
        <v>37526</v>
      </c>
      <c r="B11435" s="2">
        <v>44316.834666666662</v>
      </c>
      <c r="C11435">
        <v>147249</v>
      </c>
      <c r="D11435">
        <v>82776</v>
      </c>
      <c r="E11435" s="45">
        <v>22</v>
      </c>
      <c r="F11435" s="44">
        <v>5</v>
      </c>
      <c r="G11435" s="45">
        <v>2</v>
      </c>
      <c r="H11435" s="2">
        <v>44316.917999999998</v>
      </c>
      <c r="AB11435">
        <v>276554</v>
      </c>
      <c r="AC11435">
        <v>44342.810868055552</v>
      </c>
      <c r="AE11435">
        <v>276554</v>
      </c>
      <c r="AF11435" s="21">
        <v>44342.810868055552</v>
      </c>
      <c r="AG11435"/>
    </row>
    <row r="11436" spans="1:33" x14ac:dyDescent="0.25">
      <c r="A11436">
        <v>37531</v>
      </c>
      <c r="B11436" s="2">
        <v>44316.834734627831</v>
      </c>
      <c r="C11436">
        <v>104770</v>
      </c>
      <c r="D11436">
        <v>12845</v>
      </c>
      <c r="E11436" s="45">
        <v>15</v>
      </c>
      <c r="F11436" s="44">
        <v>5</v>
      </c>
      <c r="G11436" s="45">
        <v>-5</v>
      </c>
      <c r="H11436" s="2">
        <v>44316.626401294496</v>
      </c>
      <c r="AB11436">
        <v>276566</v>
      </c>
      <c r="AC11436">
        <v>44302.890555555554</v>
      </c>
      <c r="AE11436">
        <v>276566</v>
      </c>
      <c r="AF11436" s="21">
        <v>44302.890555555554</v>
      </c>
      <c r="AG11436"/>
    </row>
    <row r="11437" spans="1:33" x14ac:dyDescent="0.25">
      <c r="A11437">
        <v>37533</v>
      </c>
      <c r="B11437" s="2">
        <v>44316.837161812298</v>
      </c>
      <c r="C11437">
        <v>68889</v>
      </c>
      <c r="D11437">
        <v>347008</v>
      </c>
      <c r="E11437" s="45">
        <v>21</v>
      </c>
      <c r="F11437" s="44">
        <v>5</v>
      </c>
      <c r="G11437" s="45">
        <v>1</v>
      </c>
      <c r="H11437" s="2">
        <v>44316.878828478963</v>
      </c>
      <c r="AB11437">
        <v>276572</v>
      </c>
      <c r="AC11437">
        <v>44341.575995370367</v>
      </c>
      <c r="AE11437">
        <v>276572</v>
      </c>
      <c r="AF11437" s="21">
        <v>44341.575995370367</v>
      </c>
      <c r="AG11437"/>
    </row>
    <row r="11438" spans="1:33" x14ac:dyDescent="0.25">
      <c r="A11438">
        <v>37536</v>
      </c>
      <c r="B11438" s="2">
        <v>44316.837161812298</v>
      </c>
      <c r="C11438">
        <v>169676</v>
      </c>
      <c r="D11438">
        <v>343591</v>
      </c>
      <c r="E11438" s="45">
        <v>21</v>
      </c>
      <c r="F11438" s="44">
        <v>5</v>
      </c>
      <c r="G11438" s="45">
        <v>1</v>
      </c>
      <c r="H11438" s="2">
        <v>44316.878828478963</v>
      </c>
      <c r="AB11438">
        <v>276575</v>
      </c>
      <c r="AC11438">
        <v>44374.032546296294</v>
      </c>
      <c r="AE11438">
        <v>276575</v>
      </c>
      <c r="AF11438" s="21">
        <v>44374.032546296294</v>
      </c>
      <c r="AG11438"/>
    </row>
    <row r="11439" spans="1:33" x14ac:dyDescent="0.25">
      <c r="A11439">
        <v>37538</v>
      </c>
      <c r="B11439" s="2">
        <v>44316.837161812298</v>
      </c>
      <c r="C11439">
        <v>202758</v>
      </c>
      <c r="D11439">
        <v>301748</v>
      </c>
      <c r="E11439" s="45">
        <v>21</v>
      </c>
      <c r="F11439" s="44">
        <v>5</v>
      </c>
      <c r="G11439" s="45">
        <v>1</v>
      </c>
      <c r="H11439" s="2">
        <v>44316.878828478963</v>
      </c>
      <c r="AB11439">
        <v>276584</v>
      </c>
      <c r="AC11439">
        <v>44289.53943287037</v>
      </c>
      <c r="AE11439">
        <v>276584</v>
      </c>
      <c r="AF11439" s="21">
        <v>44289.53943287037</v>
      </c>
      <c r="AG11439"/>
    </row>
    <row r="11440" spans="1:33" x14ac:dyDescent="0.25">
      <c r="A11440">
        <v>37540</v>
      </c>
      <c r="B11440" s="2">
        <v>44316.838333333333</v>
      </c>
      <c r="C11440">
        <v>66253</v>
      </c>
      <c r="D11440">
        <v>338279</v>
      </c>
      <c r="E11440" s="45">
        <v>21</v>
      </c>
      <c r="F11440" s="44">
        <v>5</v>
      </c>
      <c r="G11440" s="45">
        <v>1</v>
      </c>
      <c r="H11440" s="2">
        <v>44316.88</v>
      </c>
      <c r="AB11440">
        <v>276604</v>
      </c>
      <c r="AC11440">
        <v>44337.891365740739</v>
      </c>
      <c r="AE11440">
        <v>276604</v>
      </c>
      <c r="AF11440" s="21">
        <v>44337.891365740739</v>
      </c>
      <c r="AG11440"/>
    </row>
    <row r="11441" spans="1:33" x14ac:dyDescent="0.25">
      <c r="A11441">
        <v>37544</v>
      </c>
      <c r="B11441" s="2">
        <v>44316.838779935279</v>
      </c>
      <c r="C11441">
        <v>112708</v>
      </c>
      <c r="D11441">
        <v>258219</v>
      </c>
      <c r="E11441" s="45">
        <v>21</v>
      </c>
      <c r="F11441" s="44">
        <v>5</v>
      </c>
      <c r="G11441" s="45">
        <v>1</v>
      </c>
      <c r="H11441" s="2">
        <v>44316.880446601943</v>
      </c>
      <c r="AB11441">
        <v>276633</v>
      </c>
      <c r="AC11441">
        <v>44311.539826388886</v>
      </c>
      <c r="AE11441">
        <v>276633</v>
      </c>
      <c r="AF11441" s="21">
        <v>44311.539826388886</v>
      </c>
      <c r="AG11441"/>
    </row>
    <row r="11442" spans="1:33" x14ac:dyDescent="0.25">
      <c r="A11442">
        <v>37549</v>
      </c>
      <c r="B11442" s="2">
        <v>44316.839184466015</v>
      </c>
      <c r="C11442">
        <v>196538</v>
      </c>
      <c r="D11442">
        <v>88863</v>
      </c>
      <c r="E11442" s="45">
        <v>22</v>
      </c>
      <c r="F11442" s="44">
        <v>5</v>
      </c>
      <c r="G11442" s="45">
        <v>2</v>
      </c>
      <c r="H11442" s="2">
        <v>44316.92251779935</v>
      </c>
      <c r="AB11442">
        <v>276652</v>
      </c>
      <c r="AC11442">
        <v>44310.665231481478</v>
      </c>
      <c r="AE11442">
        <v>276652</v>
      </c>
      <c r="AF11442" s="21">
        <v>44310.665231481478</v>
      </c>
      <c r="AG11442"/>
    </row>
    <row r="11443" spans="1:33" x14ac:dyDescent="0.25">
      <c r="A11443">
        <v>37554</v>
      </c>
      <c r="B11443" s="2">
        <v>44316.839184466015</v>
      </c>
      <c r="C11443">
        <v>211281</v>
      </c>
      <c r="D11443">
        <v>392434</v>
      </c>
      <c r="E11443" s="45">
        <v>22</v>
      </c>
      <c r="F11443" s="44">
        <v>5</v>
      </c>
      <c r="G11443" s="45">
        <v>2</v>
      </c>
      <c r="H11443" s="2">
        <v>44316.92251779935</v>
      </c>
      <c r="AB11443">
        <v>276663</v>
      </c>
      <c r="AC11443">
        <v>44331.542662037034</v>
      </c>
      <c r="AE11443">
        <v>276663</v>
      </c>
      <c r="AF11443" s="21">
        <v>44331.542662037034</v>
      </c>
      <c r="AG11443"/>
    </row>
    <row r="11444" spans="1:33" x14ac:dyDescent="0.25">
      <c r="A11444">
        <v>37559</v>
      </c>
      <c r="B11444" s="2">
        <v>44316.839993527508</v>
      </c>
      <c r="C11444">
        <v>246866</v>
      </c>
      <c r="D11444">
        <v>227775</v>
      </c>
      <c r="E11444" s="45">
        <v>20</v>
      </c>
      <c r="F11444" s="44">
        <v>5</v>
      </c>
      <c r="G11444" s="45">
        <v>0</v>
      </c>
      <c r="H11444" s="2">
        <v>44316.839993527508</v>
      </c>
      <c r="AB11444">
        <v>276750</v>
      </c>
      <c r="AC11444">
        <v>44315.48846064815</v>
      </c>
      <c r="AE11444">
        <v>276750</v>
      </c>
      <c r="AF11444" s="21">
        <v>44315.48846064815</v>
      </c>
      <c r="AG11444"/>
    </row>
    <row r="11445" spans="1:33" x14ac:dyDescent="0.25">
      <c r="A11445">
        <v>37563</v>
      </c>
      <c r="B11445" s="2">
        <v>44316.840398058252</v>
      </c>
      <c r="C11445">
        <v>95909</v>
      </c>
      <c r="D11445">
        <v>291066</v>
      </c>
      <c r="E11445" s="45">
        <v>17</v>
      </c>
      <c r="F11445" s="44">
        <v>5</v>
      </c>
      <c r="G11445" s="45">
        <v>-3</v>
      </c>
      <c r="H11445" s="2">
        <v>44316.715398058252</v>
      </c>
      <c r="AB11445">
        <v>276755</v>
      </c>
      <c r="AC11445">
        <v>44405.615879629629</v>
      </c>
      <c r="AE11445">
        <v>276755</v>
      </c>
      <c r="AF11445" s="21">
        <v>44405.615879629629</v>
      </c>
      <c r="AG11445"/>
    </row>
    <row r="11446" spans="1:33" x14ac:dyDescent="0.25">
      <c r="A11446">
        <v>37565</v>
      </c>
      <c r="B11446" s="2">
        <v>44316.840398058252</v>
      </c>
      <c r="C11446">
        <v>119833</v>
      </c>
      <c r="D11446">
        <v>158978</v>
      </c>
      <c r="E11446" s="45">
        <v>21</v>
      </c>
      <c r="F11446" s="44">
        <v>5</v>
      </c>
      <c r="G11446" s="45">
        <v>1</v>
      </c>
      <c r="H11446" s="2">
        <v>44316.882064724916</v>
      </c>
      <c r="AB11446">
        <v>276765</v>
      </c>
      <c r="AC11446">
        <v>44373.696250000001</v>
      </c>
      <c r="AE11446">
        <v>276765</v>
      </c>
      <c r="AF11446" s="21">
        <v>44373.696250000001</v>
      </c>
      <c r="AG11446"/>
    </row>
    <row r="11447" spans="1:33" x14ac:dyDescent="0.25">
      <c r="A11447">
        <v>37568</v>
      </c>
      <c r="B11447" s="2">
        <v>44316.840398058252</v>
      </c>
      <c r="C11447">
        <v>209681</v>
      </c>
      <c r="D11447">
        <v>353381</v>
      </c>
      <c r="E11447" s="45">
        <v>21</v>
      </c>
      <c r="F11447" s="44">
        <v>5</v>
      </c>
      <c r="G11447" s="45">
        <v>1</v>
      </c>
      <c r="H11447" s="2">
        <v>44316.882064724916</v>
      </c>
      <c r="AB11447">
        <v>276767</v>
      </c>
      <c r="AC11447">
        <v>44330.804803240739</v>
      </c>
      <c r="AE11447">
        <v>276767</v>
      </c>
      <c r="AF11447" s="21">
        <v>44330.804803240739</v>
      </c>
      <c r="AG11447"/>
    </row>
    <row r="11448" spans="1:33" x14ac:dyDescent="0.25">
      <c r="A11448">
        <v>37573</v>
      </c>
      <c r="B11448" s="2">
        <v>44316.840398058252</v>
      </c>
      <c r="C11448">
        <v>279215</v>
      </c>
      <c r="D11448">
        <v>226682</v>
      </c>
      <c r="E11448" s="45">
        <v>21</v>
      </c>
      <c r="F11448" s="44">
        <v>5</v>
      </c>
      <c r="G11448" s="45">
        <v>1</v>
      </c>
      <c r="H11448" s="2">
        <v>44316.882064724916</v>
      </c>
      <c r="AB11448">
        <v>276776</v>
      </c>
      <c r="AC11448">
        <v>44319.259328703702</v>
      </c>
      <c r="AE11448">
        <v>276776</v>
      </c>
      <c r="AF11448" s="21">
        <v>44319.259328703702</v>
      </c>
      <c r="AG11448"/>
    </row>
    <row r="11449" spans="1:33" x14ac:dyDescent="0.25">
      <c r="A11449">
        <v>37574</v>
      </c>
      <c r="B11449" s="2">
        <v>44316.841207119738</v>
      </c>
      <c r="C11449">
        <v>281434</v>
      </c>
      <c r="D11449">
        <v>411922</v>
      </c>
      <c r="E11449" s="45">
        <v>23</v>
      </c>
      <c r="F11449" s="44">
        <v>5</v>
      </c>
      <c r="G11449" s="45">
        <v>3</v>
      </c>
      <c r="H11449" s="2">
        <v>44316.966207119738</v>
      </c>
      <c r="AB11449">
        <v>276800</v>
      </c>
      <c r="AC11449">
        <v>44348.880856481483</v>
      </c>
      <c r="AE11449">
        <v>276800</v>
      </c>
      <c r="AF11449" s="21">
        <v>44348.880856481483</v>
      </c>
      <c r="AG11449"/>
    </row>
    <row r="11450" spans="1:33" x14ac:dyDescent="0.25">
      <c r="A11450">
        <v>37578</v>
      </c>
      <c r="B11450" s="2">
        <v>44316.841611650489</v>
      </c>
      <c r="C11450">
        <v>78952</v>
      </c>
      <c r="D11450">
        <v>191893</v>
      </c>
      <c r="E11450" s="45">
        <v>20</v>
      </c>
      <c r="F11450" s="44">
        <v>5</v>
      </c>
      <c r="G11450" s="45">
        <v>0</v>
      </c>
      <c r="H11450" s="2">
        <v>44316.841611650489</v>
      </c>
      <c r="AB11450">
        <v>276839</v>
      </c>
      <c r="AC11450">
        <v>44376.787002314813</v>
      </c>
      <c r="AE11450">
        <v>276839</v>
      </c>
      <c r="AF11450" s="21">
        <v>44376.787002314813</v>
      </c>
      <c r="AG11450"/>
    </row>
    <row r="11451" spans="1:33" x14ac:dyDescent="0.25">
      <c r="A11451">
        <v>37581</v>
      </c>
      <c r="B11451" s="2">
        <v>44316.842420711975</v>
      </c>
      <c r="C11451">
        <v>97948</v>
      </c>
      <c r="D11451">
        <v>7084</v>
      </c>
      <c r="E11451" s="45">
        <v>22</v>
      </c>
      <c r="F11451" s="44">
        <v>5</v>
      </c>
      <c r="G11451" s="45">
        <v>2</v>
      </c>
      <c r="H11451" s="2">
        <v>44316.925754045311</v>
      </c>
      <c r="AB11451">
        <v>276844</v>
      </c>
      <c r="AC11451">
        <v>44292.63894675926</v>
      </c>
      <c r="AE11451">
        <v>276844</v>
      </c>
      <c r="AF11451" s="21">
        <v>44292.63894675926</v>
      </c>
      <c r="AG11451"/>
    </row>
    <row r="11452" spans="1:33" x14ac:dyDescent="0.25">
      <c r="A11452">
        <v>37585</v>
      </c>
      <c r="B11452" s="2">
        <v>44316.842420711975</v>
      </c>
      <c r="C11452">
        <v>238356</v>
      </c>
      <c r="D11452">
        <v>153893</v>
      </c>
      <c r="E11452" s="45">
        <v>22</v>
      </c>
      <c r="F11452" s="44">
        <v>5</v>
      </c>
      <c r="G11452" s="45">
        <v>2</v>
      </c>
      <c r="H11452" s="2">
        <v>44316.925754045311</v>
      </c>
      <c r="AB11452">
        <v>276887</v>
      </c>
      <c r="AC11452">
        <v>44300.928182870368</v>
      </c>
      <c r="AE11452">
        <v>276887</v>
      </c>
      <c r="AF11452" s="21">
        <v>44300.928182870368</v>
      </c>
      <c r="AG11452"/>
    </row>
    <row r="11453" spans="1:33" x14ac:dyDescent="0.25">
      <c r="A11453">
        <v>37587</v>
      </c>
      <c r="B11453" s="2">
        <v>44316.842825242718</v>
      </c>
      <c r="C11453">
        <v>94104</v>
      </c>
      <c r="D11453">
        <v>470762</v>
      </c>
      <c r="E11453" s="45">
        <v>23</v>
      </c>
      <c r="F11453" s="44">
        <v>5</v>
      </c>
      <c r="G11453" s="45">
        <v>3</v>
      </c>
      <c r="H11453" s="2">
        <v>44316.967825242718</v>
      </c>
      <c r="AB11453">
        <v>276900</v>
      </c>
      <c r="AC11453">
        <v>44400.716203703705</v>
      </c>
      <c r="AE11453">
        <v>276900</v>
      </c>
      <c r="AF11453" s="21">
        <v>44400.716203703705</v>
      </c>
      <c r="AG11453"/>
    </row>
    <row r="11454" spans="1:33" x14ac:dyDescent="0.25">
      <c r="A11454">
        <v>37590</v>
      </c>
      <c r="B11454" s="2">
        <v>44316.843634304212</v>
      </c>
      <c r="C11454">
        <v>164129</v>
      </c>
      <c r="D11454">
        <v>250679</v>
      </c>
      <c r="E11454" s="45">
        <v>21</v>
      </c>
      <c r="F11454" s="44">
        <v>5</v>
      </c>
      <c r="G11454" s="45">
        <v>1</v>
      </c>
      <c r="H11454" s="2">
        <v>44316.885300970876</v>
      </c>
      <c r="AB11454">
        <v>276909</v>
      </c>
      <c r="AC11454">
        <v>44341.711354166669</v>
      </c>
      <c r="AE11454">
        <v>276909</v>
      </c>
      <c r="AF11454" s="21">
        <v>44341.711354166669</v>
      </c>
      <c r="AG11454"/>
    </row>
    <row r="11455" spans="1:33" x14ac:dyDescent="0.25">
      <c r="A11455">
        <v>37593</v>
      </c>
      <c r="B11455" s="2">
        <v>44316.844038834948</v>
      </c>
      <c r="C11455">
        <v>57932</v>
      </c>
      <c r="D11455">
        <v>149755</v>
      </c>
      <c r="E11455" s="45">
        <v>22</v>
      </c>
      <c r="F11455" s="44">
        <v>5</v>
      </c>
      <c r="G11455" s="45">
        <v>2</v>
      </c>
      <c r="H11455" s="2">
        <v>44316.927372168284</v>
      </c>
      <c r="AB11455">
        <v>276917</v>
      </c>
      <c r="AC11455">
        <v>44374.455289351848</v>
      </c>
      <c r="AE11455">
        <v>276917</v>
      </c>
      <c r="AF11455" s="21">
        <v>44374.455289351848</v>
      </c>
      <c r="AG11455"/>
    </row>
    <row r="11456" spans="1:33" x14ac:dyDescent="0.25">
      <c r="A11456">
        <v>37598</v>
      </c>
      <c r="B11456" s="2">
        <v>44316.844847896442</v>
      </c>
      <c r="C11456">
        <v>205090</v>
      </c>
      <c r="D11456">
        <v>118549</v>
      </c>
      <c r="E11456" s="45">
        <v>20</v>
      </c>
      <c r="F11456" s="44">
        <v>5</v>
      </c>
      <c r="G11456" s="45">
        <v>0</v>
      </c>
      <c r="H11456" s="2">
        <v>44316.844847896442</v>
      </c>
      <c r="AB11456">
        <v>276930</v>
      </c>
      <c r="AC11456">
        <v>44365.525671296295</v>
      </c>
      <c r="AE11456">
        <v>276930</v>
      </c>
      <c r="AF11456" s="21">
        <v>44365.525671296295</v>
      </c>
      <c r="AG11456"/>
    </row>
    <row r="11457" spans="1:33" x14ac:dyDescent="0.25">
      <c r="A11457">
        <v>37599</v>
      </c>
      <c r="B11457" s="2">
        <v>44316.844847896442</v>
      </c>
      <c r="C11457">
        <v>295977</v>
      </c>
      <c r="D11457">
        <v>82776</v>
      </c>
      <c r="E11457" s="45">
        <v>20</v>
      </c>
      <c r="F11457" s="44">
        <v>5</v>
      </c>
      <c r="G11457" s="45">
        <v>0</v>
      </c>
      <c r="H11457" s="2">
        <v>44316.844847896442</v>
      </c>
      <c r="AB11457">
        <v>276938</v>
      </c>
      <c r="AC11457">
        <v>44342.666041666664</v>
      </c>
      <c r="AE11457">
        <v>276938</v>
      </c>
      <c r="AF11457" s="21">
        <v>44342.666041666664</v>
      </c>
      <c r="AG11457"/>
    </row>
    <row r="11458" spans="1:33" x14ac:dyDescent="0.25">
      <c r="A11458">
        <v>37604</v>
      </c>
      <c r="B11458" s="2">
        <v>44316.845252427185</v>
      </c>
      <c r="C11458">
        <v>67536</v>
      </c>
      <c r="D11458">
        <v>411922</v>
      </c>
      <c r="E11458" s="45">
        <v>21</v>
      </c>
      <c r="F11458" s="44">
        <v>5</v>
      </c>
      <c r="G11458" s="45">
        <v>1</v>
      </c>
      <c r="H11458" s="2">
        <v>44316.886919093849</v>
      </c>
      <c r="AB11458">
        <v>276943</v>
      </c>
      <c r="AC11458">
        <v>44344.710949074077</v>
      </c>
      <c r="AE11458">
        <v>276943</v>
      </c>
      <c r="AF11458" s="21">
        <v>44344.710949074077</v>
      </c>
      <c r="AG11458"/>
    </row>
    <row r="11459" spans="1:33" x14ac:dyDescent="0.25">
      <c r="A11459">
        <v>37609</v>
      </c>
      <c r="B11459" s="2">
        <v>44316.845252427185</v>
      </c>
      <c r="C11459">
        <v>122454</v>
      </c>
      <c r="D11459">
        <v>436838</v>
      </c>
      <c r="E11459" s="45">
        <v>21</v>
      </c>
      <c r="F11459" s="44">
        <v>5</v>
      </c>
      <c r="G11459" s="45">
        <v>1</v>
      </c>
      <c r="H11459" s="2">
        <v>44316.886919093849</v>
      </c>
      <c r="AB11459">
        <v>276968</v>
      </c>
      <c r="AC11459">
        <v>44340.6559375</v>
      </c>
      <c r="AE11459">
        <v>276968</v>
      </c>
      <c r="AF11459" s="21">
        <v>44340.6559375</v>
      </c>
      <c r="AG11459"/>
    </row>
    <row r="11460" spans="1:33" x14ac:dyDescent="0.25">
      <c r="A11460">
        <v>37614</v>
      </c>
      <c r="B11460" s="2">
        <v>44316.845656957928</v>
      </c>
      <c r="C11460">
        <v>273055</v>
      </c>
      <c r="D11460">
        <v>305874</v>
      </c>
      <c r="E11460" s="45">
        <v>22</v>
      </c>
      <c r="F11460" s="44">
        <v>5</v>
      </c>
      <c r="G11460" s="45">
        <v>2</v>
      </c>
      <c r="H11460" s="2">
        <v>44316.928990291264</v>
      </c>
      <c r="AB11460">
        <v>276976</v>
      </c>
      <c r="AC11460">
        <v>44345.704479166663</v>
      </c>
      <c r="AE11460">
        <v>276976</v>
      </c>
      <c r="AF11460" s="21">
        <v>44345.704479166663</v>
      </c>
      <c r="AG11460"/>
    </row>
    <row r="11461" spans="1:33" x14ac:dyDescent="0.25">
      <c r="A11461">
        <v>37617</v>
      </c>
      <c r="B11461" s="2">
        <v>44316.846061488672</v>
      </c>
      <c r="C11461">
        <v>31479</v>
      </c>
      <c r="D11461">
        <v>285365</v>
      </c>
      <c r="E11461" s="45">
        <v>23</v>
      </c>
      <c r="F11461" s="44">
        <v>5</v>
      </c>
      <c r="G11461" s="45">
        <v>3</v>
      </c>
      <c r="H11461" s="2">
        <v>44316.971061488672</v>
      </c>
      <c r="AB11461">
        <v>277006</v>
      </c>
      <c r="AC11461">
        <v>44400.804803240739</v>
      </c>
      <c r="AE11461">
        <v>277006</v>
      </c>
      <c r="AF11461" s="21">
        <v>44400.804803240739</v>
      </c>
      <c r="AG11461"/>
    </row>
    <row r="11462" spans="1:33" x14ac:dyDescent="0.25">
      <c r="A11462">
        <v>37619</v>
      </c>
      <c r="B11462" s="2">
        <v>44316.846466019415</v>
      </c>
      <c r="C11462">
        <v>185450</v>
      </c>
      <c r="D11462">
        <v>43842</v>
      </c>
      <c r="E11462" s="45">
        <v>16</v>
      </c>
      <c r="F11462" s="44">
        <v>5</v>
      </c>
      <c r="G11462" s="45">
        <v>-4</v>
      </c>
      <c r="H11462" s="2">
        <v>44316.679799352751</v>
      </c>
      <c r="AB11462">
        <v>277040</v>
      </c>
      <c r="AC11462">
        <v>44321.626805555556</v>
      </c>
      <c r="AE11462">
        <v>277040</v>
      </c>
      <c r="AF11462" s="21">
        <v>44321.626805555556</v>
      </c>
      <c r="AG11462"/>
    </row>
    <row r="11463" spans="1:33" x14ac:dyDescent="0.25">
      <c r="A11463">
        <v>37620</v>
      </c>
      <c r="B11463" s="2">
        <v>44316.846870550158</v>
      </c>
      <c r="C11463">
        <v>263447</v>
      </c>
      <c r="D11463">
        <v>88863</v>
      </c>
      <c r="E11463" s="45">
        <v>1</v>
      </c>
      <c r="F11463" s="44">
        <v>6</v>
      </c>
      <c r="G11463" s="45">
        <v>5</v>
      </c>
      <c r="H11463" s="2">
        <v>44317.055203883494</v>
      </c>
      <c r="AB11463">
        <v>277064</v>
      </c>
      <c r="AC11463">
        <v>44299.440995370373</v>
      </c>
      <c r="AE11463">
        <v>277064</v>
      </c>
      <c r="AF11463" s="21">
        <v>44299.440995370373</v>
      </c>
      <c r="AG11463"/>
    </row>
    <row r="11464" spans="1:33" x14ac:dyDescent="0.25">
      <c r="A11464">
        <v>37622</v>
      </c>
      <c r="B11464" s="2">
        <v>44316.846870550165</v>
      </c>
      <c r="C11464">
        <v>33657</v>
      </c>
      <c r="D11464">
        <v>113947</v>
      </c>
      <c r="E11464" s="45">
        <v>21</v>
      </c>
      <c r="F11464" s="44">
        <v>5</v>
      </c>
      <c r="G11464" s="45">
        <v>1</v>
      </c>
      <c r="H11464" s="2">
        <v>44316.88853721683</v>
      </c>
      <c r="AB11464">
        <v>277104</v>
      </c>
      <c r="AC11464">
        <v>44404.589189814818</v>
      </c>
      <c r="AE11464">
        <v>277104</v>
      </c>
      <c r="AF11464" s="21">
        <v>44404.589189814818</v>
      </c>
      <c r="AG11464"/>
    </row>
    <row r="11465" spans="1:33" x14ac:dyDescent="0.25">
      <c r="A11465">
        <v>37627</v>
      </c>
      <c r="B11465" s="2">
        <v>44316.847275080901</v>
      </c>
      <c r="C11465">
        <v>248142</v>
      </c>
      <c r="D11465">
        <v>230507</v>
      </c>
      <c r="E11465" s="45">
        <v>22</v>
      </c>
      <c r="F11465" s="44">
        <v>5</v>
      </c>
      <c r="G11465" s="45">
        <v>2</v>
      </c>
      <c r="H11465" s="2">
        <v>44316.930608414237</v>
      </c>
      <c r="AB11465">
        <v>277106</v>
      </c>
      <c r="AC11465">
        <v>44343.752662037034</v>
      </c>
      <c r="AE11465">
        <v>277106</v>
      </c>
      <c r="AF11465" s="21">
        <v>44343.752662037034</v>
      </c>
      <c r="AG11465"/>
    </row>
    <row r="11466" spans="1:33" x14ac:dyDescent="0.25">
      <c r="A11466">
        <v>37629</v>
      </c>
      <c r="B11466" s="2">
        <v>44316.847666666661</v>
      </c>
      <c r="C11466">
        <v>79702</v>
      </c>
      <c r="D11466">
        <v>349014</v>
      </c>
      <c r="E11466" s="45">
        <v>22</v>
      </c>
      <c r="F11466" s="44">
        <v>5</v>
      </c>
      <c r="G11466" s="45">
        <v>2</v>
      </c>
      <c r="H11466" s="2">
        <v>44316.930999999997</v>
      </c>
      <c r="AB11466">
        <v>277115</v>
      </c>
      <c r="AC11466">
        <v>44316.855370370373</v>
      </c>
      <c r="AE11466">
        <v>277115</v>
      </c>
      <c r="AF11466" s="21">
        <v>44316.855370370373</v>
      </c>
      <c r="AG11466"/>
    </row>
    <row r="11467" spans="1:33" x14ac:dyDescent="0.25">
      <c r="A11467">
        <v>37630</v>
      </c>
      <c r="B11467" s="2">
        <v>44316.848084142395</v>
      </c>
      <c r="C11467">
        <v>136163</v>
      </c>
      <c r="D11467">
        <v>347393</v>
      </c>
      <c r="E11467" s="45">
        <v>0</v>
      </c>
      <c r="F11467" s="44">
        <v>6</v>
      </c>
      <c r="G11467" s="45">
        <v>4</v>
      </c>
      <c r="H11467" s="2">
        <v>44317.014750809059</v>
      </c>
      <c r="AB11467">
        <v>277127</v>
      </c>
      <c r="AC11467">
        <v>44379.890150462961</v>
      </c>
      <c r="AE11467">
        <v>277127</v>
      </c>
      <c r="AF11467" s="21">
        <v>44379.890150462961</v>
      </c>
      <c r="AG11467"/>
    </row>
    <row r="11468" spans="1:33" x14ac:dyDescent="0.25">
      <c r="A11468">
        <v>37635</v>
      </c>
      <c r="B11468" s="2">
        <v>44316.848488673138</v>
      </c>
      <c r="C11468">
        <v>223199</v>
      </c>
      <c r="D11468">
        <v>470762</v>
      </c>
      <c r="E11468" s="45">
        <v>21</v>
      </c>
      <c r="F11468" s="44">
        <v>5</v>
      </c>
      <c r="G11468" s="45">
        <v>1</v>
      </c>
      <c r="H11468" s="2">
        <v>44316.890155339803</v>
      </c>
      <c r="AB11468">
        <v>277146</v>
      </c>
      <c r="AC11468">
        <v>44403.864270833335</v>
      </c>
      <c r="AE11468">
        <v>277146</v>
      </c>
      <c r="AF11468" s="21">
        <v>44403.864270833335</v>
      </c>
      <c r="AG11468"/>
    </row>
    <row r="11469" spans="1:33" x14ac:dyDescent="0.25">
      <c r="A11469">
        <v>37636</v>
      </c>
      <c r="B11469" s="2">
        <v>44316.848893203882</v>
      </c>
      <c r="C11469">
        <v>347466</v>
      </c>
      <c r="D11469">
        <v>250679</v>
      </c>
      <c r="E11469" s="45">
        <v>14</v>
      </c>
      <c r="F11469" s="44">
        <v>5</v>
      </c>
      <c r="G11469" s="45">
        <v>-6</v>
      </c>
      <c r="H11469" s="2">
        <v>44316.598893203882</v>
      </c>
      <c r="AB11469">
        <v>277151</v>
      </c>
      <c r="AC11469">
        <v>44375.493715277778</v>
      </c>
      <c r="AE11469">
        <v>277151</v>
      </c>
      <c r="AF11469" s="21">
        <v>44375.493715277778</v>
      </c>
      <c r="AG11469"/>
    </row>
    <row r="11470" spans="1:33" x14ac:dyDescent="0.25">
      <c r="A11470">
        <v>37639</v>
      </c>
      <c r="B11470" s="2">
        <v>44316.849702265376</v>
      </c>
      <c r="C11470">
        <v>50637</v>
      </c>
      <c r="D11470">
        <v>153893</v>
      </c>
      <c r="E11470" s="45">
        <v>20</v>
      </c>
      <c r="F11470" s="44">
        <v>5</v>
      </c>
      <c r="G11470" s="45">
        <v>0</v>
      </c>
      <c r="H11470" s="2">
        <v>44316.849702265376</v>
      </c>
      <c r="AB11470">
        <v>277171</v>
      </c>
      <c r="AC11470">
        <v>44340.647037037037</v>
      </c>
      <c r="AE11470">
        <v>277171</v>
      </c>
      <c r="AF11470" s="21">
        <v>44340.647037037037</v>
      </c>
      <c r="AG11470"/>
    </row>
    <row r="11471" spans="1:33" x14ac:dyDescent="0.25">
      <c r="A11471">
        <v>37641</v>
      </c>
      <c r="B11471" s="2">
        <v>44316.850106796119</v>
      </c>
      <c r="C11471">
        <v>264612</v>
      </c>
      <c r="D11471">
        <v>136025</v>
      </c>
      <c r="E11471" s="45">
        <v>21</v>
      </c>
      <c r="F11471" s="44">
        <v>5</v>
      </c>
      <c r="G11471" s="45">
        <v>1</v>
      </c>
      <c r="H11471" s="2">
        <v>44316.891773462783</v>
      </c>
      <c r="AB11471">
        <v>277192</v>
      </c>
      <c r="AC11471">
        <v>44376.777696759258</v>
      </c>
      <c r="AE11471">
        <v>277192</v>
      </c>
      <c r="AF11471" s="21">
        <v>44376.777696759258</v>
      </c>
      <c r="AG11471"/>
    </row>
    <row r="11472" spans="1:33" x14ac:dyDescent="0.25">
      <c r="A11472">
        <v>37642</v>
      </c>
      <c r="B11472" s="2">
        <v>44316.850106796119</v>
      </c>
      <c r="C11472">
        <v>305402</v>
      </c>
      <c r="D11472">
        <v>298988</v>
      </c>
      <c r="E11472" s="45">
        <v>21</v>
      </c>
      <c r="F11472" s="44">
        <v>5</v>
      </c>
      <c r="G11472" s="45">
        <v>1</v>
      </c>
      <c r="H11472" s="2">
        <v>44316.891773462783</v>
      </c>
      <c r="AB11472">
        <v>277246</v>
      </c>
      <c r="AC11472">
        <v>44375.558437500003</v>
      </c>
      <c r="AE11472">
        <v>277246</v>
      </c>
      <c r="AF11472" s="21">
        <v>44375.558437500003</v>
      </c>
      <c r="AG11472"/>
    </row>
    <row r="11473" spans="1:33" x14ac:dyDescent="0.25">
      <c r="A11473">
        <v>37647</v>
      </c>
      <c r="B11473" s="2">
        <v>44316.850333333336</v>
      </c>
      <c r="C11473">
        <v>52891</v>
      </c>
      <c r="D11473">
        <v>294248</v>
      </c>
      <c r="E11473" s="45">
        <v>12</v>
      </c>
      <c r="F11473" s="44">
        <v>5</v>
      </c>
      <c r="G11473" s="45">
        <v>-8</v>
      </c>
      <c r="H11473" s="2">
        <v>44316.517</v>
      </c>
      <c r="AB11473">
        <v>277252</v>
      </c>
      <c r="AC11473">
        <v>44343.900671296295</v>
      </c>
      <c r="AE11473">
        <v>277252</v>
      </c>
      <c r="AF11473" s="21">
        <v>44343.900671296295</v>
      </c>
      <c r="AG11473"/>
    </row>
    <row r="11474" spans="1:33" x14ac:dyDescent="0.25">
      <c r="A11474">
        <v>37650</v>
      </c>
      <c r="B11474" s="2">
        <v>44316.850511326862</v>
      </c>
      <c r="C11474">
        <v>231975</v>
      </c>
      <c r="D11474">
        <v>102086</v>
      </c>
      <c r="E11474" s="45">
        <v>22</v>
      </c>
      <c r="F11474" s="44">
        <v>5</v>
      </c>
      <c r="G11474" s="45">
        <v>2</v>
      </c>
      <c r="H11474" s="2">
        <v>44316.933844660198</v>
      </c>
      <c r="AB11474">
        <v>277276</v>
      </c>
      <c r="AC11474">
        <v>44309.922523148147</v>
      </c>
      <c r="AE11474">
        <v>277276</v>
      </c>
      <c r="AF11474" s="21">
        <v>44309.922523148147</v>
      </c>
      <c r="AG11474"/>
    </row>
    <row r="11475" spans="1:33" x14ac:dyDescent="0.25">
      <c r="A11475">
        <v>37653</v>
      </c>
      <c r="B11475" s="2">
        <v>44316.851320388349</v>
      </c>
      <c r="C11475">
        <v>55076</v>
      </c>
      <c r="D11475">
        <v>126317</v>
      </c>
      <c r="E11475" s="45">
        <v>20</v>
      </c>
      <c r="F11475" s="44">
        <v>5</v>
      </c>
      <c r="G11475" s="45">
        <v>0</v>
      </c>
      <c r="H11475" s="2">
        <v>44316.851320388349</v>
      </c>
      <c r="AB11475">
        <v>277317</v>
      </c>
      <c r="AC11475">
        <v>44310.576643518521</v>
      </c>
      <c r="AE11475">
        <v>277317</v>
      </c>
      <c r="AF11475" s="21">
        <v>44310.576643518521</v>
      </c>
      <c r="AG11475"/>
    </row>
    <row r="11476" spans="1:33" x14ac:dyDescent="0.25">
      <c r="A11476">
        <v>37656</v>
      </c>
      <c r="B11476" s="2">
        <v>44316.851724919099</v>
      </c>
      <c r="C11476">
        <v>1174</v>
      </c>
      <c r="D11476">
        <v>470762</v>
      </c>
      <c r="E11476" s="45">
        <v>21</v>
      </c>
      <c r="F11476" s="44">
        <v>5</v>
      </c>
      <c r="G11476" s="45">
        <v>1</v>
      </c>
      <c r="H11476" s="2">
        <v>44316.893391585763</v>
      </c>
      <c r="AB11476">
        <v>277328</v>
      </c>
      <c r="AC11476">
        <v>44373.71539351852</v>
      </c>
      <c r="AE11476">
        <v>277328</v>
      </c>
      <c r="AF11476" s="21">
        <v>44373.71539351852</v>
      </c>
      <c r="AG11476"/>
    </row>
    <row r="11477" spans="1:33" x14ac:dyDescent="0.25">
      <c r="A11477">
        <v>37659</v>
      </c>
      <c r="B11477" s="2">
        <v>44316.851999999999</v>
      </c>
      <c r="C11477">
        <v>202372</v>
      </c>
      <c r="D11477">
        <v>158978</v>
      </c>
      <c r="E11477" s="45">
        <v>20</v>
      </c>
      <c r="F11477" s="44">
        <v>5</v>
      </c>
      <c r="G11477" s="45">
        <v>0</v>
      </c>
      <c r="H11477" s="2">
        <v>44316.851999999999</v>
      </c>
      <c r="AB11477">
        <v>277424</v>
      </c>
      <c r="AC11477">
        <v>44300.518796296295</v>
      </c>
      <c r="AE11477">
        <v>277424</v>
      </c>
      <c r="AF11477" s="21">
        <v>44300.518796296295</v>
      </c>
      <c r="AG11477"/>
    </row>
    <row r="11478" spans="1:33" x14ac:dyDescent="0.25">
      <c r="A11478">
        <v>37662</v>
      </c>
      <c r="B11478" s="2">
        <v>44316.852938511329</v>
      </c>
      <c r="C11478">
        <v>184462</v>
      </c>
      <c r="D11478">
        <v>385065</v>
      </c>
      <c r="E11478" s="45">
        <v>20</v>
      </c>
      <c r="F11478" s="44">
        <v>5</v>
      </c>
      <c r="G11478" s="45">
        <v>0</v>
      </c>
      <c r="H11478" s="2">
        <v>44316.852938511329</v>
      </c>
      <c r="AB11478">
        <v>277455</v>
      </c>
      <c r="AC11478">
        <v>44342.758333333331</v>
      </c>
      <c r="AE11478">
        <v>277455</v>
      </c>
      <c r="AF11478" s="21">
        <v>44342.758333333331</v>
      </c>
      <c r="AG11478"/>
    </row>
    <row r="11479" spans="1:33" x14ac:dyDescent="0.25">
      <c r="A11479">
        <v>37666</v>
      </c>
      <c r="B11479" s="2">
        <v>44316.853000000003</v>
      </c>
      <c r="C11479">
        <v>348088</v>
      </c>
      <c r="D11479">
        <v>436070</v>
      </c>
      <c r="E11479" s="45">
        <v>20</v>
      </c>
      <c r="F11479" s="44">
        <v>5</v>
      </c>
      <c r="G11479" s="45">
        <v>0</v>
      </c>
      <c r="H11479" s="2">
        <v>44316.853000000003</v>
      </c>
      <c r="AB11479">
        <v>277463</v>
      </c>
      <c r="AC11479">
        <v>44315.825833333336</v>
      </c>
      <c r="AE11479">
        <v>277463</v>
      </c>
      <c r="AF11479" s="21">
        <v>44315.825833333336</v>
      </c>
      <c r="AG11479"/>
    </row>
    <row r="11480" spans="1:33" x14ac:dyDescent="0.25">
      <c r="A11480">
        <v>37667</v>
      </c>
      <c r="B11480" s="2">
        <v>44316.853343042072</v>
      </c>
      <c r="C11480">
        <v>26281</v>
      </c>
      <c r="D11480">
        <v>327968</v>
      </c>
      <c r="E11480" s="45">
        <v>21</v>
      </c>
      <c r="F11480" s="44">
        <v>5</v>
      </c>
      <c r="G11480" s="45">
        <v>1</v>
      </c>
      <c r="H11480" s="2">
        <v>44316.895009708736</v>
      </c>
      <c r="AB11480">
        <v>277470</v>
      </c>
      <c r="AC11480">
        <v>44344.979004629633</v>
      </c>
      <c r="AE11480">
        <v>277470</v>
      </c>
      <c r="AF11480" s="21">
        <v>44344.979004629633</v>
      </c>
      <c r="AG11480"/>
    </row>
    <row r="11481" spans="1:33" x14ac:dyDescent="0.25">
      <c r="A11481">
        <v>37668</v>
      </c>
      <c r="B11481" s="2">
        <v>44316.853343042072</v>
      </c>
      <c r="C11481">
        <v>262624</v>
      </c>
      <c r="D11481">
        <v>389195</v>
      </c>
      <c r="E11481" s="45">
        <v>21</v>
      </c>
      <c r="F11481" s="44">
        <v>5</v>
      </c>
      <c r="G11481" s="45">
        <v>1</v>
      </c>
      <c r="H11481" s="2">
        <v>44316.895009708736</v>
      </c>
      <c r="AB11481">
        <v>277473</v>
      </c>
      <c r="AC11481">
        <v>44328.621145833335</v>
      </c>
      <c r="AE11481">
        <v>277473</v>
      </c>
      <c r="AF11481" s="21">
        <v>44328.621145833335</v>
      </c>
      <c r="AG11481"/>
    </row>
    <row r="11482" spans="1:33" x14ac:dyDescent="0.25">
      <c r="A11482">
        <v>37671</v>
      </c>
      <c r="B11482" s="2">
        <v>44316.854556634302</v>
      </c>
      <c r="C11482">
        <v>338780</v>
      </c>
      <c r="D11482">
        <v>351192</v>
      </c>
      <c r="E11482" s="45">
        <v>20</v>
      </c>
      <c r="F11482" s="44">
        <v>5</v>
      </c>
      <c r="G11482" s="45">
        <v>0</v>
      </c>
      <c r="H11482" s="2">
        <v>44316.854556634302</v>
      </c>
      <c r="AB11482">
        <v>277477</v>
      </c>
      <c r="AC11482">
        <v>44299.597280092596</v>
      </c>
      <c r="AE11482">
        <v>277477</v>
      </c>
      <c r="AF11482" s="21">
        <v>44299.597280092596</v>
      </c>
      <c r="AG11482"/>
    </row>
    <row r="11483" spans="1:33" x14ac:dyDescent="0.25">
      <c r="A11483">
        <v>37676</v>
      </c>
      <c r="B11483" s="2">
        <v>44316.855365695788</v>
      </c>
      <c r="C11483">
        <v>277115</v>
      </c>
      <c r="D11483">
        <v>347393</v>
      </c>
      <c r="E11483" s="45">
        <v>22</v>
      </c>
      <c r="F11483" s="44">
        <v>5</v>
      </c>
      <c r="G11483" s="45">
        <v>2</v>
      </c>
      <c r="H11483" s="2">
        <v>44316.938699029124</v>
      </c>
      <c r="AB11483">
        <v>277500</v>
      </c>
      <c r="AC11483">
        <v>44333.011666666665</v>
      </c>
      <c r="AE11483">
        <v>277500</v>
      </c>
      <c r="AF11483" s="21">
        <v>44333.011666666665</v>
      </c>
      <c r="AG11483"/>
    </row>
    <row r="11484" spans="1:33" x14ac:dyDescent="0.25">
      <c r="A11484">
        <v>37679</v>
      </c>
      <c r="B11484" s="2">
        <v>44316.858197411006</v>
      </c>
      <c r="C11484">
        <v>8598</v>
      </c>
      <c r="D11484">
        <v>182191</v>
      </c>
      <c r="E11484" s="45">
        <v>21</v>
      </c>
      <c r="F11484" s="44">
        <v>5</v>
      </c>
      <c r="G11484" s="45">
        <v>1</v>
      </c>
      <c r="H11484" s="2">
        <v>44316.89986407767</v>
      </c>
      <c r="AB11484">
        <v>277516</v>
      </c>
      <c r="AC11484">
        <v>44310.667349537034</v>
      </c>
      <c r="AE11484">
        <v>277516</v>
      </c>
      <c r="AF11484" s="21">
        <v>44310.667349537034</v>
      </c>
      <c r="AG11484"/>
    </row>
    <row r="11485" spans="1:33" x14ac:dyDescent="0.25">
      <c r="A11485">
        <v>37681</v>
      </c>
      <c r="B11485" s="2">
        <v>44316.861433656959</v>
      </c>
      <c r="C11485">
        <v>227163</v>
      </c>
      <c r="D11485">
        <v>455424</v>
      </c>
      <c r="E11485" s="45">
        <v>21</v>
      </c>
      <c r="F11485" s="44">
        <v>5</v>
      </c>
      <c r="G11485" s="45">
        <v>1</v>
      </c>
      <c r="H11485" s="2">
        <v>44316.903100323623</v>
      </c>
      <c r="AB11485">
        <v>277577</v>
      </c>
      <c r="AC11485">
        <v>44317.800347222219</v>
      </c>
      <c r="AE11485">
        <v>277577</v>
      </c>
      <c r="AF11485" s="21">
        <v>44317.800347222219</v>
      </c>
      <c r="AG11485"/>
    </row>
    <row r="11486" spans="1:33" x14ac:dyDescent="0.25">
      <c r="A11486">
        <v>37686</v>
      </c>
      <c r="B11486" s="2">
        <v>44316.863051779939</v>
      </c>
      <c r="C11486">
        <v>299892</v>
      </c>
      <c r="D11486">
        <v>66215</v>
      </c>
      <c r="E11486" s="45">
        <v>21</v>
      </c>
      <c r="F11486" s="44">
        <v>5</v>
      </c>
      <c r="G11486" s="45">
        <v>1</v>
      </c>
      <c r="H11486" s="2">
        <v>44316.904718446604</v>
      </c>
      <c r="AB11486">
        <v>277591</v>
      </c>
      <c r="AC11486">
        <v>44303.151331018518</v>
      </c>
      <c r="AE11486">
        <v>277591</v>
      </c>
      <c r="AF11486" s="21">
        <v>44303.151331018518</v>
      </c>
      <c r="AG11486"/>
    </row>
    <row r="11487" spans="1:33" x14ac:dyDescent="0.25">
      <c r="A11487">
        <v>37690</v>
      </c>
      <c r="B11487" s="2">
        <v>44316.863456310675</v>
      </c>
      <c r="C11487">
        <v>80319</v>
      </c>
      <c r="D11487">
        <v>182676</v>
      </c>
      <c r="E11487" s="45">
        <v>22</v>
      </c>
      <c r="F11487" s="44">
        <v>5</v>
      </c>
      <c r="G11487" s="45">
        <v>2</v>
      </c>
      <c r="H11487" s="2">
        <v>44316.946789644011</v>
      </c>
      <c r="AB11487">
        <v>277592</v>
      </c>
      <c r="AC11487">
        <v>44302.058842592596</v>
      </c>
      <c r="AE11487">
        <v>277592</v>
      </c>
      <c r="AF11487" s="21">
        <v>44302.058842592596</v>
      </c>
      <c r="AG11487"/>
    </row>
    <row r="11488" spans="1:33" x14ac:dyDescent="0.25">
      <c r="A11488">
        <v>37693</v>
      </c>
      <c r="B11488" s="2">
        <v>44316.864265372169</v>
      </c>
      <c r="C11488">
        <v>345260</v>
      </c>
      <c r="D11488">
        <v>267535</v>
      </c>
      <c r="E11488" s="45">
        <v>20</v>
      </c>
      <c r="F11488" s="44">
        <v>5</v>
      </c>
      <c r="G11488" s="45">
        <v>0</v>
      </c>
      <c r="H11488" s="2">
        <v>44316.864265372169</v>
      </c>
      <c r="AB11488">
        <v>277603</v>
      </c>
      <c r="AC11488">
        <v>44308.975104166668</v>
      </c>
      <c r="AE11488">
        <v>277603</v>
      </c>
      <c r="AF11488" s="21">
        <v>44308.975104166668</v>
      </c>
      <c r="AG11488"/>
    </row>
    <row r="11489" spans="1:33" x14ac:dyDescent="0.25">
      <c r="A11489">
        <v>37695</v>
      </c>
      <c r="B11489" s="2">
        <v>44316.865074433656</v>
      </c>
      <c r="C11489">
        <v>293065</v>
      </c>
      <c r="D11489">
        <v>189009</v>
      </c>
      <c r="E11489" s="45">
        <v>22</v>
      </c>
      <c r="F11489" s="44">
        <v>5</v>
      </c>
      <c r="G11489" s="45">
        <v>2</v>
      </c>
      <c r="H11489" s="2">
        <v>44316.948407766991</v>
      </c>
      <c r="AB11489">
        <v>277631</v>
      </c>
      <c r="AC11489">
        <v>44302.667662037034</v>
      </c>
      <c r="AE11489">
        <v>277631</v>
      </c>
      <c r="AF11489" s="21">
        <v>44302.667662037034</v>
      </c>
      <c r="AG11489"/>
    </row>
    <row r="11490" spans="1:33" x14ac:dyDescent="0.25">
      <c r="A11490">
        <v>37700</v>
      </c>
      <c r="B11490" s="2">
        <v>44316.866692556629</v>
      </c>
      <c r="C11490">
        <v>66928</v>
      </c>
      <c r="D11490">
        <v>411922</v>
      </c>
      <c r="E11490" s="45">
        <v>22</v>
      </c>
      <c r="F11490" s="44">
        <v>5</v>
      </c>
      <c r="G11490" s="45">
        <v>2</v>
      </c>
      <c r="H11490" s="2">
        <v>44316.950025889964</v>
      </c>
      <c r="AB11490">
        <v>277650</v>
      </c>
      <c r="AC11490">
        <v>44313.096064814818</v>
      </c>
      <c r="AE11490">
        <v>277650</v>
      </c>
      <c r="AF11490" s="21">
        <v>44313.096064814818</v>
      </c>
      <c r="AG11490"/>
    </row>
    <row r="11491" spans="1:33" x14ac:dyDescent="0.25">
      <c r="A11491">
        <v>37705</v>
      </c>
      <c r="B11491" s="2">
        <v>44316.868310679609</v>
      </c>
      <c r="C11491">
        <v>109263</v>
      </c>
      <c r="D11491">
        <v>154228</v>
      </c>
      <c r="E11491" s="45">
        <v>22</v>
      </c>
      <c r="F11491" s="44">
        <v>5</v>
      </c>
      <c r="G11491" s="45">
        <v>2</v>
      </c>
      <c r="H11491" s="2">
        <v>44316.951644012945</v>
      </c>
      <c r="AB11491">
        <v>277668</v>
      </c>
      <c r="AC11491">
        <v>44342.742094907408</v>
      </c>
      <c r="AE11491">
        <v>277668</v>
      </c>
      <c r="AF11491" s="21">
        <v>44342.742094907408</v>
      </c>
      <c r="AG11491"/>
    </row>
    <row r="11492" spans="1:33" x14ac:dyDescent="0.25">
      <c r="A11492">
        <v>37706</v>
      </c>
      <c r="B11492" s="2">
        <v>44316.869119741103</v>
      </c>
      <c r="C11492">
        <v>314419</v>
      </c>
      <c r="D11492">
        <v>347008</v>
      </c>
      <c r="E11492" s="45">
        <v>20</v>
      </c>
      <c r="F11492" s="44">
        <v>5</v>
      </c>
      <c r="G11492" s="45">
        <v>0</v>
      </c>
      <c r="H11492" s="2">
        <v>44316.869119741103</v>
      </c>
      <c r="AB11492">
        <v>277677</v>
      </c>
      <c r="AC11492">
        <v>44374.785381944443</v>
      </c>
      <c r="AE11492">
        <v>277677</v>
      </c>
      <c r="AF11492" s="21">
        <v>44374.785381944443</v>
      </c>
      <c r="AG11492"/>
    </row>
    <row r="11493" spans="1:33" x14ac:dyDescent="0.25">
      <c r="A11493">
        <v>37707</v>
      </c>
      <c r="B11493" s="2">
        <v>44316.869524271846</v>
      </c>
      <c r="C11493">
        <v>98488</v>
      </c>
      <c r="D11493">
        <v>322395</v>
      </c>
      <c r="E11493" s="45">
        <v>21</v>
      </c>
      <c r="F11493" s="44">
        <v>5</v>
      </c>
      <c r="G11493" s="45">
        <v>1</v>
      </c>
      <c r="H11493" s="2">
        <v>44316.91119093851</v>
      </c>
      <c r="AB11493">
        <v>277700</v>
      </c>
      <c r="AC11493">
        <v>44338.818958333337</v>
      </c>
      <c r="AE11493">
        <v>277700</v>
      </c>
      <c r="AF11493" s="21">
        <v>44338.818958333337</v>
      </c>
      <c r="AG11493"/>
    </row>
    <row r="11494" spans="1:33" x14ac:dyDescent="0.25">
      <c r="A11494">
        <v>37712</v>
      </c>
      <c r="B11494" s="2">
        <v>44316.871546925562</v>
      </c>
      <c r="C11494">
        <v>159559</v>
      </c>
      <c r="D11494">
        <v>411922</v>
      </c>
      <c r="E11494" s="45">
        <v>22</v>
      </c>
      <c r="F11494" s="44">
        <v>5</v>
      </c>
      <c r="G11494" s="45">
        <v>2</v>
      </c>
      <c r="H11494" s="2">
        <v>44316.954880258898</v>
      </c>
      <c r="AB11494">
        <v>277732</v>
      </c>
      <c r="AC11494">
        <v>44314.83797453704</v>
      </c>
      <c r="AE11494">
        <v>277732</v>
      </c>
      <c r="AF11494" s="21">
        <v>44314.83797453704</v>
      </c>
      <c r="AG11494"/>
    </row>
    <row r="11495" spans="1:33" x14ac:dyDescent="0.25">
      <c r="A11495">
        <v>37713</v>
      </c>
      <c r="B11495" s="2">
        <v>44316.874378640779</v>
      </c>
      <c r="C11495">
        <v>5019</v>
      </c>
      <c r="D11495">
        <v>419002</v>
      </c>
      <c r="E11495" s="45">
        <v>21</v>
      </c>
      <c r="F11495" s="44">
        <v>5</v>
      </c>
      <c r="G11495" s="45">
        <v>1</v>
      </c>
      <c r="H11495" s="2">
        <v>44316.916045307444</v>
      </c>
      <c r="AB11495">
        <v>277749</v>
      </c>
      <c r="AC11495">
        <v>44346.637650462966</v>
      </c>
      <c r="AE11495">
        <v>277749</v>
      </c>
      <c r="AF11495" s="21">
        <v>44346.637650462966</v>
      </c>
      <c r="AG11495"/>
    </row>
    <row r="11496" spans="1:33" x14ac:dyDescent="0.25">
      <c r="A11496">
        <v>37714</v>
      </c>
      <c r="B11496" s="2">
        <v>44316.876805825246</v>
      </c>
      <c r="C11496">
        <v>327838</v>
      </c>
      <c r="D11496">
        <v>154228</v>
      </c>
      <c r="E11496" s="45">
        <v>0</v>
      </c>
      <c r="F11496" s="44">
        <v>6</v>
      </c>
      <c r="G11496" s="45">
        <v>3</v>
      </c>
      <c r="H11496" s="2">
        <v>44317.001805825246</v>
      </c>
      <c r="AB11496">
        <v>277767</v>
      </c>
      <c r="AC11496">
        <v>44356.643391203703</v>
      </c>
      <c r="AE11496">
        <v>277767</v>
      </c>
      <c r="AF11496" s="21">
        <v>44356.643391203703</v>
      </c>
      <c r="AG11496"/>
    </row>
    <row r="11497" spans="1:33" x14ac:dyDescent="0.25">
      <c r="A11497">
        <v>37719</v>
      </c>
      <c r="B11497" s="2">
        <v>44316.878019417476</v>
      </c>
      <c r="C11497">
        <v>57791</v>
      </c>
      <c r="D11497">
        <v>170185</v>
      </c>
      <c r="E11497" s="45">
        <v>23</v>
      </c>
      <c r="F11497" s="44">
        <v>5</v>
      </c>
      <c r="G11497" s="45">
        <v>2</v>
      </c>
      <c r="H11497" s="2">
        <v>44316.961352750812</v>
      </c>
      <c r="AB11497">
        <v>277773</v>
      </c>
      <c r="AC11497">
        <v>44323.219039351854</v>
      </c>
      <c r="AE11497">
        <v>277773</v>
      </c>
      <c r="AF11497" s="21">
        <v>44323.219039351854</v>
      </c>
      <c r="AG11497"/>
    </row>
    <row r="11498" spans="1:33" x14ac:dyDescent="0.25">
      <c r="A11498">
        <v>37721</v>
      </c>
      <c r="B11498" s="2">
        <v>44316.878423948219</v>
      </c>
      <c r="C11498">
        <v>86022</v>
      </c>
      <c r="D11498">
        <v>370960</v>
      </c>
      <c r="E11498" s="45">
        <v>0</v>
      </c>
      <c r="F11498" s="44">
        <v>6</v>
      </c>
      <c r="G11498" s="45">
        <v>3</v>
      </c>
      <c r="H11498" s="2">
        <v>44317.003423948219</v>
      </c>
      <c r="AB11498">
        <v>277778</v>
      </c>
      <c r="AC11498">
        <v>44346.437083333331</v>
      </c>
      <c r="AE11498">
        <v>277778</v>
      </c>
      <c r="AF11498" s="21">
        <v>44346.437083333331</v>
      </c>
      <c r="AG11498"/>
    </row>
    <row r="11499" spans="1:33" x14ac:dyDescent="0.25">
      <c r="A11499">
        <v>37723</v>
      </c>
      <c r="B11499" s="2">
        <v>44316.880446601943</v>
      </c>
      <c r="C11499">
        <v>263287</v>
      </c>
      <c r="D11499">
        <v>188971</v>
      </c>
      <c r="E11499" s="45">
        <v>21</v>
      </c>
      <c r="F11499" s="44">
        <v>5</v>
      </c>
      <c r="G11499" s="45">
        <v>0</v>
      </c>
      <c r="H11499" s="2">
        <v>44316.880446601943</v>
      </c>
      <c r="AB11499">
        <v>277806</v>
      </c>
      <c r="AC11499">
        <v>44325.415208333332</v>
      </c>
      <c r="AE11499">
        <v>277806</v>
      </c>
      <c r="AF11499" s="21">
        <v>44325.415208333332</v>
      </c>
      <c r="AG11499"/>
    </row>
    <row r="11500" spans="1:33" x14ac:dyDescent="0.25">
      <c r="A11500">
        <v>37727</v>
      </c>
      <c r="B11500" s="2">
        <v>44316.883682847896</v>
      </c>
      <c r="C11500">
        <v>251443</v>
      </c>
      <c r="D11500">
        <v>347008</v>
      </c>
      <c r="E11500" s="45">
        <v>21</v>
      </c>
      <c r="F11500" s="44">
        <v>5</v>
      </c>
      <c r="G11500" s="45">
        <v>0</v>
      </c>
      <c r="H11500" s="2">
        <v>44316.883682847896</v>
      </c>
      <c r="AB11500">
        <v>277825</v>
      </c>
      <c r="AC11500">
        <v>44377.680208333331</v>
      </c>
      <c r="AE11500">
        <v>277825</v>
      </c>
      <c r="AF11500" s="21">
        <v>44377.680208333331</v>
      </c>
      <c r="AG11500"/>
    </row>
    <row r="11501" spans="1:33" x14ac:dyDescent="0.25">
      <c r="A11501">
        <v>37732</v>
      </c>
      <c r="B11501" s="2">
        <v>44316.884896440126</v>
      </c>
      <c r="C11501">
        <v>313340</v>
      </c>
      <c r="D11501">
        <v>140460</v>
      </c>
      <c r="E11501" s="45">
        <v>0</v>
      </c>
      <c r="F11501" s="44">
        <v>6</v>
      </c>
      <c r="G11501" s="45">
        <v>3</v>
      </c>
      <c r="H11501" s="2">
        <v>44317.009896440126</v>
      </c>
      <c r="AB11501">
        <v>277847</v>
      </c>
      <c r="AC11501">
        <v>44321.210138888891</v>
      </c>
      <c r="AE11501">
        <v>277847</v>
      </c>
      <c r="AF11501" s="21">
        <v>44321.210138888891</v>
      </c>
      <c r="AG11501"/>
    </row>
    <row r="11502" spans="1:33" x14ac:dyDescent="0.25">
      <c r="A11502">
        <v>37734</v>
      </c>
      <c r="B11502" s="2">
        <v>44316.8873236246</v>
      </c>
      <c r="C11502">
        <v>87641</v>
      </c>
      <c r="D11502">
        <v>351192</v>
      </c>
      <c r="E11502" s="45">
        <v>22</v>
      </c>
      <c r="F11502" s="44">
        <v>5</v>
      </c>
      <c r="G11502" s="45">
        <v>1</v>
      </c>
      <c r="H11502" s="2">
        <v>44316.928990291264</v>
      </c>
      <c r="AB11502">
        <v>277848</v>
      </c>
      <c r="AC11502">
        <v>44316.563333333332</v>
      </c>
      <c r="AE11502">
        <v>277848</v>
      </c>
      <c r="AF11502" s="21">
        <v>44316.563333333332</v>
      </c>
      <c r="AG11502"/>
    </row>
    <row r="11503" spans="1:33" x14ac:dyDescent="0.25">
      <c r="A11503">
        <v>37737</v>
      </c>
      <c r="B11503" s="2">
        <v>44316.892177993534</v>
      </c>
      <c r="C11503">
        <v>219269</v>
      </c>
      <c r="D11503">
        <v>411922</v>
      </c>
      <c r="E11503" s="45">
        <v>22</v>
      </c>
      <c r="F11503" s="44">
        <v>5</v>
      </c>
      <c r="G11503" s="45">
        <v>1</v>
      </c>
      <c r="H11503" s="2">
        <v>44316.933844660198</v>
      </c>
      <c r="AB11503">
        <v>277879</v>
      </c>
      <c r="AC11503">
        <v>44359.565717592595</v>
      </c>
      <c r="AE11503">
        <v>277879</v>
      </c>
      <c r="AF11503" s="21">
        <v>44359.565717592595</v>
      </c>
      <c r="AG11503"/>
    </row>
    <row r="11504" spans="1:33" x14ac:dyDescent="0.25">
      <c r="A11504">
        <v>37741</v>
      </c>
      <c r="B11504" s="2">
        <v>44316.892177993534</v>
      </c>
      <c r="C11504">
        <v>238756</v>
      </c>
      <c r="D11504">
        <v>182191</v>
      </c>
      <c r="E11504" s="45">
        <v>22</v>
      </c>
      <c r="F11504" s="44">
        <v>5</v>
      </c>
      <c r="G11504" s="45">
        <v>1</v>
      </c>
      <c r="H11504" s="2">
        <v>44316.933844660198</v>
      </c>
      <c r="AB11504">
        <v>277930</v>
      </c>
      <c r="AC11504">
        <v>44341.852534722224</v>
      </c>
      <c r="AE11504">
        <v>277930</v>
      </c>
      <c r="AF11504" s="21">
        <v>44341.852534722224</v>
      </c>
      <c r="AG11504"/>
    </row>
    <row r="11505" spans="1:33" x14ac:dyDescent="0.25">
      <c r="A11505">
        <v>37743</v>
      </c>
      <c r="B11505" s="2">
        <v>44316.89258252427</v>
      </c>
      <c r="C11505">
        <v>206536</v>
      </c>
      <c r="D11505">
        <v>227775</v>
      </c>
      <c r="E11505" s="45">
        <v>23</v>
      </c>
      <c r="F11505" s="44">
        <v>5</v>
      </c>
      <c r="G11505" s="45">
        <v>2</v>
      </c>
      <c r="H11505" s="2">
        <v>44316.975915857605</v>
      </c>
      <c r="AB11505">
        <v>277931</v>
      </c>
      <c r="AC11505">
        <v>44331.211759259262</v>
      </c>
      <c r="AE11505">
        <v>277931</v>
      </c>
      <c r="AF11505" s="21">
        <v>44331.211759259262</v>
      </c>
      <c r="AG11505"/>
    </row>
    <row r="11506" spans="1:33" x14ac:dyDescent="0.25">
      <c r="A11506">
        <v>37745</v>
      </c>
      <c r="B11506" s="2">
        <v>44316.895414239487</v>
      </c>
      <c r="C11506">
        <v>184213</v>
      </c>
      <c r="D11506">
        <v>230507</v>
      </c>
      <c r="E11506" s="45">
        <v>22</v>
      </c>
      <c r="F11506" s="44">
        <v>5</v>
      </c>
      <c r="G11506" s="45">
        <v>1</v>
      </c>
      <c r="H11506" s="2">
        <v>44316.937080906151</v>
      </c>
      <c r="AB11506">
        <v>277934</v>
      </c>
      <c r="AC11506">
        <v>44343.959733796299</v>
      </c>
      <c r="AE11506">
        <v>277934</v>
      </c>
      <c r="AF11506" s="21">
        <v>44343.959733796299</v>
      </c>
      <c r="AG11506"/>
    </row>
    <row r="11507" spans="1:33" x14ac:dyDescent="0.25">
      <c r="A11507">
        <v>37747</v>
      </c>
      <c r="B11507" s="2">
        <v>44316.896627831717</v>
      </c>
      <c r="C11507">
        <v>76810</v>
      </c>
      <c r="D11507">
        <v>411922</v>
      </c>
      <c r="E11507" s="45">
        <v>21</v>
      </c>
      <c r="F11507" s="44">
        <v>5</v>
      </c>
      <c r="G11507" s="45">
        <v>0</v>
      </c>
      <c r="H11507" s="2">
        <v>44316.896627831717</v>
      </c>
      <c r="AB11507">
        <v>277953</v>
      </c>
      <c r="AC11507">
        <v>44314.773333333331</v>
      </c>
      <c r="AE11507">
        <v>277953</v>
      </c>
      <c r="AF11507" s="21">
        <v>44314.773333333331</v>
      </c>
      <c r="AG11507"/>
    </row>
    <row r="11508" spans="1:33" x14ac:dyDescent="0.25">
      <c r="A11508">
        <v>37751</v>
      </c>
      <c r="B11508" s="2">
        <v>44316.896627831717</v>
      </c>
      <c r="C11508">
        <v>149997</v>
      </c>
      <c r="D11508">
        <v>273920</v>
      </c>
      <c r="E11508" s="45">
        <v>1</v>
      </c>
      <c r="F11508" s="44">
        <v>6</v>
      </c>
      <c r="G11508" s="45">
        <v>4</v>
      </c>
      <c r="H11508" s="2">
        <v>44317.063294498381</v>
      </c>
      <c r="AB11508">
        <v>277957</v>
      </c>
      <c r="AC11508">
        <v>44407.816122685188</v>
      </c>
      <c r="AE11508">
        <v>277957</v>
      </c>
      <c r="AF11508" s="21">
        <v>44407.816122685188</v>
      </c>
      <c r="AG11508"/>
    </row>
    <row r="11509" spans="1:33" x14ac:dyDescent="0.25">
      <c r="A11509">
        <v>37755</v>
      </c>
      <c r="B11509" s="2">
        <v>44316.89865048544</v>
      </c>
      <c r="C11509">
        <v>210282</v>
      </c>
      <c r="D11509">
        <v>182191</v>
      </c>
      <c r="E11509" s="45">
        <v>22</v>
      </c>
      <c r="F11509" s="44">
        <v>5</v>
      </c>
      <c r="G11509" s="45">
        <v>1</v>
      </c>
      <c r="H11509" s="2">
        <v>44316.940317152104</v>
      </c>
      <c r="AB11509">
        <v>277999</v>
      </c>
      <c r="AC11509">
        <v>44342.945173611108</v>
      </c>
      <c r="AE11509">
        <v>277999</v>
      </c>
      <c r="AF11509" s="21">
        <v>44342.945173611108</v>
      </c>
      <c r="AG11509"/>
    </row>
    <row r="11510" spans="1:33" x14ac:dyDescent="0.25">
      <c r="A11510">
        <v>37756</v>
      </c>
      <c r="B11510" s="2">
        <v>44316.899333333335</v>
      </c>
      <c r="C11510">
        <v>284686</v>
      </c>
      <c r="D11510">
        <v>249345</v>
      </c>
      <c r="E11510" s="45">
        <v>4</v>
      </c>
      <c r="F11510" s="44">
        <v>6</v>
      </c>
      <c r="G11510" s="45">
        <v>7</v>
      </c>
      <c r="H11510" s="2">
        <v>44317.190999999999</v>
      </c>
      <c r="AB11510">
        <v>278020</v>
      </c>
      <c r="AC11510">
        <v>44317.611030092594</v>
      </c>
      <c r="AE11510">
        <v>278020</v>
      </c>
      <c r="AF11510" s="21">
        <v>44317.611030092594</v>
      </c>
      <c r="AG11510"/>
    </row>
    <row r="11511" spans="1:33" x14ac:dyDescent="0.25">
      <c r="A11511">
        <v>37761</v>
      </c>
      <c r="B11511" s="2">
        <v>44316.900268608413</v>
      </c>
      <c r="C11511">
        <v>210002</v>
      </c>
      <c r="D11511">
        <v>250679</v>
      </c>
      <c r="E11511" s="45">
        <v>14</v>
      </c>
      <c r="F11511" s="44">
        <v>5</v>
      </c>
      <c r="G11511" s="45">
        <v>-7</v>
      </c>
      <c r="H11511" s="2">
        <v>44316.608601941749</v>
      </c>
      <c r="AB11511">
        <v>278048</v>
      </c>
      <c r="AC11511">
        <v>44359.730462962965</v>
      </c>
      <c r="AE11511">
        <v>278048</v>
      </c>
      <c r="AF11511" s="21">
        <v>44359.730462962965</v>
      </c>
      <c r="AG11511"/>
    </row>
    <row r="11512" spans="1:33" x14ac:dyDescent="0.25">
      <c r="A11512">
        <v>37764</v>
      </c>
      <c r="B11512" s="2">
        <v>44316.900268608413</v>
      </c>
      <c r="C11512">
        <v>219452</v>
      </c>
      <c r="D11512">
        <v>158978</v>
      </c>
      <c r="E11512" s="45">
        <v>22</v>
      </c>
      <c r="F11512" s="44">
        <v>5</v>
      </c>
      <c r="G11512" s="45">
        <v>1</v>
      </c>
      <c r="H11512" s="2">
        <v>44316.941935275077</v>
      </c>
      <c r="AB11512">
        <v>278054</v>
      </c>
      <c r="AC11512">
        <v>44386.838379629633</v>
      </c>
      <c r="AE11512">
        <v>278054</v>
      </c>
      <c r="AF11512" s="21">
        <v>44386.838379629633</v>
      </c>
      <c r="AG11512"/>
    </row>
    <row r="11513" spans="1:33" x14ac:dyDescent="0.25">
      <c r="A11513">
        <v>37768</v>
      </c>
      <c r="B11513" s="2">
        <v>44316.900268608413</v>
      </c>
      <c r="C11513">
        <v>348294</v>
      </c>
      <c r="D11513">
        <v>175689</v>
      </c>
      <c r="E11513" s="45">
        <v>22</v>
      </c>
      <c r="F11513" s="44">
        <v>5</v>
      </c>
      <c r="G11513" s="45">
        <v>1</v>
      </c>
      <c r="H11513" s="2">
        <v>44316.941935275077</v>
      </c>
      <c r="AB11513">
        <v>278060</v>
      </c>
      <c r="AC11513">
        <v>44394.020416666666</v>
      </c>
      <c r="AE11513">
        <v>278060</v>
      </c>
      <c r="AF11513" s="21">
        <v>44394.020416666666</v>
      </c>
      <c r="AG11513"/>
    </row>
    <row r="11514" spans="1:33" x14ac:dyDescent="0.25">
      <c r="A11514">
        <v>37771</v>
      </c>
      <c r="B11514" s="2">
        <v>44316.901077669907</v>
      </c>
      <c r="C11514">
        <v>264193</v>
      </c>
      <c r="D11514">
        <v>104958</v>
      </c>
      <c r="E11514" s="45">
        <v>16</v>
      </c>
      <c r="F11514" s="44">
        <v>5</v>
      </c>
      <c r="G11514" s="45">
        <v>-5</v>
      </c>
      <c r="H11514" s="2">
        <v>44316.692744336571</v>
      </c>
      <c r="AB11514">
        <v>278066</v>
      </c>
      <c r="AC11514">
        <v>44316.990879629629</v>
      </c>
      <c r="AE11514">
        <v>278066</v>
      </c>
      <c r="AF11514" s="21">
        <v>44316.990879629629</v>
      </c>
      <c r="AG11514"/>
    </row>
    <row r="11515" spans="1:33" x14ac:dyDescent="0.25">
      <c r="A11515">
        <v>37775</v>
      </c>
      <c r="B11515" s="2">
        <v>44316.901886731393</v>
      </c>
      <c r="C11515">
        <v>23823</v>
      </c>
      <c r="D11515">
        <v>182191</v>
      </c>
      <c r="E11515" s="45">
        <v>22</v>
      </c>
      <c r="F11515" s="44">
        <v>5</v>
      </c>
      <c r="G11515" s="45">
        <v>1</v>
      </c>
      <c r="H11515" s="2">
        <v>44316.943553398058</v>
      </c>
      <c r="AB11515">
        <v>278085</v>
      </c>
      <c r="AC11515">
        <v>44376.81490740741</v>
      </c>
      <c r="AE11515">
        <v>278085</v>
      </c>
      <c r="AF11515" s="21">
        <v>44376.81490740741</v>
      </c>
      <c r="AG11515"/>
    </row>
    <row r="11516" spans="1:33" x14ac:dyDescent="0.25">
      <c r="A11516">
        <v>37776</v>
      </c>
      <c r="B11516" s="2">
        <v>44316.902291262137</v>
      </c>
      <c r="C11516">
        <v>299952</v>
      </c>
      <c r="D11516">
        <v>111153</v>
      </c>
      <c r="E11516" s="45">
        <v>23</v>
      </c>
      <c r="F11516" s="44">
        <v>5</v>
      </c>
      <c r="G11516" s="45">
        <v>2</v>
      </c>
      <c r="H11516" s="2">
        <v>44316.985624595472</v>
      </c>
      <c r="AB11516">
        <v>278103</v>
      </c>
      <c r="AC11516">
        <v>44366.921307870369</v>
      </c>
      <c r="AE11516">
        <v>278103</v>
      </c>
      <c r="AF11516" s="21">
        <v>44366.921307870369</v>
      </c>
      <c r="AG11516"/>
    </row>
    <row r="11517" spans="1:33" x14ac:dyDescent="0.25">
      <c r="A11517">
        <v>37777</v>
      </c>
      <c r="B11517" s="2">
        <v>44316.903100323623</v>
      </c>
      <c r="C11517">
        <v>30737</v>
      </c>
      <c r="D11517">
        <v>453926</v>
      </c>
      <c r="E11517" s="45">
        <v>21</v>
      </c>
      <c r="F11517" s="44">
        <v>5</v>
      </c>
      <c r="G11517" s="45">
        <v>0</v>
      </c>
      <c r="H11517" s="2">
        <v>44316.903100323623</v>
      </c>
      <c r="AB11517">
        <v>278151</v>
      </c>
      <c r="AC11517">
        <v>44372.575833333336</v>
      </c>
      <c r="AE11517">
        <v>278151</v>
      </c>
      <c r="AF11517" s="21">
        <v>44372.575833333336</v>
      </c>
      <c r="AG11517"/>
    </row>
    <row r="11518" spans="1:33" x14ac:dyDescent="0.25">
      <c r="A11518">
        <v>37780</v>
      </c>
      <c r="B11518" s="2">
        <v>44316.903100323623</v>
      </c>
      <c r="C11518">
        <v>179110</v>
      </c>
      <c r="D11518">
        <v>37644</v>
      </c>
      <c r="E11518" s="45">
        <v>21</v>
      </c>
      <c r="F11518" s="44">
        <v>5</v>
      </c>
      <c r="G11518" s="45">
        <v>0</v>
      </c>
      <c r="H11518" s="2">
        <v>44316.903100323623</v>
      </c>
      <c r="AB11518">
        <v>278165</v>
      </c>
      <c r="AC11518">
        <v>44296.606574074074</v>
      </c>
      <c r="AE11518">
        <v>278165</v>
      </c>
      <c r="AF11518" s="21">
        <v>44296.606574074074</v>
      </c>
      <c r="AG11518"/>
    </row>
    <row r="11519" spans="1:33" x14ac:dyDescent="0.25">
      <c r="A11519">
        <v>37781</v>
      </c>
      <c r="B11519" s="2">
        <v>44316.903100323623</v>
      </c>
      <c r="C11519">
        <v>192484</v>
      </c>
      <c r="D11519">
        <v>339713</v>
      </c>
      <c r="E11519" s="45">
        <v>21</v>
      </c>
      <c r="F11519" s="44">
        <v>5</v>
      </c>
      <c r="G11519" s="45">
        <v>0</v>
      </c>
      <c r="H11519" s="2">
        <v>44316.903100323623</v>
      </c>
      <c r="AB11519">
        <v>278199</v>
      </c>
      <c r="AC11519">
        <v>44296.630266203705</v>
      </c>
      <c r="AE11519">
        <v>278199</v>
      </c>
      <c r="AF11519" s="21">
        <v>44296.630266203705</v>
      </c>
      <c r="AG11519"/>
    </row>
    <row r="11520" spans="1:33" x14ac:dyDescent="0.25">
      <c r="A11520">
        <v>37784</v>
      </c>
      <c r="B11520" s="2">
        <v>44316.903504854374</v>
      </c>
      <c r="C11520">
        <v>93264</v>
      </c>
      <c r="D11520">
        <v>347393</v>
      </c>
      <c r="E11520" s="45">
        <v>22</v>
      </c>
      <c r="F11520" s="44">
        <v>5</v>
      </c>
      <c r="G11520" s="45">
        <v>1</v>
      </c>
      <c r="H11520" s="2">
        <v>44316.945171521038</v>
      </c>
      <c r="AB11520">
        <v>278275</v>
      </c>
      <c r="AC11520">
        <v>44311.419687499998</v>
      </c>
      <c r="AE11520">
        <v>278275</v>
      </c>
      <c r="AF11520" s="21">
        <v>44311.419687499998</v>
      </c>
      <c r="AG11520"/>
    </row>
    <row r="11521" spans="1:33" x14ac:dyDescent="0.25">
      <c r="A11521">
        <v>37785</v>
      </c>
      <c r="B11521" s="2">
        <v>44316.90390938511</v>
      </c>
      <c r="C11521">
        <v>85726</v>
      </c>
      <c r="D11521">
        <v>191893</v>
      </c>
      <c r="E11521" s="45">
        <v>23</v>
      </c>
      <c r="F11521" s="44">
        <v>5</v>
      </c>
      <c r="G11521" s="45">
        <v>2</v>
      </c>
      <c r="H11521" s="2">
        <v>44316.987242718445</v>
      </c>
      <c r="AB11521">
        <v>278293</v>
      </c>
      <c r="AC11521">
        <v>44345.58189814815</v>
      </c>
      <c r="AE11521">
        <v>278293</v>
      </c>
      <c r="AF11521" s="21">
        <v>44345.58189814815</v>
      </c>
      <c r="AG11521"/>
    </row>
    <row r="11522" spans="1:33" x14ac:dyDescent="0.25">
      <c r="A11522">
        <v>37790</v>
      </c>
      <c r="B11522" s="2">
        <v>44316.905122977347</v>
      </c>
      <c r="C11522">
        <v>211773</v>
      </c>
      <c r="D11522">
        <v>62570</v>
      </c>
      <c r="E11522" s="45">
        <v>22</v>
      </c>
      <c r="F11522" s="44">
        <v>5</v>
      </c>
      <c r="G11522" s="45">
        <v>1</v>
      </c>
      <c r="H11522" s="2">
        <v>44316.946789644011</v>
      </c>
      <c r="AB11522">
        <v>278295</v>
      </c>
      <c r="AC11522">
        <v>44314.972685185188</v>
      </c>
      <c r="AE11522">
        <v>278295</v>
      </c>
      <c r="AF11522" s="21">
        <v>44314.972685185188</v>
      </c>
      <c r="AG11522"/>
    </row>
    <row r="11523" spans="1:33" x14ac:dyDescent="0.25">
      <c r="A11523">
        <v>37794</v>
      </c>
      <c r="B11523" s="2">
        <v>44316.906336569577</v>
      </c>
      <c r="C11523">
        <v>297195</v>
      </c>
      <c r="D11523">
        <v>331472</v>
      </c>
      <c r="E11523" s="45">
        <v>21</v>
      </c>
      <c r="F11523" s="44">
        <v>5</v>
      </c>
      <c r="G11523" s="45">
        <v>0</v>
      </c>
      <c r="H11523" s="2">
        <v>44316.906336569577</v>
      </c>
      <c r="AB11523">
        <v>278318</v>
      </c>
      <c r="AC11523">
        <v>44343.677372685182</v>
      </c>
      <c r="AE11523">
        <v>278318</v>
      </c>
      <c r="AF11523" s="21">
        <v>44343.677372685182</v>
      </c>
      <c r="AG11523"/>
    </row>
    <row r="11524" spans="1:33" x14ac:dyDescent="0.25">
      <c r="A11524">
        <v>37799</v>
      </c>
      <c r="B11524" s="2">
        <v>44316.907145631063</v>
      </c>
      <c r="C11524">
        <v>114264</v>
      </c>
      <c r="D11524">
        <v>394819</v>
      </c>
      <c r="E11524" s="45">
        <v>23</v>
      </c>
      <c r="F11524" s="44">
        <v>5</v>
      </c>
      <c r="G11524" s="45">
        <v>2</v>
      </c>
      <c r="H11524" s="2">
        <v>44316.990478964399</v>
      </c>
      <c r="AB11524">
        <v>278426</v>
      </c>
      <c r="AC11524">
        <v>44366.111435185187</v>
      </c>
      <c r="AE11524">
        <v>278426</v>
      </c>
      <c r="AF11524" s="21">
        <v>44366.111435185187</v>
      </c>
      <c r="AG11524"/>
    </row>
    <row r="11525" spans="1:33" x14ac:dyDescent="0.25">
      <c r="A11525">
        <v>37801</v>
      </c>
      <c r="B11525" s="2">
        <v>44316.907145631063</v>
      </c>
      <c r="C11525">
        <v>147502</v>
      </c>
      <c r="D11525">
        <v>412293</v>
      </c>
      <c r="E11525" s="45">
        <v>23</v>
      </c>
      <c r="F11525" s="44">
        <v>5</v>
      </c>
      <c r="G11525" s="45">
        <v>2</v>
      </c>
      <c r="H11525" s="2">
        <v>44316.990478964399</v>
      </c>
      <c r="AB11525">
        <v>278455</v>
      </c>
      <c r="AC11525">
        <v>44386.764745370368</v>
      </c>
      <c r="AE11525">
        <v>278455</v>
      </c>
      <c r="AF11525" s="21">
        <v>44386.764745370368</v>
      </c>
      <c r="AG11525"/>
    </row>
    <row r="11526" spans="1:33" x14ac:dyDescent="0.25">
      <c r="A11526">
        <v>37802</v>
      </c>
      <c r="B11526" s="2">
        <v>44316.907145631063</v>
      </c>
      <c r="C11526">
        <v>314999</v>
      </c>
      <c r="D11526">
        <v>143750</v>
      </c>
      <c r="E11526" s="45">
        <v>23</v>
      </c>
      <c r="F11526" s="44">
        <v>5</v>
      </c>
      <c r="G11526" s="45">
        <v>2</v>
      </c>
      <c r="H11526" s="2">
        <v>44316.990478964399</v>
      </c>
      <c r="AB11526">
        <v>278535</v>
      </c>
      <c r="AC11526">
        <v>44318.082708333335</v>
      </c>
      <c r="AE11526">
        <v>278535</v>
      </c>
      <c r="AF11526" s="21">
        <v>44318.082708333335</v>
      </c>
      <c r="AG11526"/>
    </row>
    <row r="11527" spans="1:33" x14ac:dyDescent="0.25">
      <c r="A11527">
        <v>37807</v>
      </c>
      <c r="B11527" s="2">
        <v>44316.908763754043</v>
      </c>
      <c r="C11527">
        <v>176315</v>
      </c>
      <c r="D11527">
        <v>401297</v>
      </c>
      <c r="E11527" s="45">
        <v>23</v>
      </c>
      <c r="F11527" s="44">
        <v>5</v>
      </c>
      <c r="G11527" s="45">
        <v>2</v>
      </c>
      <c r="H11527" s="2">
        <v>44316.992097087379</v>
      </c>
      <c r="AB11527">
        <v>278568</v>
      </c>
      <c r="AC11527">
        <v>44402.740879629629</v>
      </c>
      <c r="AE11527">
        <v>278568</v>
      </c>
      <c r="AF11527" s="21">
        <v>44402.740879629629</v>
      </c>
      <c r="AG11527"/>
    </row>
    <row r="11528" spans="1:33" x14ac:dyDescent="0.25">
      <c r="A11528">
        <v>37812</v>
      </c>
      <c r="B11528" s="2">
        <v>44316.908763754043</v>
      </c>
      <c r="C11528">
        <v>215093</v>
      </c>
      <c r="D11528">
        <v>118549</v>
      </c>
      <c r="E11528" s="45">
        <v>23</v>
      </c>
      <c r="F11528" s="44">
        <v>5</v>
      </c>
      <c r="G11528" s="45">
        <v>2</v>
      </c>
      <c r="H11528" s="2">
        <v>44316.992097087379</v>
      </c>
      <c r="AB11528">
        <v>278574</v>
      </c>
      <c r="AC11528">
        <v>44310.692743055559</v>
      </c>
      <c r="AE11528">
        <v>278574</v>
      </c>
      <c r="AF11528" s="21">
        <v>44310.692743055559</v>
      </c>
      <c r="AG11528"/>
    </row>
    <row r="11529" spans="1:33" x14ac:dyDescent="0.25">
      <c r="A11529">
        <v>37816</v>
      </c>
      <c r="B11529" s="2">
        <v>44316.90997734628</v>
      </c>
      <c r="C11529">
        <v>123959</v>
      </c>
      <c r="D11529">
        <v>331902</v>
      </c>
      <c r="E11529" s="45">
        <v>22</v>
      </c>
      <c r="F11529" s="44">
        <v>5</v>
      </c>
      <c r="G11529" s="45">
        <v>1</v>
      </c>
      <c r="H11529" s="2">
        <v>44316.951644012945</v>
      </c>
      <c r="AB11529">
        <v>278607</v>
      </c>
      <c r="AC11529">
        <v>44345.835347222222</v>
      </c>
      <c r="AE11529">
        <v>278607</v>
      </c>
      <c r="AF11529" s="21">
        <v>44345.835347222222</v>
      </c>
      <c r="AG11529"/>
    </row>
    <row r="11530" spans="1:33" x14ac:dyDescent="0.25">
      <c r="A11530">
        <v>37818</v>
      </c>
      <c r="B11530" s="2">
        <v>44316.90997734628</v>
      </c>
      <c r="C11530">
        <v>126957</v>
      </c>
      <c r="D11530">
        <v>21760</v>
      </c>
      <c r="E11530" s="45">
        <v>22</v>
      </c>
      <c r="F11530" s="44">
        <v>5</v>
      </c>
      <c r="G11530" s="45">
        <v>1</v>
      </c>
      <c r="H11530" s="2">
        <v>44316.951644012945</v>
      </c>
      <c r="AB11530">
        <v>278648</v>
      </c>
      <c r="AC11530">
        <v>44307.659571759257</v>
      </c>
      <c r="AE11530">
        <v>278648</v>
      </c>
      <c r="AF11530" s="21">
        <v>44307.659571759257</v>
      </c>
      <c r="AG11530"/>
    </row>
    <row r="11531" spans="1:33" x14ac:dyDescent="0.25">
      <c r="A11531">
        <v>37821</v>
      </c>
      <c r="B11531" s="2">
        <v>44316.90997734628</v>
      </c>
      <c r="C11531">
        <v>220241</v>
      </c>
      <c r="D11531">
        <v>153893</v>
      </c>
      <c r="E11531" s="45">
        <v>22</v>
      </c>
      <c r="F11531" s="44">
        <v>5</v>
      </c>
      <c r="G11531" s="45">
        <v>1</v>
      </c>
      <c r="H11531" s="2">
        <v>44316.951644012945</v>
      </c>
      <c r="AB11531">
        <v>278651</v>
      </c>
      <c r="AC11531">
        <v>44330.811273148145</v>
      </c>
      <c r="AE11531">
        <v>278651</v>
      </c>
      <c r="AF11531" s="21">
        <v>44330.811273148145</v>
      </c>
      <c r="AG11531"/>
    </row>
    <row r="11532" spans="1:33" x14ac:dyDescent="0.25">
      <c r="A11532">
        <v>37822</v>
      </c>
      <c r="B11532" s="2">
        <v>44316.90997734628</v>
      </c>
      <c r="C11532">
        <v>290167</v>
      </c>
      <c r="D11532">
        <v>347393</v>
      </c>
      <c r="E11532" s="45">
        <v>22</v>
      </c>
      <c r="F11532" s="44">
        <v>5</v>
      </c>
      <c r="G11532" s="45">
        <v>1</v>
      </c>
      <c r="H11532" s="2">
        <v>44316.951644012945</v>
      </c>
      <c r="AB11532">
        <v>278659</v>
      </c>
      <c r="AC11532">
        <v>44370.523645833331</v>
      </c>
      <c r="AE11532">
        <v>278659</v>
      </c>
      <c r="AF11532" s="21">
        <v>44370.523645833331</v>
      </c>
      <c r="AG11532"/>
    </row>
    <row r="11533" spans="1:33" x14ac:dyDescent="0.25">
      <c r="A11533">
        <v>37827</v>
      </c>
      <c r="B11533" s="2">
        <v>44316.90997734628</v>
      </c>
      <c r="C11533">
        <v>316957</v>
      </c>
      <c r="D11533">
        <v>401945</v>
      </c>
      <c r="E11533" s="45">
        <v>22</v>
      </c>
      <c r="F11533" s="44">
        <v>5</v>
      </c>
      <c r="G11533" s="45">
        <v>1</v>
      </c>
      <c r="H11533" s="2">
        <v>44316.951644012945</v>
      </c>
      <c r="AB11533">
        <v>278722</v>
      </c>
      <c r="AC11533">
        <v>44376.346064814818</v>
      </c>
      <c r="AE11533">
        <v>278722</v>
      </c>
      <c r="AF11533" s="21">
        <v>44376.346064814818</v>
      </c>
      <c r="AG11533"/>
    </row>
    <row r="11534" spans="1:33" x14ac:dyDescent="0.25">
      <c r="A11534">
        <v>37830</v>
      </c>
      <c r="B11534" s="2">
        <v>44316.910786407767</v>
      </c>
      <c r="C11534">
        <v>31439</v>
      </c>
      <c r="D11534">
        <v>111368</v>
      </c>
      <c r="E11534" s="45">
        <v>0</v>
      </c>
      <c r="F11534" s="44">
        <v>6</v>
      </c>
      <c r="G11534" s="45">
        <v>3</v>
      </c>
      <c r="H11534" s="2">
        <v>44317.035786407767</v>
      </c>
      <c r="AB11534">
        <v>278755</v>
      </c>
      <c r="AC11534">
        <v>44399.696388888886</v>
      </c>
      <c r="AE11534">
        <v>278755</v>
      </c>
      <c r="AF11534" s="21">
        <v>44399.696388888886</v>
      </c>
      <c r="AG11534"/>
    </row>
    <row r="11535" spans="1:33" x14ac:dyDescent="0.25">
      <c r="A11535">
        <v>37834</v>
      </c>
      <c r="B11535" s="2">
        <v>44316.91119093851</v>
      </c>
      <c r="C11535">
        <v>173929</v>
      </c>
      <c r="D11535">
        <v>238989</v>
      </c>
      <c r="E11535" s="45">
        <v>17</v>
      </c>
      <c r="F11535" s="44">
        <v>5</v>
      </c>
      <c r="G11535" s="45">
        <v>-4</v>
      </c>
      <c r="H11535" s="2">
        <v>44316.744524271846</v>
      </c>
      <c r="AB11535">
        <v>278816</v>
      </c>
      <c r="AC11535">
        <v>44374.457662037035</v>
      </c>
      <c r="AE11535">
        <v>278816</v>
      </c>
      <c r="AF11535" s="21">
        <v>44374.457662037035</v>
      </c>
      <c r="AG11535"/>
    </row>
    <row r="11536" spans="1:33" x14ac:dyDescent="0.25">
      <c r="A11536">
        <v>37835</v>
      </c>
      <c r="B11536" s="2">
        <v>44316.91119093851</v>
      </c>
      <c r="C11536">
        <v>220977</v>
      </c>
      <c r="D11536">
        <v>351192</v>
      </c>
      <c r="E11536" s="45">
        <v>21</v>
      </c>
      <c r="F11536" s="44">
        <v>5</v>
      </c>
      <c r="G11536" s="45">
        <v>0</v>
      </c>
      <c r="H11536" s="2">
        <v>44316.91119093851</v>
      </c>
      <c r="AB11536">
        <v>278845</v>
      </c>
      <c r="AC11536">
        <v>44309.860219907408</v>
      </c>
      <c r="AE11536">
        <v>278845</v>
      </c>
      <c r="AF11536" s="21">
        <v>44309.860219907408</v>
      </c>
      <c r="AG11536"/>
    </row>
    <row r="11537" spans="1:33" x14ac:dyDescent="0.25">
      <c r="A11537">
        <v>37836</v>
      </c>
      <c r="B11537" s="2">
        <v>44316.91119093851</v>
      </c>
      <c r="C11537">
        <v>292154</v>
      </c>
      <c r="D11537">
        <v>230347</v>
      </c>
      <c r="E11537" s="45">
        <v>21</v>
      </c>
      <c r="F11537" s="44">
        <v>5</v>
      </c>
      <c r="G11537" s="45">
        <v>0</v>
      </c>
      <c r="H11537" s="2">
        <v>44316.91119093851</v>
      </c>
      <c r="AB11537">
        <v>278875</v>
      </c>
      <c r="AC11537">
        <v>44344.954884259256</v>
      </c>
      <c r="AE11537">
        <v>278875</v>
      </c>
      <c r="AF11537" s="21">
        <v>44344.954884259256</v>
      </c>
      <c r="AG11537"/>
    </row>
    <row r="11538" spans="1:33" x14ac:dyDescent="0.25">
      <c r="A11538">
        <v>37841</v>
      </c>
      <c r="B11538" s="2">
        <v>44316.911595469261</v>
      </c>
      <c r="C11538">
        <v>72076</v>
      </c>
      <c r="D11538">
        <v>147928</v>
      </c>
      <c r="E11538" s="45">
        <v>22</v>
      </c>
      <c r="F11538" s="44">
        <v>5</v>
      </c>
      <c r="G11538" s="45">
        <v>1</v>
      </c>
      <c r="H11538" s="2">
        <v>44316.953262135925</v>
      </c>
      <c r="AB11538">
        <v>278897</v>
      </c>
      <c r="AC11538">
        <v>44303.995266203703</v>
      </c>
      <c r="AE11538">
        <v>278897</v>
      </c>
      <c r="AF11538" s="21">
        <v>44303.995266203703</v>
      </c>
      <c r="AG11538"/>
    </row>
    <row r="11539" spans="1:33" x14ac:dyDescent="0.25">
      <c r="A11539">
        <v>37843</v>
      </c>
      <c r="B11539" s="2">
        <v>44316.911595469261</v>
      </c>
      <c r="C11539">
        <v>186554</v>
      </c>
      <c r="D11539">
        <v>343712</v>
      </c>
      <c r="E11539" s="45">
        <v>22</v>
      </c>
      <c r="F11539" s="44">
        <v>5</v>
      </c>
      <c r="G11539" s="45">
        <v>1</v>
      </c>
      <c r="H11539" s="2">
        <v>44316.953262135925</v>
      </c>
      <c r="AB11539">
        <v>278900</v>
      </c>
      <c r="AC11539">
        <v>44411.695983796293</v>
      </c>
      <c r="AE11539">
        <v>278900</v>
      </c>
      <c r="AF11539" s="21">
        <v>44411.695983796293</v>
      </c>
      <c r="AG11539"/>
    </row>
    <row r="11540" spans="1:33" x14ac:dyDescent="0.25">
      <c r="A11540">
        <v>37848</v>
      </c>
      <c r="B11540" s="2">
        <v>44316.911999999997</v>
      </c>
      <c r="C11540">
        <v>311720</v>
      </c>
      <c r="D11540">
        <v>49819</v>
      </c>
      <c r="E11540" s="45">
        <v>23</v>
      </c>
      <c r="F11540" s="44">
        <v>5</v>
      </c>
      <c r="G11540" s="45">
        <v>2</v>
      </c>
      <c r="H11540" s="2">
        <v>44316.995333333332</v>
      </c>
      <c r="AB11540">
        <v>278950</v>
      </c>
      <c r="AC11540">
        <v>44292.697604166664</v>
      </c>
      <c r="AE11540">
        <v>278950</v>
      </c>
      <c r="AF11540" s="21">
        <v>44292.697604166664</v>
      </c>
      <c r="AG11540"/>
    </row>
    <row r="11541" spans="1:33" x14ac:dyDescent="0.25">
      <c r="A11541">
        <v>37849</v>
      </c>
      <c r="B11541" s="2">
        <v>44316.91280906149</v>
      </c>
      <c r="C11541">
        <v>198026</v>
      </c>
      <c r="D11541">
        <v>330333</v>
      </c>
      <c r="E11541" s="45">
        <v>21</v>
      </c>
      <c r="F11541" s="44">
        <v>5</v>
      </c>
      <c r="G11541" s="45">
        <v>0</v>
      </c>
      <c r="H11541" s="2">
        <v>44316.91280906149</v>
      </c>
      <c r="AB11541">
        <v>278971</v>
      </c>
      <c r="AC11541">
        <v>44312.982997685183</v>
      </c>
      <c r="AE11541">
        <v>278971</v>
      </c>
      <c r="AF11541" s="21">
        <v>44312.982997685183</v>
      </c>
      <c r="AG11541"/>
    </row>
    <row r="11542" spans="1:33" x14ac:dyDescent="0.25">
      <c r="A11542">
        <v>37851</v>
      </c>
      <c r="B11542" s="2">
        <v>44316.913618122977</v>
      </c>
      <c r="C11542">
        <v>45078</v>
      </c>
      <c r="D11542">
        <v>149755</v>
      </c>
      <c r="E11542" s="45">
        <v>23</v>
      </c>
      <c r="F11542" s="44">
        <v>5</v>
      </c>
      <c r="G11542" s="45">
        <v>2</v>
      </c>
      <c r="H11542" s="2">
        <v>44316.996951456313</v>
      </c>
      <c r="AB11542">
        <v>278976</v>
      </c>
      <c r="AC11542">
        <v>44317.412812499999</v>
      </c>
      <c r="AE11542">
        <v>278976</v>
      </c>
      <c r="AF11542" s="21">
        <v>44317.412812499999</v>
      </c>
      <c r="AG11542"/>
    </row>
    <row r="11543" spans="1:33" x14ac:dyDescent="0.25">
      <c r="A11543">
        <v>37856</v>
      </c>
      <c r="B11543" s="2">
        <v>44316.914831715214</v>
      </c>
      <c r="C11543">
        <v>99362</v>
      </c>
      <c r="D11543">
        <v>111706</v>
      </c>
      <c r="E11543" s="45">
        <v>22</v>
      </c>
      <c r="F11543" s="44">
        <v>5</v>
      </c>
      <c r="G11543" s="45">
        <v>1</v>
      </c>
      <c r="H11543" s="2">
        <v>44316.956498381878</v>
      </c>
      <c r="AB11543">
        <v>278982</v>
      </c>
      <c r="AC11543">
        <v>44344.380046296297</v>
      </c>
      <c r="AE11543">
        <v>278982</v>
      </c>
      <c r="AF11543" s="21">
        <v>44344.380046296297</v>
      </c>
      <c r="AG11543"/>
    </row>
    <row r="11544" spans="1:33" x14ac:dyDescent="0.25">
      <c r="A11544">
        <v>37861</v>
      </c>
      <c r="B11544" s="2">
        <v>44316.914831715214</v>
      </c>
      <c r="C11544">
        <v>326363</v>
      </c>
      <c r="D11544">
        <v>113028</v>
      </c>
      <c r="E11544" s="45">
        <v>22</v>
      </c>
      <c r="F11544" s="44">
        <v>5</v>
      </c>
      <c r="G11544" s="45">
        <v>1</v>
      </c>
      <c r="H11544" s="2">
        <v>44316.956498381878</v>
      </c>
      <c r="AB11544">
        <v>278991</v>
      </c>
      <c r="AC11544">
        <v>44315.760995370372</v>
      </c>
      <c r="AE11544">
        <v>278991</v>
      </c>
      <c r="AF11544" s="21">
        <v>44315.760995370372</v>
      </c>
      <c r="AG11544"/>
    </row>
    <row r="11545" spans="1:33" x14ac:dyDescent="0.25">
      <c r="A11545">
        <v>37866</v>
      </c>
      <c r="B11545" s="2">
        <v>44316.916045307444</v>
      </c>
      <c r="C11545">
        <v>341228</v>
      </c>
      <c r="D11545">
        <v>411922</v>
      </c>
      <c r="E11545" s="45">
        <v>21</v>
      </c>
      <c r="F11545" s="44">
        <v>5</v>
      </c>
      <c r="G11545" s="45">
        <v>0</v>
      </c>
      <c r="H11545" s="2">
        <v>44316.916045307444</v>
      </c>
      <c r="AB11545">
        <v>279032</v>
      </c>
      <c r="AC11545">
        <v>44308.688298611109</v>
      </c>
      <c r="AE11545">
        <v>279032</v>
      </c>
      <c r="AF11545" s="21">
        <v>44308.688298611109</v>
      </c>
      <c r="AG11545"/>
    </row>
    <row r="11546" spans="1:33" x14ac:dyDescent="0.25">
      <c r="A11546">
        <v>37869</v>
      </c>
      <c r="B11546" s="2">
        <v>44316.91685436893</v>
      </c>
      <c r="C11546">
        <v>171641</v>
      </c>
      <c r="D11546">
        <v>387595</v>
      </c>
      <c r="E11546" s="45">
        <v>0</v>
      </c>
      <c r="F11546" s="44">
        <v>6</v>
      </c>
      <c r="G11546" s="45">
        <v>2</v>
      </c>
      <c r="H11546" s="2">
        <v>44317.000187702266</v>
      </c>
      <c r="AB11546">
        <v>279041</v>
      </c>
      <c r="AC11546">
        <v>44304.727939814817</v>
      </c>
      <c r="AE11546">
        <v>279041</v>
      </c>
      <c r="AF11546" s="21">
        <v>44304.727939814817</v>
      </c>
      <c r="AG11546"/>
    </row>
    <row r="11547" spans="1:33" x14ac:dyDescent="0.25">
      <c r="A11547">
        <v>37872</v>
      </c>
      <c r="B11547" s="2">
        <v>44316.918067961167</v>
      </c>
      <c r="C11547">
        <v>188246</v>
      </c>
      <c r="D11547">
        <v>112334</v>
      </c>
      <c r="E11547" s="45">
        <v>23</v>
      </c>
      <c r="F11547" s="44">
        <v>5</v>
      </c>
      <c r="G11547" s="45">
        <v>1</v>
      </c>
      <c r="H11547" s="2">
        <v>44316.959734627831</v>
      </c>
      <c r="AB11547">
        <v>279053</v>
      </c>
      <c r="AC11547">
        <v>44310.667592592596</v>
      </c>
      <c r="AE11547">
        <v>279053</v>
      </c>
      <c r="AF11547" s="21">
        <v>44310.667592592596</v>
      </c>
      <c r="AG11547"/>
    </row>
    <row r="11548" spans="1:33" x14ac:dyDescent="0.25">
      <c r="A11548">
        <v>37874</v>
      </c>
      <c r="B11548" s="2">
        <v>44316.919281553397</v>
      </c>
      <c r="C11548">
        <v>194303</v>
      </c>
      <c r="D11548">
        <v>411922</v>
      </c>
      <c r="E11548" s="45">
        <v>18</v>
      </c>
      <c r="F11548" s="44">
        <v>5</v>
      </c>
      <c r="G11548" s="45">
        <v>-4</v>
      </c>
      <c r="H11548" s="2">
        <v>44316.752614886733</v>
      </c>
      <c r="AB11548">
        <v>279065</v>
      </c>
      <c r="AC11548">
        <v>44374.660787037035</v>
      </c>
      <c r="AE11548">
        <v>279065</v>
      </c>
      <c r="AF11548" s="21">
        <v>44374.660787037035</v>
      </c>
      <c r="AG11548"/>
    </row>
    <row r="11549" spans="1:33" x14ac:dyDescent="0.25">
      <c r="A11549">
        <v>37876</v>
      </c>
      <c r="B11549" s="2">
        <v>44316.920899676377</v>
      </c>
      <c r="C11549">
        <v>227841</v>
      </c>
      <c r="D11549">
        <v>411922</v>
      </c>
      <c r="E11549" s="45">
        <v>22</v>
      </c>
      <c r="F11549" s="44">
        <v>5</v>
      </c>
      <c r="G11549" s="45">
        <v>0</v>
      </c>
      <c r="H11549" s="2">
        <v>44316.920899676377</v>
      </c>
      <c r="AB11549">
        <v>279071</v>
      </c>
      <c r="AC11549">
        <v>44374.037407407406</v>
      </c>
      <c r="AE11549">
        <v>279071</v>
      </c>
      <c r="AF11549" s="21">
        <v>44374.037407407406</v>
      </c>
      <c r="AG11549"/>
    </row>
    <row r="11550" spans="1:33" x14ac:dyDescent="0.25">
      <c r="A11550">
        <v>37877</v>
      </c>
      <c r="B11550" s="2">
        <v>44316.921708737864</v>
      </c>
      <c r="C11550">
        <v>172144</v>
      </c>
      <c r="D11550">
        <v>55354</v>
      </c>
      <c r="E11550" s="45">
        <v>0</v>
      </c>
      <c r="F11550" s="44">
        <v>6</v>
      </c>
      <c r="G11550" s="45">
        <v>2</v>
      </c>
      <c r="H11550" s="2">
        <v>44317.0050420712</v>
      </c>
      <c r="AB11550">
        <v>279078</v>
      </c>
      <c r="AC11550">
        <v>44340.646631944444</v>
      </c>
      <c r="AE11550">
        <v>279078</v>
      </c>
      <c r="AF11550" s="21">
        <v>44340.646631944444</v>
      </c>
      <c r="AG11550"/>
    </row>
    <row r="11551" spans="1:33" x14ac:dyDescent="0.25">
      <c r="A11551">
        <v>37881</v>
      </c>
      <c r="B11551" s="2">
        <v>44316.922922330101</v>
      </c>
      <c r="C11551">
        <v>31199</v>
      </c>
      <c r="D11551">
        <v>230507</v>
      </c>
      <c r="E11551" s="45">
        <v>23</v>
      </c>
      <c r="F11551" s="44">
        <v>5</v>
      </c>
      <c r="G11551" s="45">
        <v>1</v>
      </c>
      <c r="H11551" s="2">
        <v>44316.964588996765</v>
      </c>
      <c r="AB11551">
        <v>279151</v>
      </c>
      <c r="AC11551">
        <v>44286.679398148146</v>
      </c>
      <c r="AE11551">
        <v>279151</v>
      </c>
      <c r="AF11551" s="21">
        <v>44286.679398148146</v>
      </c>
      <c r="AG11551"/>
    </row>
    <row r="11552" spans="1:33" x14ac:dyDescent="0.25">
      <c r="A11552">
        <v>37882</v>
      </c>
      <c r="B11552" s="2">
        <v>44316.922922330101</v>
      </c>
      <c r="C11552">
        <v>94922</v>
      </c>
      <c r="D11552">
        <v>357547</v>
      </c>
      <c r="E11552" s="45">
        <v>23</v>
      </c>
      <c r="F11552" s="44">
        <v>5</v>
      </c>
      <c r="G11552" s="45">
        <v>1</v>
      </c>
      <c r="H11552" s="2">
        <v>44316.964588996765</v>
      </c>
      <c r="AB11552">
        <v>279182</v>
      </c>
      <c r="AC11552">
        <v>44288.717013888891</v>
      </c>
      <c r="AE11552">
        <v>279182</v>
      </c>
      <c r="AF11552" s="21">
        <v>44288.717013888891</v>
      </c>
      <c r="AG11552"/>
    </row>
    <row r="11553" spans="1:33" x14ac:dyDescent="0.25">
      <c r="A11553">
        <v>37883</v>
      </c>
      <c r="B11553" s="2">
        <v>44316.922922330101</v>
      </c>
      <c r="C11553">
        <v>281235</v>
      </c>
      <c r="D11553">
        <v>407648</v>
      </c>
      <c r="E11553" s="45">
        <v>23</v>
      </c>
      <c r="F11553" s="44">
        <v>5</v>
      </c>
      <c r="G11553" s="45">
        <v>1</v>
      </c>
      <c r="H11553" s="2">
        <v>44316.964588996765</v>
      </c>
      <c r="AB11553">
        <v>279215</v>
      </c>
      <c r="AC11553">
        <v>44297.122314814813</v>
      </c>
      <c r="AE11553">
        <v>279215</v>
      </c>
      <c r="AF11553" s="21">
        <v>44297.122314814813</v>
      </c>
      <c r="AG11553"/>
    </row>
    <row r="11554" spans="1:33" x14ac:dyDescent="0.25">
      <c r="A11554">
        <v>37884</v>
      </c>
      <c r="B11554" s="2">
        <v>44316.925333333333</v>
      </c>
      <c r="C11554">
        <v>84066</v>
      </c>
      <c r="D11554">
        <v>345383</v>
      </c>
      <c r="E11554" s="45">
        <v>23</v>
      </c>
      <c r="F11554" s="44">
        <v>5</v>
      </c>
      <c r="G11554" s="45">
        <v>1</v>
      </c>
      <c r="H11554" s="2">
        <v>44316.966999999997</v>
      </c>
      <c r="AB11554">
        <v>279240</v>
      </c>
      <c r="AC11554">
        <v>44397.01766203704</v>
      </c>
      <c r="AE11554">
        <v>279240</v>
      </c>
      <c r="AF11554" s="21">
        <v>44397.01766203704</v>
      </c>
      <c r="AG11554"/>
    </row>
    <row r="11555" spans="1:33" x14ac:dyDescent="0.25">
      <c r="A11555">
        <v>37888</v>
      </c>
      <c r="B11555" s="2">
        <v>44316.925754045311</v>
      </c>
      <c r="C11555">
        <v>115984</v>
      </c>
      <c r="D11555">
        <v>79155</v>
      </c>
      <c r="E11555" s="45">
        <v>2</v>
      </c>
      <c r="F11555" s="44">
        <v>6</v>
      </c>
      <c r="G11555" s="45">
        <v>4</v>
      </c>
      <c r="H11555" s="2">
        <v>44317.092420711975</v>
      </c>
      <c r="AB11555">
        <v>279251</v>
      </c>
      <c r="AC11555">
        <v>44395.807002314818</v>
      </c>
      <c r="AE11555">
        <v>279251</v>
      </c>
      <c r="AF11555" s="21">
        <v>44395.807002314818</v>
      </c>
      <c r="AG11555"/>
    </row>
    <row r="11556" spans="1:33" x14ac:dyDescent="0.25">
      <c r="A11556">
        <v>37889</v>
      </c>
      <c r="B11556" s="2">
        <v>44316.926158576054</v>
      </c>
      <c r="C11556">
        <v>73298</v>
      </c>
      <c r="D11556">
        <v>471403</v>
      </c>
      <c r="E11556" s="45">
        <v>23</v>
      </c>
      <c r="F11556" s="44">
        <v>5</v>
      </c>
      <c r="G11556" s="45">
        <v>1</v>
      </c>
      <c r="H11556" s="2">
        <v>44316.967825242718</v>
      </c>
      <c r="AB11556">
        <v>279306</v>
      </c>
      <c r="AC11556">
        <v>44373.654652777775</v>
      </c>
      <c r="AE11556">
        <v>279306</v>
      </c>
      <c r="AF11556" s="21">
        <v>44373.654652777775</v>
      </c>
      <c r="AG11556"/>
    </row>
    <row r="11557" spans="1:33" x14ac:dyDescent="0.25">
      <c r="A11557">
        <v>37892</v>
      </c>
      <c r="B11557" s="2">
        <v>44316.926158576054</v>
      </c>
      <c r="C11557">
        <v>139125</v>
      </c>
      <c r="D11557">
        <v>411922</v>
      </c>
      <c r="E11557" s="45">
        <v>19</v>
      </c>
      <c r="F11557" s="44">
        <v>5</v>
      </c>
      <c r="G11557" s="45">
        <v>-3</v>
      </c>
      <c r="H11557" s="2">
        <v>44316.801158576054</v>
      </c>
      <c r="AB11557">
        <v>279310</v>
      </c>
      <c r="AC11557">
        <v>44315.734409722223</v>
      </c>
      <c r="AE11557">
        <v>279310</v>
      </c>
      <c r="AF11557" s="21">
        <v>44315.734409722223</v>
      </c>
      <c r="AG11557"/>
    </row>
    <row r="11558" spans="1:33" x14ac:dyDescent="0.25">
      <c r="A11558">
        <v>37896</v>
      </c>
      <c r="B11558" s="2">
        <v>44316.926158576054</v>
      </c>
      <c r="C11558">
        <v>284880</v>
      </c>
      <c r="D11558">
        <v>305874</v>
      </c>
      <c r="E11558" s="45">
        <v>23</v>
      </c>
      <c r="F11558" s="44">
        <v>5</v>
      </c>
      <c r="G11558" s="45">
        <v>1</v>
      </c>
      <c r="H11558" s="2">
        <v>44316.967825242718</v>
      </c>
      <c r="AB11558">
        <v>279325</v>
      </c>
      <c r="AC11558">
        <v>44345.762569444443</v>
      </c>
      <c r="AE11558">
        <v>279325</v>
      </c>
      <c r="AF11558" s="21">
        <v>44345.762569444443</v>
      </c>
      <c r="AG11558"/>
    </row>
    <row r="11559" spans="1:33" x14ac:dyDescent="0.25">
      <c r="A11559">
        <v>37900</v>
      </c>
      <c r="B11559" s="2">
        <v>44316.92656310679</v>
      </c>
      <c r="C11559">
        <v>338338</v>
      </c>
      <c r="D11559">
        <v>51432</v>
      </c>
      <c r="E11559" s="45">
        <v>0</v>
      </c>
      <c r="F11559" s="44">
        <v>6</v>
      </c>
      <c r="G11559" s="45">
        <v>2</v>
      </c>
      <c r="H11559" s="2">
        <v>44317.009896440126</v>
      </c>
      <c r="AB11559">
        <v>279346</v>
      </c>
      <c r="AC11559">
        <v>44388.437002314815</v>
      </c>
      <c r="AE11559">
        <v>279346</v>
      </c>
      <c r="AF11559" s="21">
        <v>44388.437002314815</v>
      </c>
      <c r="AG11559"/>
    </row>
    <row r="11560" spans="1:33" x14ac:dyDescent="0.25">
      <c r="A11560">
        <v>37902</v>
      </c>
      <c r="B11560" s="2">
        <v>44316.927776699034</v>
      </c>
      <c r="C11560">
        <v>196663</v>
      </c>
      <c r="D11560">
        <v>250679</v>
      </c>
      <c r="E11560" s="45">
        <v>23</v>
      </c>
      <c r="F11560" s="44">
        <v>5</v>
      </c>
      <c r="G11560" s="45">
        <v>1</v>
      </c>
      <c r="H11560" s="2">
        <v>44316.969443365699</v>
      </c>
      <c r="AB11560">
        <v>279359</v>
      </c>
      <c r="AC11560">
        <v>44305.755856481483</v>
      </c>
      <c r="AE11560">
        <v>279359</v>
      </c>
      <c r="AF11560" s="21">
        <v>44305.755856481483</v>
      </c>
      <c r="AG11560"/>
    </row>
    <row r="11561" spans="1:33" x14ac:dyDescent="0.25">
      <c r="A11561">
        <v>37905</v>
      </c>
      <c r="B11561" s="2">
        <v>44316.92818122977</v>
      </c>
      <c r="C11561">
        <v>327255</v>
      </c>
      <c r="D11561">
        <v>179296</v>
      </c>
      <c r="E11561" s="45">
        <v>0</v>
      </c>
      <c r="F11561" s="44">
        <v>6</v>
      </c>
      <c r="G11561" s="45">
        <v>2</v>
      </c>
      <c r="H11561" s="2">
        <v>44317.011514563106</v>
      </c>
      <c r="AB11561">
        <v>279462</v>
      </c>
      <c r="AC11561">
        <v>44312.828668981485</v>
      </c>
      <c r="AE11561">
        <v>279462</v>
      </c>
      <c r="AF11561" s="21">
        <v>44312.828668981485</v>
      </c>
      <c r="AG11561"/>
    </row>
    <row r="11562" spans="1:33" x14ac:dyDescent="0.25">
      <c r="A11562">
        <v>37907</v>
      </c>
      <c r="B11562" s="2">
        <v>44316.928990291257</v>
      </c>
      <c r="C11562">
        <v>49635</v>
      </c>
      <c r="D11562">
        <v>285680</v>
      </c>
      <c r="E11562" s="45">
        <v>18</v>
      </c>
      <c r="F11562" s="44">
        <v>5</v>
      </c>
      <c r="G11562" s="45">
        <v>-4</v>
      </c>
      <c r="H11562" s="2">
        <v>44316.762323624593</v>
      </c>
      <c r="AB11562">
        <v>279476</v>
      </c>
      <c r="AC11562">
        <v>44316.786597222221</v>
      </c>
      <c r="AE11562">
        <v>279476</v>
      </c>
      <c r="AF11562" s="21">
        <v>44316.786597222221</v>
      </c>
      <c r="AG11562"/>
    </row>
    <row r="11563" spans="1:33" x14ac:dyDescent="0.25">
      <c r="A11563">
        <v>37912</v>
      </c>
      <c r="B11563" s="2">
        <v>44316.928990291264</v>
      </c>
      <c r="C11563">
        <v>53220</v>
      </c>
      <c r="D11563">
        <v>158978</v>
      </c>
      <c r="E11563" s="45">
        <v>22</v>
      </c>
      <c r="F11563" s="44">
        <v>5</v>
      </c>
      <c r="G11563" s="45">
        <v>0</v>
      </c>
      <c r="H11563" s="2">
        <v>44316.928990291264</v>
      </c>
      <c r="AB11563">
        <v>279496</v>
      </c>
      <c r="AC11563">
        <v>44401.912812499999</v>
      </c>
      <c r="AE11563">
        <v>279496</v>
      </c>
      <c r="AF11563" s="21">
        <v>44401.912812499999</v>
      </c>
      <c r="AG11563"/>
    </row>
    <row r="11564" spans="1:33" x14ac:dyDescent="0.25">
      <c r="A11564">
        <v>37915</v>
      </c>
      <c r="B11564" s="2">
        <v>44316.930203883494</v>
      </c>
      <c r="C11564">
        <v>330581</v>
      </c>
      <c r="D11564">
        <v>322795</v>
      </c>
      <c r="E11564" s="45">
        <v>17</v>
      </c>
      <c r="F11564" s="44">
        <v>5</v>
      </c>
      <c r="G11564" s="45">
        <v>-5</v>
      </c>
      <c r="H11564" s="2">
        <v>44316.721870550158</v>
      </c>
      <c r="AB11564">
        <v>279523</v>
      </c>
      <c r="AC11564">
        <v>44344.426157407404</v>
      </c>
      <c r="AE11564">
        <v>279523</v>
      </c>
      <c r="AF11564" s="21">
        <v>44344.426157407404</v>
      </c>
      <c r="AG11564"/>
    </row>
    <row r="11565" spans="1:33" x14ac:dyDescent="0.25">
      <c r="A11565">
        <v>37919</v>
      </c>
      <c r="B11565" s="2">
        <v>44316.931012944988</v>
      </c>
      <c r="C11565">
        <v>155915</v>
      </c>
      <c r="D11565">
        <v>21760</v>
      </c>
      <c r="E11565" s="45">
        <v>23</v>
      </c>
      <c r="F11565" s="44">
        <v>5</v>
      </c>
      <c r="G11565" s="45">
        <v>1</v>
      </c>
      <c r="H11565" s="2">
        <v>44316.972679611652</v>
      </c>
      <c r="AB11565">
        <v>279579</v>
      </c>
      <c r="AC11565">
        <v>44306.389328703706</v>
      </c>
      <c r="AE11565">
        <v>279579</v>
      </c>
      <c r="AF11565" s="21">
        <v>44306.389328703706</v>
      </c>
      <c r="AG11565"/>
    </row>
    <row r="11566" spans="1:33" x14ac:dyDescent="0.25">
      <c r="A11566">
        <v>37924</v>
      </c>
      <c r="B11566" s="2">
        <v>44316.932631067961</v>
      </c>
      <c r="C11566">
        <v>173847</v>
      </c>
      <c r="D11566">
        <v>65383</v>
      </c>
      <c r="E11566" s="45">
        <v>23</v>
      </c>
      <c r="F11566" s="44">
        <v>5</v>
      </c>
      <c r="G11566" s="45">
        <v>1</v>
      </c>
      <c r="H11566" s="2">
        <v>44316.974297734625</v>
      </c>
      <c r="AB11566">
        <v>279607</v>
      </c>
      <c r="AC11566">
        <v>44372.468229166669</v>
      </c>
      <c r="AE11566">
        <v>279607</v>
      </c>
      <c r="AF11566" s="21">
        <v>44372.468229166669</v>
      </c>
      <c r="AG11566"/>
    </row>
    <row r="11567" spans="1:33" x14ac:dyDescent="0.25">
      <c r="A11567">
        <v>37926</v>
      </c>
      <c r="B11567" s="2">
        <v>44316.934653721684</v>
      </c>
      <c r="C11567">
        <v>259213</v>
      </c>
      <c r="D11567">
        <v>411922</v>
      </c>
      <c r="E11567" s="45">
        <v>16</v>
      </c>
      <c r="F11567" s="44">
        <v>5</v>
      </c>
      <c r="G11567" s="45">
        <v>-6</v>
      </c>
      <c r="H11567" s="2">
        <v>44316.684653721684</v>
      </c>
      <c r="AB11567">
        <v>279658</v>
      </c>
      <c r="AC11567">
        <v>44316.683032407411</v>
      </c>
      <c r="AE11567">
        <v>279658</v>
      </c>
      <c r="AF11567" s="21">
        <v>44316.683032407411</v>
      </c>
      <c r="AG11567"/>
    </row>
    <row r="11568" spans="1:33" x14ac:dyDescent="0.25">
      <c r="A11568">
        <v>37929</v>
      </c>
      <c r="B11568" s="2">
        <v>44316.935058252428</v>
      </c>
      <c r="C11568">
        <v>343421</v>
      </c>
      <c r="D11568">
        <v>327968</v>
      </c>
      <c r="E11568" s="45">
        <v>1</v>
      </c>
      <c r="F11568" s="44">
        <v>6</v>
      </c>
      <c r="G11568" s="45">
        <v>3</v>
      </c>
      <c r="H11568" s="2">
        <v>44317.060058252428</v>
      </c>
      <c r="AB11568">
        <v>279680</v>
      </c>
      <c r="AC11568">
        <v>44436.541446759256</v>
      </c>
      <c r="AE11568">
        <v>279680</v>
      </c>
      <c r="AF11568" s="21">
        <v>44436.541446759256</v>
      </c>
      <c r="AG11568"/>
    </row>
    <row r="11569" spans="1:33" x14ac:dyDescent="0.25">
      <c r="A11569">
        <v>37934</v>
      </c>
      <c r="B11569" s="2">
        <v>44316.935462783171</v>
      </c>
      <c r="C11569">
        <v>50638</v>
      </c>
      <c r="D11569">
        <v>250679</v>
      </c>
      <c r="E11569" s="45">
        <v>22</v>
      </c>
      <c r="F11569" s="44">
        <v>5</v>
      </c>
      <c r="G11569" s="45">
        <v>0</v>
      </c>
      <c r="H11569" s="2">
        <v>44316.935462783171</v>
      </c>
      <c r="AB11569">
        <v>279702</v>
      </c>
      <c r="AC11569">
        <v>44303.751400462963</v>
      </c>
      <c r="AE11569">
        <v>279702</v>
      </c>
      <c r="AF11569" s="21">
        <v>44303.751400462963</v>
      </c>
      <c r="AG11569"/>
    </row>
    <row r="11570" spans="1:33" x14ac:dyDescent="0.25">
      <c r="A11570">
        <v>37937</v>
      </c>
      <c r="B11570" s="2">
        <v>44316.936271844657</v>
      </c>
      <c r="C11570">
        <v>265550</v>
      </c>
      <c r="D11570">
        <v>347008</v>
      </c>
      <c r="E11570" s="45">
        <v>0</v>
      </c>
      <c r="F11570" s="44">
        <v>6</v>
      </c>
      <c r="G11570" s="45">
        <v>2</v>
      </c>
      <c r="H11570" s="2">
        <v>44317.019605177993</v>
      </c>
      <c r="AB11570">
        <v>279748</v>
      </c>
      <c r="AC11570">
        <v>44356.761111111111</v>
      </c>
      <c r="AE11570">
        <v>279748</v>
      </c>
      <c r="AF11570" s="21">
        <v>44356.761111111111</v>
      </c>
      <c r="AG11570"/>
    </row>
    <row r="11571" spans="1:33" x14ac:dyDescent="0.25">
      <c r="A11571">
        <v>37942</v>
      </c>
      <c r="B11571" s="2">
        <v>44316.937485436894</v>
      </c>
      <c r="C11571">
        <v>192442</v>
      </c>
      <c r="D11571">
        <v>258219</v>
      </c>
      <c r="E11571" s="45">
        <v>23</v>
      </c>
      <c r="F11571" s="44">
        <v>5</v>
      </c>
      <c r="G11571" s="45">
        <v>1</v>
      </c>
      <c r="H11571" s="2">
        <v>44316.979152103559</v>
      </c>
      <c r="AB11571">
        <v>279769</v>
      </c>
      <c r="AC11571">
        <v>44375.777291666665</v>
      </c>
      <c r="AE11571">
        <v>279769</v>
      </c>
      <c r="AF11571" s="21">
        <v>44375.777291666665</v>
      </c>
      <c r="AG11571"/>
    </row>
    <row r="11572" spans="1:33" x14ac:dyDescent="0.25">
      <c r="A11572">
        <v>37946</v>
      </c>
      <c r="B11572" s="2">
        <v>44316.937485436894</v>
      </c>
      <c r="C11572">
        <v>210373</v>
      </c>
      <c r="D11572">
        <v>336210</v>
      </c>
      <c r="E11572" s="45">
        <v>23</v>
      </c>
      <c r="F11572" s="44">
        <v>5</v>
      </c>
      <c r="G11572" s="45">
        <v>1</v>
      </c>
      <c r="H11572" s="2">
        <v>44316.979152103559</v>
      </c>
      <c r="AB11572">
        <v>279781</v>
      </c>
      <c r="AC11572">
        <v>44317.568958333337</v>
      </c>
      <c r="AE11572">
        <v>279781</v>
      </c>
      <c r="AF11572" s="21">
        <v>44317.568958333337</v>
      </c>
      <c r="AG11572"/>
    </row>
    <row r="11573" spans="1:33" x14ac:dyDescent="0.25">
      <c r="A11573">
        <v>37951</v>
      </c>
      <c r="B11573" s="2">
        <v>44316.937485436894</v>
      </c>
      <c r="C11573">
        <v>316729</v>
      </c>
      <c r="D11573">
        <v>258219</v>
      </c>
      <c r="E11573" s="45">
        <v>23</v>
      </c>
      <c r="F11573" s="44">
        <v>5</v>
      </c>
      <c r="G11573" s="45">
        <v>1</v>
      </c>
      <c r="H11573" s="2">
        <v>44316.979152103559</v>
      </c>
      <c r="AB11573">
        <v>279835</v>
      </c>
      <c r="AC11573">
        <v>44373.467511574076</v>
      </c>
      <c r="AE11573">
        <v>279835</v>
      </c>
      <c r="AF11573" s="21">
        <v>44373.467511574076</v>
      </c>
      <c r="AG11573"/>
    </row>
    <row r="11574" spans="1:33" x14ac:dyDescent="0.25">
      <c r="A11574">
        <v>37954</v>
      </c>
      <c r="B11574" s="2">
        <v>44316.938699029124</v>
      </c>
      <c r="C11574">
        <v>69923</v>
      </c>
      <c r="D11574">
        <v>154256</v>
      </c>
      <c r="E11574" s="45">
        <v>22</v>
      </c>
      <c r="F11574" s="44">
        <v>5</v>
      </c>
      <c r="G11574" s="45">
        <v>0</v>
      </c>
      <c r="H11574" s="2">
        <v>44316.938699029124</v>
      </c>
      <c r="AB11574">
        <v>279866</v>
      </c>
      <c r="AC11574">
        <v>44369.71539351852</v>
      </c>
      <c r="AE11574">
        <v>279866</v>
      </c>
      <c r="AF11574" s="21">
        <v>44369.71539351852</v>
      </c>
      <c r="AG11574"/>
    </row>
    <row r="11575" spans="1:33" x14ac:dyDescent="0.25">
      <c r="A11575">
        <v>37958</v>
      </c>
      <c r="B11575" s="2">
        <v>44316.941126213591</v>
      </c>
      <c r="C11575">
        <v>127144</v>
      </c>
      <c r="D11575">
        <v>301748</v>
      </c>
      <c r="E11575" s="45">
        <v>0</v>
      </c>
      <c r="F11575" s="44">
        <v>6</v>
      </c>
      <c r="G11575" s="45">
        <v>2</v>
      </c>
      <c r="H11575" s="2">
        <v>44317.024459546927</v>
      </c>
      <c r="AB11575">
        <v>279871</v>
      </c>
      <c r="AC11575">
        <v>44376.783668981479</v>
      </c>
      <c r="AE11575">
        <v>279871</v>
      </c>
      <c r="AF11575" s="21">
        <v>44376.783668981479</v>
      </c>
      <c r="AG11575"/>
    </row>
    <row r="11576" spans="1:33" x14ac:dyDescent="0.25">
      <c r="A11576">
        <v>37963</v>
      </c>
      <c r="B11576" s="2">
        <v>44316.945171521038</v>
      </c>
      <c r="C11576">
        <v>47965</v>
      </c>
      <c r="D11576">
        <v>433247</v>
      </c>
      <c r="E11576" s="45">
        <v>22</v>
      </c>
      <c r="F11576" s="44">
        <v>5</v>
      </c>
      <c r="G11576" s="45">
        <v>0</v>
      </c>
      <c r="H11576" s="2">
        <v>44316.945171521038</v>
      </c>
      <c r="AB11576">
        <v>279887</v>
      </c>
      <c r="AC11576">
        <v>44344.532951388886</v>
      </c>
      <c r="AE11576">
        <v>279887</v>
      </c>
      <c r="AF11576" s="21">
        <v>44344.532951388886</v>
      </c>
      <c r="AG11576"/>
    </row>
    <row r="11577" spans="1:33" x14ac:dyDescent="0.25">
      <c r="A11577">
        <v>37964</v>
      </c>
      <c r="B11577" s="2">
        <v>44316.945576051781</v>
      </c>
      <c r="C11577">
        <v>326517</v>
      </c>
      <c r="D11577">
        <v>379466</v>
      </c>
      <c r="E11577" s="45">
        <v>23</v>
      </c>
      <c r="F11577" s="44">
        <v>5</v>
      </c>
      <c r="G11577" s="45">
        <v>1</v>
      </c>
      <c r="H11577" s="2">
        <v>44316.987242718445</v>
      </c>
      <c r="AB11577">
        <v>279938</v>
      </c>
      <c r="AC11577">
        <v>44345.486712962964</v>
      </c>
      <c r="AE11577">
        <v>279938</v>
      </c>
      <c r="AF11577" s="21">
        <v>44345.486712962964</v>
      </c>
      <c r="AG11577"/>
    </row>
    <row r="11578" spans="1:33" x14ac:dyDescent="0.25">
      <c r="A11578">
        <v>37969</v>
      </c>
      <c r="B11578" s="2">
        <v>44316.948407766991</v>
      </c>
      <c r="C11578">
        <v>247167</v>
      </c>
      <c r="D11578">
        <v>230507</v>
      </c>
      <c r="E11578" s="45">
        <v>22</v>
      </c>
      <c r="F11578" s="44">
        <v>5</v>
      </c>
      <c r="G11578" s="45">
        <v>0</v>
      </c>
      <c r="H11578" s="2">
        <v>44316.948407766991</v>
      </c>
      <c r="AB11578">
        <v>279961</v>
      </c>
      <c r="AC11578">
        <v>44340.430613425924</v>
      </c>
      <c r="AE11578">
        <v>279961</v>
      </c>
      <c r="AF11578" s="21">
        <v>44340.430613425924</v>
      </c>
      <c r="AG11578"/>
    </row>
    <row r="11579" spans="1:33" x14ac:dyDescent="0.25">
      <c r="A11579">
        <v>37973</v>
      </c>
      <c r="B11579" s="2">
        <v>44316.949216828478</v>
      </c>
      <c r="C11579">
        <v>21145</v>
      </c>
      <c r="D11579">
        <v>158978</v>
      </c>
      <c r="E11579" s="45">
        <v>0</v>
      </c>
      <c r="F11579" s="44">
        <v>6</v>
      </c>
      <c r="G11579" s="45">
        <v>2</v>
      </c>
      <c r="H11579" s="2">
        <v>44317.032550161814</v>
      </c>
      <c r="AB11579">
        <v>279987</v>
      </c>
      <c r="AC11579">
        <v>44372.709733796299</v>
      </c>
      <c r="AE11579">
        <v>279987</v>
      </c>
      <c r="AF11579" s="21">
        <v>44372.709733796299</v>
      </c>
      <c r="AG11579"/>
    </row>
    <row r="11580" spans="1:33" x14ac:dyDescent="0.25">
      <c r="A11580">
        <v>37978</v>
      </c>
      <c r="B11580" s="2">
        <v>44316.950025889964</v>
      </c>
      <c r="C11580">
        <v>254655</v>
      </c>
      <c r="D11580">
        <v>94541</v>
      </c>
      <c r="E11580" s="45">
        <v>22</v>
      </c>
      <c r="F11580" s="44">
        <v>5</v>
      </c>
      <c r="G11580" s="45">
        <v>0</v>
      </c>
      <c r="H11580" s="2">
        <v>44316.950025889964</v>
      </c>
      <c r="AB11580">
        <v>280047</v>
      </c>
      <c r="AC11580">
        <v>44412.652696759258</v>
      </c>
      <c r="AE11580">
        <v>280047</v>
      </c>
      <c r="AF11580" s="21">
        <v>44412.652696759258</v>
      </c>
      <c r="AG11580"/>
    </row>
    <row r="11581" spans="1:33" x14ac:dyDescent="0.25">
      <c r="A11581">
        <v>37981</v>
      </c>
      <c r="B11581" s="2">
        <v>44316.950430420715</v>
      </c>
      <c r="C11581">
        <v>26538</v>
      </c>
      <c r="D11581">
        <v>411922</v>
      </c>
      <c r="E11581" s="45">
        <v>23</v>
      </c>
      <c r="F11581" s="44">
        <v>5</v>
      </c>
      <c r="G11581" s="45">
        <v>1</v>
      </c>
      <c r="H11581" s="2">
        <v>44316.992097087379</v>
      </c>
      <c r="AB11581">
        <v>280066</v>
      </c>
      <c r="AC11581">
        <v>44313.023240740738</v>
      </c>
      <c r="AE11581">
        <v>280066</v>
      </c>
      <c r="AF11581" s="21">
        <v>44313.023240740738</v>
      </c>
      <c r="AG11581"/>
    </row>
    <row r="11582" spans="1:33" x14ac:dyDescent="0.25">
      <c r="A11582">
        <v>37986</v>
      </c>
      <c r="B11582" s="2">
        <v>44316.950430420715</v>
      </c>
      <c r="C11582">
        <v>27963</v>
      </c>
      <c r="D11582">
        <v>392434</v>
      </c>
      <c r="E11582" s="45">
        <v>23</v>
      </c>
      <c r="F11582" s="44">
        <v>5</v>
      </c>
      <c r="G11582" s="45">
        <v>1</v>
      </c>
      <c r="H11582" s="2">
        <v>44316.992097087379</v>
      </c>
      <c r="AB11582">
        <v>280071</v>
      </c>
      <c r="AC11582">
        <v>44373.866284722222</v>
      </c>
      <c r="AE11582">
        <v>280071</v>
      </c>
      <c r="AF11582" s="21">
        <v>44373.866284722222</v>
      </c>
      <c r="AG11582"/>
    </row>
    <row r="11583" spans="1:33" x14ac:dyDescent="0.25">
      <c r="A11583">
        <v>37988</v>
      </c>
      <c r="B11583" s="2">
        <v>44316.950430420715</v>
      </c>
      <c r="C11583">
        <v>154571</v>
      </c>
      <c r="D11583">
        <v>411922</v>
      </c>
      <c r="E11583" s="45">
        <v>23</v>
      </c>
      <c r="F11583" s="44">
        <v>5</v>
      </c>
      <c r="G11583" s="45">
        <v>1</v>
      </c>
      <c r="H11583" s="2">
        <v>44316.992097087379</v>
      </c>
      <c r="AB11583">
        <v>280112</v>
      </c>
      <c r="AC11583">
        <v>44311.015150462961</v>
      </c>
      <c r="AE11583">
        <v>280112</v>
      </c>
      <c r="AF11583" s="21">
        <v>44311.015150462961</v>
      </c>
      <c r="AG11583"/>
    </row>
    <row r="11584" spans="1:33" x14ac:dyDescent="0.25">
      <c r="A11584">
        <v>37992</v>
      </c>
      <c r="B11584" s="2">
        <v>44316.952048543695</v>
      </c>
      <c r="C11584">
        <v>92285</v>
      </c>
      <c r="D11584">
        <v>411922</v>
      </c>
      <c r="E11584" s="45">
        <v>23</v>
      </c>
      <c r="F11584" s="44">
        <v>5</v>
      </c>
      <c r="G11584" s="45">
        <v>1</v>
      </c>
      <c r="H11584" s="2">
        <v>44316.993715210359</v>
      </c>
      <c r="AB11584">
        <v>280214</v>
      </c>
      <c r="AC11584">
        <v>44401.572858796295</v>
      </c>
      <c r="AE11584">
        <v>280214</v>
      </c>
      <c r="AF11584" s="21">
        <v>44401.572858796295</v>
      </c>
      <c r="AG11584"/>
    </row>
    <row r="11585" spans="1:33" x14ac:dyDescent="0.25">
      <c r="A11585">
        <v>37995</v>
      </c>
      <c r="B11585" s="2">
        <v>44316.952048543695</v>
      </c>
      <c r="C11585">
        <v>253434</v>
      </c>
      <c r="D11585">
        <v>300941</v>
      </c>
      <c r="E11585" s="45">
        <v>23</v>
      </c>
      <c r="F11585" s="44">
        <v>5</v>
      </c>
      <c r="G11585" s="45">
        <v>1</v>
      </c>
      <c r="H11585" s="2">
        <v>44316.993715210359</v>
      </c>
      <c r="AB11585">
        <v>280216</v>
      </c>
      <c r="AC11585">
        <v>44308.504641203705</v>
      </c>
      <c r="AE11585">
        <v>280216</v>
      </c>
      <c r="AF11585" s="21">
        <v>44308.504641203705</v>
      </c>
      <c r="AG11585"/>
    </row>
    <row r="11586" spans="1:33" x14ac:dyDescent="0.25">
      <c r="A11586">
        <v>37996</v>
      </c>
      <c r="B11586" s="2">
        <v>44316.953666666668</v>
      </c>
      <c r="C11586">
        <v>147024</v>
      </c>
      <c r="D11586">
        <v>158978</v>
      </c>
      <c r="E11586" s="45">
        <v>23</v>
      </c>
      <c r="F11586" s="44">
        <v>5</v>
      </c>
      <c r="G11586" s="45">
        <v>1</v>
      </c>
      <c r="H11586" s="2">
        <v>44316.995333333332</v>
      </c>
      <c r="AB11586">
        <v>280267</v>
      </c>
      <c r="AC11586">
        <v>44354.8278587963</v>
      </c>
      <c r="AE11586">
        <v>280267</v>
      </c>
      <c r="AF11586" s="21">
        <v>44354.8278587963</v>
      </c>
      <c r="AG11586"/>
    </row>
    <row r="11587" spans="1:33" x14ac:dyDescent="0.25">
      <c r="A11587">
        <v>37998</v>
      </c>
      <c r="B11587" s="2">
        <v>44316.954071197411</v>
      </c>
      <c r="C11587">
        <v>319758</v>
      </c>
      <c r="D11587">
        <v>66011</v>
      </c>
      <c r="E11587" s="45">
        <v>0</v>
      </c>
      <c r="F11587" s="44">
        <v>6</v>
      </c>
      <c r="G11587" s="45">
        <v>2</v>
      </c>
      <c r="H11587" s="2">
        <v>44317.037404530747</v>
      </c>
      <c r="AB11587">
        <v>280270</v>
      </c>
      <c r="AC11587">
        <v>44308.562893518516</v>
      </c>
      <c r="AE11587">
        <v>280270</v>
      </c>
      <c r="AF11587" s="21">
        <v>44308.562893518516</v>
      </c>
      <c r="AG11587"/>
    </row>
    <row r="11588" spans="1:33" x14ac:dyDescent="0.25">
      <c r="A11588">
        <v>38002</v>
      </c>
      <c r="B11588" s="2">
        <v>44316.955284789648</v>
      </c>
      <c r="C11588">
        <v>19304</v>
      </c>
      <c r="D11588">
        <v>450380</v>
      </c>
      <c r="E11588" s="45">
        <v>23</v>
      </c>
      <c r="F11588" s="44">
        <v>5</v>
      </c>
      <c r="G11588" s="45">
        <v>1</v>
      </c>
      <c r="H11588" s="2">
        <v>44316.996951456313</v>
      </c>
      <c r="AB11588">
        <v>280282</v>
      </c>
      <c r="AC11588">
        <v>44340.606168981481</v>
      </c>
      <c r="AE11588">
        <v>280282</v>
      </c>
      <c r="AF11588" s="21">
        <v>44340.606168981481</v>
      </c>
      <c r="AG11588"/>
    </row>
    <row r="11589" spans="1:33" x14ac:dyDescent="0.25">
      <c r="A11589">
        <v>38003</v>
      </c>
      <c r="B11589" s="2">
        <v>44316.960139158582</v>
      </c>
      <c r="C11589">
        <v>280628</v>
      </c>
      <c r="D11589">
        <v>75550</v>
      </c>
      <c r="E11589" s="45">
        <v>0</v>
      </c>
      <c r="F11589" s="44">
        <v>6</v>
      </c>
      <c r="G11589" s="45">
        <v>1</v>
      </c>
      <c r="H11589" s="2">
        <v>44317.001805825246</v>
      </c>
      <c r="AB11589">
        <v>280285</v>
      </c>
      <c r="AC11589">
        <v>44289.897662037038</v>
      </c>
      <c r="AE11589">
        <v>280285</v>
      </c>
      <c r="AF11589" s="21">
        <v>44289.897662037038</v>
      </c>
      <c r="AG11589"/>
    </row>
    <row r="11590" spans="1:33" x14ac:dyDescent="0.25">
      <c r="A11590">
        <v>38008</v>
      </c>
      <c r="B11590" s="2">
        <v>44316.960948220061</v>
      </c>
      <c r="C11590">
        <v>60683</v>
      </c>
      <c r="D11590">
        <v>436459</v>
      </c>
      <c r="E11590" s="45">
        <v>2</v>
      </c>
      <c r="F11590" s="44">
        <v>6</v>
      </c>
      <c r="G11590" s="45">
        <v>3</v>
      </c>
      <c r="H11590" s="2">
        <v>44317.085948220061</v>
      </c>
      <c r="AB11590">
        <v>280288</v>
      </c>
      <c r="AC11590">
        <v>44308.051157407404</v>
      </c>
      <c r="AE11590">
        <v>280288</v>
      </c>
      <c r="AF11590" s="21">
        <v>44308.051157407404</v>
      </c>
      <c r="AG11590"/>
    </row>
    <row r="11591" spans="1:33" x14ac:dyDescent="0.25">
      <c r="A11591">
        <v>38012</v>
      </c>
      <c r="B11591" s="2">
        <v>44316.963333333333</v>
      </c>
      <c r="C11591">
        <v>252561</v>
      </c>
      <c r="D11591">
        <v>230507</v>
      </c>
      <c r="E11591" s="45">
        <v>0</v>
      </c>
      <c r="F11591" s="44">
        <v>6</v>
      </c>
      <c r="G11591" s="45">
        <v>1</v>
      </c>
      <c r="H11591" s="2">
        <v>44317.004999999997</v>
      </c>
      <c r="AB11591">
        <v>280302</v>
      </c>
      <c r="AC11591">
        <v>44319.303993055553</v>
      </c>
      <c r="AE11591">
        <v>280302</v>
      </c>
      <c r="AF11591" s="21">
        <v>44319.303993055553</v>
      </c>
      <c r="AG11591"/>
    </row>
    <row r="11592" spans="1:33" x14ac:dyDescent="0.25">
      <c r="A11592">
        <v>38013</v>
      </c>
      <c r="B11592" s="2">
        <v>44316.963779935271</v>
      </c>
      <c r="C11592">
        <v>241126</v>
      </c>
      <c r="D11592">
        <v>397531</v>
      </c>
      <c r="E11592" s="45">
        <v>1</v>
      </c>
      <c r="F11592" s="44">
        <v>6</v>
      </c>
      <c r="G11592" s="45">
        <v>2</v>
      </c>
      <c r="H11592" s="2">
        <v>44317.047113268607</v>
      </c>
      <c r="AB11592">
        <v>280314</v>
      </c>
      <c r="AC11592">
        <v>44373.512326388889</v>
      </c>
      <c r="AE11592">
        <v>280314</v>
      </c>
      <c r="AF11592" s="21">
        <v>44373.512326388889</v>
      </c>
      <c r="AG11592"/>
    </row>
    <row r="11593" spans="1:33" x14ac:dyDescent="0.25">
      <c r="A11593">
        <v>38016</v>
      </c>
      <c r="B11593" s="2">
        <v>44316.964184466022</v>
      </c>
      <c r="C11593">
        <v>55493</v>
      </c>
      <c r="D11593">
        <v>118549</v>
      </c>
      <c r="E11593" s="45">
        <v>2</v>
      </c>
      <c r="F11593" s="44">
        <v>6</v>
      </c>
      <c r="G11593" s="45">
        <v>3</v>
      </c>
      <c r="H11593" s="2">
        <v>44317.089184466022</v>
      </c>
      <c r="AB11593">
        <v>280316</v>
      </c>
      <c r="AC11593">
        <v>44309.758275462962</v>
      </c>
      <c r="AE11593">
        <v>280316</v>
      </c>
      <c r="AF11593" s="21">
        <v>44309.758275462962</v>
      </c>
      <c r="AG11593"/>
    </row>
    <row r="11594" spans="1:33" x14ac:dyDescent="0.25">
      <c r="A11594">
        <v>38018</v>
      </c>
      <c r="B11594" s="2">
        <v>44316.964588996765</v>
      </c>
      <c r="C11594">
        <v>257256</v>
      </c>
      <c r="D11594">
        <v>230507</v>
      </c>
      <c r="E11594" s="45">
        <v>23</v>
      </c>
      <c r="F11594" s="44">
        <v>5</v>
      </c>
      <c r="G11594" s="45">
        <v>0</v>
      </c>
      <c r="H11594" s="2">
        <v>44316.964588996765</v>
      </c>
      <c r="AB11594">
        <v>280336</v>
      </c>
      <c r="AC11594">
        <v>44308.611840277779</v>
      </c>
      <c r="AE11594">
        <v>280336</v>
      </c>
      <c r="AF11594" s="21">
        <v>44308.611840277779</v>
      </c>
      <c r="AG11594"/>
    </row>
    <row r="11595" spans="1:33" x14ac:dyDescent="0.25">
      <c r="A11595">
        <v>38023</v>
      </c>
      <c r="B11595" s="2">
        <v>44316.964993527508</v>
      </c>
      <c r="C11595">
        <v>24272</v>
      </c>
      <c r="D11595">
        <v>347008</v>
      </c>
      <c r="E11595" s="45">
        <v>0</v>
      </c>
      <c r="F11595" s="44">
        <v>6</v>
      </c>
      <c r="G11595" s="45">
        <v>1</v>
      </c>
      <c r="H11595" s="2">
        <v>44317.006660194173</v>
      </c>
      <c r="AB11595">
        <v>280353</v>
      </c>
      <c r="AC11595">
        <v>44292.649050925924</v>
      </c>
      <c r="AE11595">
        <v>280353</v>
      </c>
      <c r="AF11595" s="21">
        <v>44292.649050925924</v>
      </c>
      <c r="AG11595"/>
    </row>
    <row r="11596" spans="1:33" x14ac:dyDescent="0.25">
      <c r="A11596">
        <v>38025</v>
      </c>
      <c r="B11596" s="2">
        <v>44316.966</v>
      </c>
      <c r="C11596">
        <v>280353</v>
      </c>
      <c r="D11596">
        <v>250679</v>
      </c>
      <c r="E11596" s="45">
        <v>23</v>
      </c>
      <c r="F11596" s="44">
        <v>5</v>
      </c>
      <c r="G11596" s="45">
        <v>0</v>
      </c>
      <c r="H11596" s="2">
        <v>44316.966</v>
      </c>
      <c r="AB11596">
        <v>280356</v>
      </c>
      <c r="AC11596">
        <v>44318.75744212963</v>
      </c>
      <c r="AE11596">
        <v>280356</v>
      </c>
      <c r="AF11596" s="21">
        <v>44318.75744212963</v>
      </c>
      <c r="AG11596"/>
    </row>
    <row r="11597" spans="1:33" x14ac:dyDescent="0.25">
      <c r="A11597">
        <v>38027</v>
      </c>
      <c r="B11597" s="2">
        <v>44316.966207119738</v>
      </c>
      <c r="C11597">
        <v>297217</v>
      </c>
      <c r="D11597">
        <v>455413</v>
      </c>
      <c r="E11597" s="45">
        <v>23</v>
      </c>
      <c r="F11597" s="44">
        <v>5</v>
      </c>
      <c r="G11597" s="45">
        <v>0</v>
      </c>
      <c r="H11597" s="2">
        <v>44316.966207119738</v>
      </c>
      <c r="AB11597">
        <v>280362</v>
      </c>
      <c r="AC11597">
        <v>44312.628020833334</v>
      </c>
      <c r="AE11597">
        <v>280362</v>
      </c>
      <c r="AF11597" s="21">
        <v>44312.628020833334</v>
      </c>
      <c r="AG11597"/>
    </row>
    <row r="11598" spans="1:33" x14ac:dyDescent="0.25">
      <c r="A11598">
        <v>38029</v>
      </c>
      <c r="B11598" s="2">
        <v>44316.968229773462</v>
      </c>
      <c r="C11598">
        <v>14829</v>
      </c>
      <c r="D11598">
        <v>178668</v>
      </c>
      <c r="E11598" s="45">
        <v>0</v>
      </c>
      <c r="F11598" s="44">
        <v>6</v>
      </c>
      <c r="G11598" s="45">
        <v>1</v>
      </c>
      <c r="H11598" s="2">
        <v>44317.009896440126</v>
      </c>
      <c r="AB11598">
        <v>280374</v>
      </c>
      <c r="AC11598">
        <v>44313.757662037038</v>
      </c>
      <c r="AE11598">
        <v>280374</v>
      </c>
      <c r="AF11598" s="21">
        <v>44313.757662037038</v>
      </c>
      <c r="AG11598"/>
    </row>
    <row r="11599" spans="1:33" x14ac:dyDescent="0.25">
      <c r="A11599">
        <v>38034</v>
      </c>
      <c r="B11599" s="2">
        <v>44316.968229773462</v>
      </c>
      <c r="C11599">
        <v>297619</v>
      </c>
      <c r="D11599">
        <v>302130</v>
      </c>
      <c r="E11599" s="45">
        <v>0</v>
      </c>
      <c r="F11599" s="44">
        <v>6</v>
      </c>
      <c r="G11599" s="45">
        <v>1</v>
      </c>
      <c r="H11599" s="2">
        <v>44317.009896440126</v>
      </c>
      <c r="AB11599">
        <v>280396</v>
      </c>
      <c r="AC11599">
        <v>44346.87599537037</v>
      </c>
      <c r="AE11599">
        <v>280396</v>
      </c>
      <c r="AF11599" s="21">
        <v>44346.87599537037</v>
      </c>
      <c r="AG11599"/>
    </row>
    <row r="11600" spans="1:33" x14ac:dyDescent="0.25">
      <c r="A11600">
        <v>38036</v>
      </c>
      <c r="B11600" s="2">
        <v>44316.968634304205</v>
      </c>
      <c r="C11600">
        <v>321921</v>
      </c>
      <c r="D11600">
        <v>113028</v>
      </c>
      <c r="E11600" s="45">
        <v>1</v>
      </c>
      <c r="F11600" s="44">
        <v>6</v>
      </c>
      <c r="G11600" s="45">
        <v>2</v>
      </c>
      <c r="H11600" s="2">
        <v>44317.051967637541</v>
      </c>
      <c r="AB11600">
        <v>280441</v>
      </c>
      <c r="AC11600">
        <v>44328.55196759259</v>
      </c>
      <c r="AE11600">
        <v>280441</v>
      </c>
      <c r="AF11600" s="21">
        <v>44328.55196759259</v>
      </c>
      <c r="AG11600"/>
    </row>
    <row r="11601" spans="1:33" x14ac:dyDescent="0.25">
      <c r="A11601">
        <v>38038</v>
      </c>
      <c r="B11601" s="2">
        <v>44316.969443365691</v>
      </c>
      <c r="C11601">
        <v>51040</v>
      </c>
      <c r="D11601">
        <v>182191</v>
      </c>
      <c r="E11601" s="45">
        <v>19</v>
      </c>
      <c r="F11601" s="44">
        <v>5</v>
      </c>
      <c r="G11601" s="45">
        <v>-4</v>
      </c>
      <c r="H11601" s="2">
        <v>44316.802776699027</v>
      </c>
      <c r="AB11601">
        <v>280447</v>
      </c>
      <c r="AC11601">
        <v>44298.3593287037</v>
      </c>
      <c r="AE11601">
        <v>280447</v>
      </c>
      <c r="AF11601" s="21">
        <v>44298.3593287037</v>
      </c>
      <c r="AG11601"/>
    </row>
    <row r="11602" spans="1:33" x14ac:dyDescent="0.25">
      <c r="A11602">
        <v>38043</v>
      </c>
      <c r="B11602" s="2">
        <v>44316.969443365691</v>
      </c>
      <c r="C11602">
        <v>148203</v>
      </c>
      <c r="D11602">
        <v>347008</v>
      </c>
      <c r="E11602" s="45">
        <v>19</v>
      </c>
      <c r="F11602" s="44">
        <v>5</v>
      </c>
      <c r="G11602" s="45">
        <v>-4</v>
      </c>
      <c r="H11602" s="2">
        <v>44316.802776699027</v>
      </c>
      <c r="AB11602">
        <v>280458</v>
      </c>
      <c r="AC11602">
        <v>44401.892175925925</v>
      </c>
      <c r="AE11602">
        <v>280458</v>
      </c>
      <c r="AF11602" s="21">
        <v>44401.892175925925</v>
      </c>
      <c r="AG11602"/>
    </row>
    <row r="11603" spans="1:33" x14ac:dyDescent="0.25">
      <c r="A11603">
        <v>38044</v>
      </c>
      <c r="B11603" s="2">
        <v>44316.969847896442</v>
      </c>
      <c r="C11603">
        <v>251064</v>
      </c>
      <c r="D11603">
        <v>23892</v>
      </c>
      <c r="E11603" s="45">
        <v>0</v>
      </c>
      <c r="F11603" s="44">
        <v>6</v>
      </c>
      <c r="G11603" s="45">
        <v>1</v>
      </c>
      <c r="H11603" s="2">
        <v>44317.011514563106</v>
      </c>
      <c r="AB11603">
        <v>280487</v>
      </c>
      <c r="AC11603">
        <v>44301.800347222219</v>
      </c>
      <c r="AE11603">
        <v>280487</v>
      </c>
      <c r="AF11603" s="21">
        <v>44301.800347222219</v>
      </c>
      <c r="AG11603"/>
    </row>
    <row r="11604" spans="1:33" x14ac:dyDescent="0.25">
      <c r="A11604">
        <v>38049</v>
      </c>
      <c r="B11604" s="2">
        <v>44316.971061488672</v>
      </c>
      <c r="C11604">
        <v>259660</v>
      </c>
      <c r="D11604">
        <v>321534</v>
      </c>
      <c r="E11604" s="45">
        <v>23</v>
      </c>
      <c r="F11604" s="44">
        <v>5</v>
      </c>
      <c r="G11604" s="45">
        <v>0</v>
      </c>
      <c r="H11604" s="2">
        <v>44316.971061488672</v>
      </c>
      <c r="AB11604">
        <v>280496</v>
      </c>
      <c r="AC11604">
        <v>44351.542662037034</v>
      </c>
      <c r="AE11604">
        <v>280496</v>
      </c>
      <c r="AF11604" s="21">
        <v>44351.542662037034</v>
      </c>
      <c r="AG11604"/>
    </row>
    <row r="11605" spans="1:33" x14ac:dyDescent="0.25">
      <c r="A11605">
        <v>38054</v>
      </c>
      <c r="B11605" s="2">
        <v>44316.971870550158</v>
      </c>
      <c r="C11605">
        <v>90689</v>
      </c>
      <c r="D11605">
        <v>153893</v>
      </c>
      <c r="E11605" s="45">
        <v>1</v>
      </c>
      <c r="F11605" s="44">
        <v>6</v>
      </c>
      <c r="G11605" s="45">
        <v>2</v>
      </c>
      <c r="H11605" s="2">
        <v>44317.055203883494</v>
      </c>
      <c r="AB11605">
        <v>280524</v>
      </c>
      <c r="AC11605">
        <v>44286.33189814815</v>
      </c>
      <c r="AE11605">
        <v>280524</v>
      </c>
      <c r="AF11605" s="21">
        <v>44286.33189814815</v>
      </c>
      <c r="AG11605"/>
    </row>
    <row r="11606" spans="1:33" x14ac:dyDescent="0.25">
      <c r="A11606">
        <v>38059</v>
      </c>
      <c r="B11606" s="2">
        <v>44316.972999999998</v>
      </c>
      <c r="C11606">
        <v>100561</v>
      </c>
      <c r="D11606">
        <v>389195</v>
      </c>
      <c r="E11606" s="45">
        <v>23</v>
      </c>
      <c r="F11606" s="44">
        <v>5</v>
      </c>
      <c r="G11606" s="45">
        <v>0</v>
      </c>
      <c r="H11606" s="2">
        <v>44316.972999999998</v>
      </c>
      <c r="AB11606">
        <v>280586</v>
      </c>
      <c r="AC11606">
        <v>44342.746145833335</v>
      </c>
      <c r="AE11606">
        <v>280586</v>
      </c>
      <c r="AF11606" s="21">
        <v>44342.746145833335</v>
      </c>
      <c r="AG11606"/>
    </row>
    <row r="11607" spans="1:33" x14ac:dyDescent="0.25">
      <c r="A11607">
        <v>38063</v>
      </c>
      <c r="B11607" s="2">
        <v>44316.973084142395</v>
      </c>
      <c r="C11607">
        <v>135859</v>
      </c>
      <c r="D11607">
        <v>411922</v>
      </c>
      <c r="E11607" s="45">
        <v>0</v>
      </c>
      <c r="F11607" s="44">
        <v>6</v>
      </c>
      <c r="G11607" s="45">
        <v>1</v>
      </c>
      <c r="H11607" s="2">
        <v>44317.014750809059</v>
      </c>
      <c r="AB11607">
        <v>280608</v>
      </c>
      <c r="AC11607">
        <v>44386.721875000003</v>
      </c>
      <c r="AE11607">
        <v>280608</v>
      </c>
      <c r="AF11607" s="21">
        <v>44386.721875000003</v>
      </c>
      <c r="AG11607"/>
    </row>
    <row r="11608" spans="1:33" x14ac:dyDescent="0.25">
      <c r="A11608">
        <v>38066</v>
      </c>
      <c r="B11608" s="2">
        <v>44316.973893203882</v>
      </c>
      <c r="C11608">
        <v>348339</v>
      </c>
      <c r="D11608">
        <v>182191</v>
      </c>
      <c r="E11608" s="45">
        <v>2</v>
      </c>
      <c r="F11608" s="44">
        <v>6</v>
      </c>
      <c r="G11608" s="45">
        <v>3</v>
      </c>
      <c r="H11608" s="2">
        <v>44317.098893203882</v>
      </c>
      <c r="AB11608">
        <v>280622</v>
      </c>
      <c r="AC11608">
        <v>44347.651886574073</v>
      </c>
      <c r="AE11608">
        <v>280622</v>
      </c>
      <c r="AF11608" s="21">
        <v>44347.651886574073</v>
      </c>
      <c r="AG11608"/>
    </row>
    <row r="11609" spans="1:33" x14ac:dyDescent="0.25">
      <c r="A11609">
        <v>38071</v>
      </c>
      <c r="B11609" s="2">
        <v>44316.974702265376</v>
      </c>
      <c r="C11609">
        <v>2172</v>
      </c>
      <c r="D11609">
        <v>298988</v>
      </c>
      <c r="E11609" s="45">
        <v>0</v>
      </c>
      <c r="F11609" s="44">
        <v>6</v>
      </c>
      <c r="G11609" s="45">
        <v>1</v>
      </c>
      <c r="H11609" s="2">
        <v>44317.01636893204</v>
      </c>
      <c r="AB11609">
        <v>280628</v>
      </c>
      <c r="AC11609">
        <v>44314.748159722221</v>
      </c>
      <c r="AE11609">
        <v>280628</v>
      </c>
      <c r="AF11609" s="21">
        <v>44314.748159722221</v>
      </c>
      <c r="AG11609"/>
    </row>
    <row r="11610" spans="1:33" x14ac:dyDescent="0.25">
      <c r="A11610">
        <v>38076</v>
      </c>
      <c r="B11610" s="2">
        <v>44316.974702265376</v>
      </c>
      <c r="C11610">
        <v>9612</v>
      </c>
      <c r="D11610">
        <v>258219</v>
      </c>
      <c r="E11610" s="45">
        <v>0</v>
      </c>
      <c r="F11610" s="44">
        <v>6</v>
      </c>
      <c r="G11610" s="45">
        <v>1</v>
      </c>
      <c r="H11610" s="2">
        <v>44317.01636893204</v>
      </c>
      <c r="AB11610">
        <v>280643</v>
      </c>
      <c r="AC11610">
        <v>44316.40997685185</v>
      </c>
      <c r="AE11610">
        <v>280643</v>
      </c>
      <c r="AF11610" s="21">
        <v>44316.40997685185</v>
      </c>
      <c r="AG11610"/>
    </row>
    <row r="11611" spans="1:33" x14ac:dyDescent="0.25">
      <c r="A11611">
        <v>38080</v>
      </c>
      <c r="B11611" s="2">
        <v>44316.974702265376</v>
      </c>
      <c r="C11611">
        <v>15226</v>
      </c>
      <c r="D11611">
        <v>242428</v>
      </c>
      <c r="E11611" s="45">
        <v>0</v>
      </c>
      <c r="F11611" s="44">
        <v>6</v>
      </c>
      <c r="G11611" s="45">
        <v>1</v>
      </c>
      <c r="H11611" s="2">
        <v>44317.01636893204</v>
      </c>
      <c r="AB11611">
        <v>280673</v>
      </c>
      <c r="AC11611">
        <v>44311.610625000001</v>
      </c>
      <c r="AE11611">
        <v>280673</v>
      </c>
      <c r="AF11611" s="21">
        <v>44311.610625000001</v>
      </c>
      <c r="AG11611"/>
    </row>
    <row r="11612" spans="1:33" x14ac:dyDescent="0.25">
      <c r="A11612">
        <v>38081</v>
      </c>
      <c r="B11612" s="2">
        <v>44316.974702265376</v>
      </c>
      <c r="C11612">
        <v>29192</v>
      </c>
      <c r="D11612">
        <v>411922</v>
      </c>
      <c r="E11612" s="45">
        <v>0</v>
      </c>
      <c r="F11612" s="44">
        <v>6</v>
      </c>
      <c r="G11612" s="45">
        <v>1</v>
      </c>
      <c r="H11612" s="2">
        <v>44317.01636893204</v>
      </c>
      <c r="AB11612">
        <v>280698</v>
      </c>
      <c r="AC11612">
        <v>44401.788217592592</v>
      </c>
      <c r="AE11612">
        <v>280698</v>
      </c>
      <c r="AF11612" s="21">
        <v>44401.788217592592</v>
      </c>
      <c r="AG11612"/>
    </row>
    <row r="11613" spans="1:33" x14ac:dyDescent="0.25">
      <c r="A11613">
        <v>38086</v>
      </c>
      <c r="B11613" s="2">
        <v>44316.975915857605</v>
      </c>
      <c r="C11613">
        <v>282134</v>
      </c>
      <c r="D11613">
        <v>472712</v>
      </c>
      <c r="E11613" s="45">
        <v>23</v>
      </c>
      <c r="F11613" s="44">
        <v>5</v>
      </c>
      <c r="G11613" s="45">
        <v>0</v>
      </c>
      <c r="H11613" s="2">
        <v>44316.975915857605</v>
      </c>
      <c r="AB11613">
        <v>280699</v>
      </c>
      <c r="AC11613">
        <v>44394.633680555555</v>
      </c>
      <c r="AE11613">
        <v>280699</v>
      </c>
      <c r="AF11613" s="21">
        <v>44394.633680555555</v>
      </c>
      <c r="AG11613"/>
    </row>
    <row r="11614" spans="1:33" x14ac:dyDescent="0.25">
      <c r="A11614">
        <v>38091</v>
      </c>
      <c r="B11614" s="2">
        <v>44316.976320388349</v>
      </c>
      <c r="C11614">
        <v>178812</v>
      </c>
      <c r="D11614">
        <v>250679</v>
      </c>
      <c r="E11614" s="45">
        <v>0</v>
      </c>
      <c r="F11614" s="44">
        <v>6</v>
      </c>
      <c r="G11614" s="45">
        <v>1</v>
      </c>
      <c r="H11614" s="2">
        <v>44317.017987055013</v>
      </c>
      <c r="AB11614">
        <v>280731</v>
      </c>
      <c r="AC11614">
        <v>44323.499328703707</v>
      </c>
      <c r="AE11614">
        <v>280731</v>
      </c>
      <c r="AF11614" s="21">
        <v>44323.499328703707</v>
      </c>
      <c r="AG11614"/>
    </row>
    <row r="11615" spans="1:33" x14ac:dyDescent="0.25">
      <c r="A11615">
        <v>38093</v>
      </c>
      <c r="B11615" s="2">
        <v>44316.977129449842</v>
      </c>
      <c r="C11615">
        <v>268000</v>
      </c>
      <c r="D11615">
        <v>128969</v>
      </c>
      <c r="E11615" s="45">
        <v>18</v>
      </c>
      <c r="F11615" s="44">
        <v>5</v>
      </c>
      <c r="G11615" s="45">
        <v>-5</v>
      </c>
      <c r="H11615" s="2">
        <v>44316.768796116507</v>
      </c>
      <c r="AB11615">
        <v>280745</v>
      </c>
      <c r="AC11615">
        <v>44375.850104166668</v>
      </c>
      <c r="AE11615">
        <v>280745</v>
      </c>
      <c r="AF11615" s="21">
        <v>44375.850104166668</v>
      </c>
      <c r="AG11615"/>
    </row>
    <row r="11616" spans="1:33" x14ac:dyDescent="0.25">
      <c r="A11616">
        <v>38096</v>
      </c>
      <c r="B11616" s="2">
        <v>44316.978343042072</v>
      </c>
      <c r="C11616">
        <v>30057</v>
      </c>
      <c r="D11616">
        <v>82901</v>
      </c>
      <c r="E11616" s="45">
        <v>1</v>
      </c>
      <c r="F11616" s="44">
        <v>6</v>
      </c>
      <c r="G11616" s="45">
        <v>2</v>
      </c>
      <c r="H11616" s="2">
        <v>44317.061676375408</v>
      </c>
      <c r="AB11616">
        <v>280748</v>
      </c>
      <c r="AC11616">
        <v>44345.784513888888</v>
      </c>
      <c r="AE11616">
        <v>280748</v>
      </c>
      <c r="AF11616" s="21">
        <v>44345.784513888888</v>
      </c>
      <c r="AG11616"/>
    </row>
    <row r="11617" spans="1:33" x14ac:dyDescent="0.25">
      <c r="A11617">
        <v>38098</v>
      </c>
      <c r="B11617" s="2">
        <v>44316.979152103559</v>
      </c>
      <c r="C11617">
        <v>75956</v>
      </c>
      <c r="D11617">
        <v>411922</v>
      </c>
      <c r="E11617" s="45">
        <v>23</v>
      </c>
      <c r="F11617" s="44">
        <v>5</v>
      </c>
      <c r="G11617" s="45">
        <v>0</v>
      </c>
      <c r="H11617" s="2">
        <v>44316.979152103559</v>
      </c>
      <c r="AB11617">
        <v>280750</v>
      </c>
      <c r="AC11617">
        <v>44376.61346064815</v>
      </c>
      <c r="AE11617">
        <v>280750</v>
      </c>
      <c r="AF11617" s="21">
        <v>44376.61346064815</v>
      </c>
      <c r="AG11617"/>
    </row>
    <row r="11618" spans="1:33" x14ac:dyDescent="0.25">
      <c r="A11618">
        <v>38101</v>
      </c>
      <c r="B11618" s="2">
        <v>44316.979152103559</v>
      </c>
      <c r="C11618">
        <v>109285</v>
      </c>
      <c r="D11618">
        <v>471403</v>
      </c>
      <c r="E11618" s="45">
        <v>23</v>
      </c>
      <c r="F11618" s="44">
        <v>5</v>
      </c>
      <c r="G11618" s="45">
        <v>0</v>
      </c>
      <c r="H11618" s="2">
        <v>44316.979152103559</v>
      </c>
      <c r="AB11618">
        <v>280758</v>
      </c>
      <c r="AC11618">
        <v>44345.786597222221</v>
      </c>
      <c r="AE11618">
        <v>280758</v>
      </c>
      <c r="AF11618" s="21">
        <v>44345.786597222221</v>
      </c>
      <c r="AG11618"/>
    </row>
    <row r="11619" spans="1:33" x14ac:dyDescent="0.25">
      <c r="A11619">
        <v>38103</v>
      </c>
      <c r="B11619" s="2">
        <v>44316.979961165045</v>
      </c>
      <c r="C11619">
        <v>37112</v>
      </c>
      <c r="D11619">
        <v>179296</v>
      </c>
      <c r="E11619" s="45">
        <v>1</v>
      </c>
      <c r="F11619" s="44">
        <v>6</v>
      </c>
      <c r="G11619" s="45">
        <v>2</v>
      </c>
      <c r="H11619" s="2">
        <v>44317.063294498381</v>
      </c>
      <c r="AB11619">
        <v>280776</v>
      </c>
      <c r="AC11619">
        <v>44311.621666666666</v>
      </c>
      <c r="AE11619">
        <v>280776</v>
      </c>
      <c r="AF11619" s="21">
        <v>44311.621666666666</v>
      </c>
      <c r="AG11619"/>
    </row>
    <row r="11620" spans="1:33" x14ac:dyDescent="0.25">
      <c r="A11620">
        <v>38105</v>
      </c>
      <c r="B11620" s="2">
        <v>44316.980770226539</v>
      </c>
      <c r="C11620">
        <v>305905</v>
      </c>
      <c r="D11620">
        <v>179296</v>
      </c>
      <c r="E11620" s="45">
        <v>23</v>
      </c>
      <c r="F11620" s="44">
        <v>5</v>
      </c>
      <c r="G11620" s="45">
        <v>0</v>
      </c>
      <c r="H11620" s="2">
        <v>44316.980770226539</v>
      </c>
      <c r="AB11620">
        <v>280821</v>
      </c>
      <c r="AC11620">
        <v>44293.310671296298</v>
      </c>
      <c r="AE11620">
        <v>280821</v>
      </c>
      <c r="AF11620" s="21">
        <v>44293.310671296298</v>
      </c>
      <c r="AG11620"/>
    </row>
    <row r="11621" spans="1:33" x14ac:dyDescent="0.25">
      <c r="A11621">
        <v>38108</v>
      </c>
      <c r="B11621" s="2">
        <v>44316.981174757282</v>
      </c>
      <c r="C11621">
        <v>314135</v>
      </c>
      <c r="D11621">
        <v>258251</v>
      </c>
      <c r="E11621" s="45">
        <v>0</v>
      </c>
      <c r="F11621" s="44">
        <v>6</v>
      </c>
      <c r="G11621" s="45">
        <v>1</v>
      </c>
      <c r="H11621" s="2">
        <v>44317.022841423946</v>
      </c>
      <c r="AB11621">
        <v>280860</v>
      </c>
      <c r="AC11621">
        <v>44310.382870370369</v>
      </c>
      <c r="AE11621">
        <v>280860</v>
      </c>
      <c r="AF11621" s="21">
        <v>44310.382870370369</v>
      </c>
      <c r="AG11621"/>
    </row>
    <row r="11622" spans="1:33" x14ac:dyDescent="0.25">
      <c r="A11622">
        <v>38110</v>
      </c>
      <c r="B11622" s="2">
        <v>44316.984006472492</v>
      </c>
      <c r="C11622">
        <v>321089</v>
      </c>
      <c r="D11622">
        <v>182984</v>
      </c>
      <c r="E11622" s="45">
        <v>23</v>
      </c>
      <c r="F11622" s="44">
        <v>5</v>
      </c>
      <c r="G11622" s="45">
        <v>0</v>
      </c>
      <c r="H11622" s="2">
        <v>44316.984006472492</v>
      </c>
      <c r="AB11622">
        <v>280872</v>
      </c>
      <c r="AC11622">
        <v>44313.075428240743</v>
      </c>
      <c r="AE11622">
        <v>280872</v>
      </c>
      <c r="AF11622" s="21">
        <v>44313.075428240743</v>
      </c>
      <c r="AG11622"/>
    </row>
    <row r="11623" spans="1:33" x14ac:dyDescent="0.25">
      <c r="A11623">
        <v>38112</v>
      </c>
      <c r="B11623" s="2">
        <v>44316.984411003235</v>
      </c>
      <c r="C11623">
        <v>18080</v>
      </c>
      <c r="D11623">
        <v>158978</v>
      </c>
      <c r="E11623" s="45">
        <v>16</v>
      </c>
      <c r="F11623" s="44">
        <v>5</v>
      </c>
      <c r="G11623" s="45">
        <v>-7</v>
      </c>
      <c r="H11623" s="2">
        <v>44316.692744336571</v>
      </c>
      <c r="AB11623">
        <v>280906</v>
      </c>
      <c r="AC11623">
        <v>44299.727534722224</v>
      </c>
      <c r="AE11623">
        <v>280906</v>
      </c>
      <c r="AF11623" s="21">
        <v>44299.727534722224</v>
      </c>
      <c r="AG11623"/>
    </row>
    <row r="11624" spans="1:33" x14ac:dyDescent="0.25">
      <c r="A11624">
        <v>38113</v>
      </c>
      <c r="B11624" s="2">
        <v>44316.986433656959</v>
      </c>
      <c r="C11624">
        <v>30448</v>
      </c>
      <c r="D11624">
        <v>230507</v>
      </c>
      <c r="E11624" s="45">
        <v>1</v>
      </c>
      <c r="F11624" s="44">
        <v>6</v>
      </c>
      <c r="G11624" s="45">
        <v>2</v>
      </c>
      <c r="H11624" s="2">
        <v>44317.069766990295</v>
      </c>
      <c r="AB11624">
        <v>280908</v>
      </c>
      <c r="AC11624">
        <v>44347.656331018516</v>
      </c>
      <c r="AE11624">
        <v>280908</v>
      </c>
      <c r="AF11624" s="21">
        <v>44347.656331018516</v>
      </c>
      <c r="AG11624"/>
    </row>
    <row r="11625" spans="1:33" x14ac:dyDescent="0.25">
      <c r="A11625">
        <v>38117</v>
      </c>
      <c r="B11625" s="2">
        <v>44316.988666666664</v>
      </c>
      <c r="C11625">
        <v>89782</v>
      </c>
      <c r="D11625">
        <v>362672</v>
      </c>
      <c r="E11625" s="45">
        <v>1</v>
      </c>
      <c r="F11625" s="44">
        <v>6</v>
      </c>
      <c r="G11625" s="45">
        <v>2</v>
      </c>
      <c r="H11625" s="2">
        <v>44317.072</v>
      </c>
      <c r="AB11625">
        <v>280914</v>
      </c>
      <c r="AC11625">
        <v>44309.864664351851</v>
      </c>
      <c r="AE11625">
        <v>280914</v>
      </c>
      <c r="AF11625" s="21">
        <v>44309.864664351851</v>
      </c>
      <c r="AG11625"/>
    </row>
    <row r="11626" spans="1:33" x14ac:dyDescent="0.25">
      <c r="A11626">
        <v>38119</v>
      </c>
      <c r="B11626" s="2">
        <v>44316.990883495149</v>
      </c>
      <c r="C11626">
        <v>79535</v>
      </c>
      <c r="D11626">
        <v>471403</v>
      </c>
      <c r="E11626" s="45">
        <v>0</v>
      </c>
      <c r="F11626" s="44">
        <v>6</v>
      </c>
      <c r="G11626" s="45">
        <v>1</v>
      </c>
      <c r="H11626" s="2">
        <v>44317.032550161814</v>
      </c>
      <c r="AB11626">
        <v>280923</v>
      </c>
      <c r="AC11626">
        <v>44354.651886574073</v>
      </c>
      <c r="AE11626">
        <v>280923</v>
      </c>
      <c r="AF11626" s="21">
        <v>44354.651886574073</v>
      </c>
      <c r="AG11626"/>
    </row>
    <row r="11627" spans="1:33" x14ac:dyDescent="0.25">
      <c r="A11627">
        <v>38123</v>
      </c>
      <c r="B11627" s="2">
        <v>44316.990883495149</v>
      </c>
      <c r="C11627">
        <v>278066</v>
      </c>
      <c r="D11627">
        <v>411922</v>
      </c>
      <c r="E11627" s="45">
        <v>0</v>
      </c>
      <c r="F11627" s="44">
        <v>6</v>
      </c>
      <c r="G11627" s="45">
        <v>1</v>
      </c>
      <c r="H11627" s="2">
        <v>44317.032550161814</v>
      </c>
      <c r="AB11627">
        <v>280938</v>
      </c>
      <c r="AC11627">
        <v>44295.110995370371</v>
      </c>
      <c r="AE11627">
        <v>280938</v>
      </c>
      <c r="AF11627" s="21">
        <v>44295.110995370371</v>
      </c>
      <c r="AG11627"/>
    </row>
    <row r="11628" spans="1:33" x14ac:dyDescent="0.25">
      <c r="A11628">
        <v>38128</v>
      </c>
      <c r="B11628" s="2">
        <v>44316.995737864083</v>
      </c>
      <c r="C11628">
        <v>173380</v>
      </c>
      <c r="D11628">
        <v>12149</v>
      </c>
      <c r="E11628" s="45">
        <v>0</v>
      </c>
      <c r="F11628" s="44">
        <v>6</v>
      </c>
      <c r="G11628" s="45">
        <v>1</v>
      </c>
      <c r="H11628" s="2">
        <v>44317.037404530747</v>
      </c>
      <c r="AB11628">
        <v>280942</v>
      </c>
      <c r="AC11628">
        <v>44327.888541666667</v>
      </c>
      <c r="AE11628">
        <v>280942</v>
      </c>
      <c r="AF11628" s="21">
        <v>44327.888541666667</v>
      </c>
      <c r="AG11628"/>
    </row>
    <row r="11629" spans="1:33" x14ac:dyDescent="0.25">
      <c r="A11629">
        <v>38130</v>
      </c>
      <c r="B11629" s="2">
        <v>44316.996333333336</v>
      </c>
      <c r="C11629">
        <v>245598</v>
      </c>
      <c r="D11629">
        <v>411922</v>
      </c>
      <c r="E11629" s="45">
        <v>3</v>
      </c>
      <c r="F11629" s="44">
        <v>6</v>
      </c>
      <c r="G11629" s="45">
        <v>4</v>
      </c>
      <c r="H11629" s="2">
        <v>44317.163</v>
      </c>
      <c r="AB11629">
        <v>280956</v>
      </c>
      <c r="AC11629">
        <v>44372.735219907408</v>
      </c>
      <c r="AE11629">
        <v>280956</v>
      </c>
      <c r="AF11629" s="21">
        <v>44372.735219907408</v>
      </c>
      <c r="AG11629"/>
    </row>
    <row r="11630" spans="1:33" x14ac:dyDescent="0.25">
      <c r="A11630">
        <v>38132</v>
      </c>
      <c r="B11630" s="2">
        <v>44316.998333333337</v>
      </c>
      <c r="C11630">
        <v>323988</v>
      </c>
      <c r="D11630">
        <v>267852</v>
      </c>
      <c r="E11630" s="45">
        <v>3</v>
      </c>
      <c r="F11630" s="44">
        <v>6</v>
      </c>
      <c r="G11630" s="45">
        <v>4</v>
      </c>
      <c r="H11630" s="2">
        <v>44317.165000000001</v>
      </c>
      <c r="AB11630">
        <v>280959</v>
      </c>
      <c r="AC11630">
        <v>44407.257002314815</v>
      </c>
      <c r="AE11630">
        <v>280959</v>
      </c>
      <c r="AF11630" s="21">
        <v>44407.257002314815</v>
      </c>
      <c r="AG11630"/>
    </row>
    <row r="11631" spans="1:33" x14ac:dyDescent="0.25">
      <c r="A11631">
        <v>38135</v>
      </c>
      <c r="B11631" s="2">
        <v>44316.999378640772</v>
      </c>
      <c r="C11631">
        <v>95519</v>
      </c>
      <c r="D11631">
        <v>118549</v>
      </c>
      <c r="E11631" s="45">
        <v>1</v>
      </c>
      <c r="F11631" s="44">
        <v>6</v>
      </c>
      <c r="G11631" s="45">
        <v>2</v>
      </c>
      <c r="H11631" s="2">
        <v>44317.082711974108</v>
      </c>
      <c r="AB11631">
        <v>280985</v>
      </c>
      <c r="AC11631">
        <v>44311.616284722222</v>
      </c>
      <c r="AE11631">
        <v>280985</v>
      </c>
      <c r="AF11631" s="21">
        <v>44311.616284722222</v>
      </c>
      <c r="AG11631"/>
    </row>
    <row r="11632" spans="1:33" x14ac:dyDescent="0.25">
      <c r="A11632">
        <v>38139</v>
      </c>
      <c r="B11632" s="2">
        <v>44316.999378640772</v>
      </c>
      <c r="C11632">
        <v>321798</v>
      </c>
      <c r="D11632">
        <v>148630</v>
      </c>
      <c r="E11632" s="45">
        <v>1</v>
      </c>
      <c r="F11632" s="44">
        <v>6</v>
      </c>
      <c r="G11632" s="45">
        <v>2</v>
      </c>
      <c r="H11632" s="2">
        <v>44317.082711974108</v>
      </c>
      <c r="AB11632">
        <v>281009</v>
      </c>
      <c r="AC11632">
        <v>44313.974328703705</v>
      </c>
      <c r="AE11632">
        <v>281009</v>
      </c>
      <c r="AF11632" s="21">
        <v>44313.974328703705</v>
      </c>
      <c r="AG11632"/>
    </row>
    <row r="11633" spans="1:33" x14ac:dyDescent="0.25">
      <c r="A11633">
        <v>38140</v>
      </c>
      <c r="B11633" s="2">
        <v>44317.000592233009</v>
      </c>
      <c r="C11633">
        <v>175731</v>
      </c>
      <c r="D11633">
        <v>405624</v>
      </c>
      <c r="E11633" s="45">
        <v>1</v>
      </c>
      <c r="F11633" s="44">
        <v>6</v>
      </c>
      <c r="G11633" s="45">
        <v>1</v>
      </c>
      <c r="H11633" s="2">
        <v>44317.042258899673</v>
      </c>
      <c r="AB11633">
        <v>281012</v>
      </c>
      <c r="AC11633">
        <v>44307.628831018519</v>
      </c>
      <c r="AE11633">
        <v>281012</v>
      </c>
      <c r="AF11633" s="21">
        <v>44307.628831018519</v>
      </c>
      <c r="AG11633"/>
    </row>
    <row r="11634" spans="1:33" x14ac:dyDescent="0.25">
      <c r="A11634">
        <v>38143</v>
      </c>
      <c r="B11634" s="2">
        <v>44317.000996763752</v>
      </c>
      <c r="C11634">
        <v>106119</v>
      </c>
      <c r="D11634">
        <v>347008</v>
      </c>
      <c r="E11634" s="45">
        <v>2</v>
      </c>
      <c r="F11634" s="44">
        <v>6</v>
      </c>
      <c r="G11634" s="45">
        <v>2</v>
      </c>
      <c r="H11634" s="2">
        <v>44317.084330097088</v>
      </c>
      <c r="AB11634">
        <v>281067</v>
      </c>
      <c r="AC11634">
        <v>44373.460497685184</v>
      </c>
      <c r="AE11634">
        <v>281067</v>
      </c>
      <c r="AF11634" s="21">
        <v>44373.460497685184</v>
      </c>
      <c r="AG11634"/>
    </row>
    <row r="11635" spans="1:33" x14ac:dyDescent="0.25">
      <c r="A11635">
        <v>38147</v>
      </c>
      <c r="B11635" s="2">
        <v>44317.003666666664</v>
      </c>
      <c r="C11635">
        <v>203702</v>
      </c>
      <c r="D11635">
        <v>60239</v>
      </c>
      <c r="E11635" s="45">
        <v>2</v>
      </c>
      <c r="F11635" s="44">
        <v>6</v>
      </c>
      <c r="G11635" s="45">
        <v>2</v>
      </c>
      <c r="H11635" s="2">
        <v>44317.087</v>
      </c>
      <c r="AB11635">
        <v>281073</v>
      </c>
      <c r="AC11635">
        <v>44303.500185185185</v>
      </c>
      <c r="AE11635">
        <v>281073</v>
      </c>
      <c r="AF11635" s="21">
        <v>44303.500185185185</v>
      </c>
      <c r="AG11635"/>
    </row>
    <row r="11636" spans="1:33" x14ac:dyDescent="0.25">
      <c r="A11636">
        <v>38149</v>
      </c>
      <c r="B11636" s="2">
        <v>44317.004999999997</v>
      </c>
      <c r="C11636">
        <v>183441</v>
      </c>
      <c r="D11636">
        <v>294042</v>
      </c>
      <c r="E11636" s="45">
        <v>3</v>
      </c>
      <c r="F11636" s="44">
        <v>6</v>
      </c>
      <c r="G11636" s="45">
        <v>3</v>
      </c>
      <c r="H11636" s="2">
        <v>44317.13</v>
      </c>
      <c r="AB11636">
        <v>281078</v>
      </c>
      <c r="AC11636">
        <v>44368.069768518515</v>
      </c>
      <c r="AE11636">
        <v>281078</v>
      </c>
      <c r="AF11636" s="21">
        <v>44368.069768518515</v>
      </c>
      <c r="AG11636"/>
    </row>
    <row r="11637" spans="1:33" x14ac:dyDescent="0.25">
      <c r="A11637">
        <v>38153</v>
      </c>
      <c r="B11637" s="2">
        <v>44317.007782219916</v>
      </c>
      <c r="C11637">
        <v>22800</v>
      </c>
      <c r="D11637">
        <v>347393</v>
      </c>
      <c r="E11637" s="45">
        <v>2</v>
      </c>
      <c r="F11637" s="44">
        <v>6</v>
      </c>
      <c r="G11637" s="45">
        <v>2</v>
      </c>
      <c r="H11637" s="2">
        <v>44317.091115553252</v>
      </c>
      <c r="AB11637">
        <v>281079</v>
      </c>
      <c r="AC11637">
        <v>44379.605775462966</v>
      </c>
      <c r="AE11637">
        <v>281079</v>
      </c>
      <c r="AF11637" s="21">
        <v>44379.605775462966</v>
      </c>
      <c r="AG11637"/>
    </row>
    <row r="11638" spans="1:33" x14ac:dyDescent="0.25">
      <c r="A11638">
        <v>38156</v>
      </c>
      <c r="B11638" s="2">
        <v>44317.009087378639</v>
      </c>
      <c r="C11638">
        <v>140549</v>
      </c>
      <c r="D11638">
        <v>411922</v>
      </c>
      <c r="E11638" s="45">
        <v>2</v>
      </c>
      <c r="F11638" s="44">
        <v>6</v>
      </c>
      <c r="G11638" s="45">
        <v>2</v>
      </c>
      <c r="H11638" s="2">
        <v>44317.092420711975</v>
      </c>
      <c r="AB11638">
        <v>281085</v>
      </c>
      <c r="AC11638">
        <v>44314.924942129626</v>
      </c>
      <c r="AE11638">
        <v>281085</v>
      </c>
      <c r="AF11638" s="21">
        <v>44314.924942129626</v>
      </c>
      <c r="AG11638"/>
    </row>
    <row r="11639" spans="1:33" x14ac:dyDescent="0.25">
      <c r="A11639">
        <v>38158</v>
      </c>
      <c r="B11639" s="2">
        <v>44317.009399700917</v>
      </c>
      <c r="C11639">
        <v>346589</v>
      </c>
      <c r="D11639">
        <v>478593</v>
      </c>
      <c r="E11639" s="45">
        <v>3</v>
      </c>
      <c r="F11639" s="44">
        <v>6</v>
      </c>
      <c r="G11639" s="45">
        <v>3</v>
      </c>
      <c r="H11639" s="2">
        <v>44317.134399700917</v>
      </c>
      <c r="AB11639">
        <v>281131</v>
      </c>
      <c r="AC11639">
        <v>44373.469849537039</v>
      </c>
      <c r="AE11639">
        <v>281131</v>
      </c>
      <c r="AF11639" s="21">
        <v>44373.469849537039</v>
      </c>
      <c r="AG11639"/>
    </row>
    <row r="11640" spans="1:33" x14ac:dyDescent="0.25">
      <c r="A11640">
        <v>38161</v>
      </c>
      <c r="B11640" s="2">
        <v>44317.014750809059</v>
      </c>
      <c r="C11640">
        <v>229459</v>
      </c>
      <c r="D11640">
        <v>21760</v>
      </c>
      <c r="E11640" s="45">
        <v>0</v>
      </c>
      <c r="F11640" s="44">
        <v>6</v>
      </c>
      <c r="G11640" s="45">
        <v>0</v>
      </c>
      <c r="H11640" s="2">
        <v>44317.014750809059</v>
      </c>
      <c r="AB11640">
        <v>281138</v>
      </c>
      <c r="AC11640">
        <v>44293.735219907408</v>
      </c>
      <c r="AE11640">
        <v>281138</v>
      </c>
      <c r="AF11640" s="21">
        <v>44293.735219907408</v>
      </c>
      <c r="AG11640"/>
    </row>
    <row r="11641" spans="1:33" x14ac:dyDescent="0.25">
      <c r="A11641">
        <v>38165</v>
      </c>
      <c r="B11641" s="2">
        <v>44317.021576586201</v>
      </c>
      <c r="C11641">
        <v>22074</v>
      </c>
      <c r="D11641">
        <v>83615</v>
      </c>
      <c r="E11641" s="45">
        <v>1</v>
      </c>
      <c r="F11641" s="44">
        <v>6</v>
      </c>
      <c r="G11641" s="45">
        <v>1</v>
      </c>
      <c r="H11641" s="2">
        <v>44317.063243252866</v>
      </c>
      <c r="AB11641">
        <v>281148</v>
      </c>
      <c r="AC11641">
        <v>44375.0778587963</v>
      </c>
      <c r="AE11641">
        <v>281148</v>
      </c>
      <c r="AF11641" s="21">
        <v>44375.0778587963</v>
      </c>
      <c r="AG11641"/>
    </row>
    <row r="11642" spans="1:33" x14ac:dyDescent="0.25">
      <c r="A11642">
        <v>38166</v>
      </c>
      <c r="B11642" s="2">
        <v>44317.024459546927</v>
      </c>
      <c r="C11642">
        <v>253224</v>
      </c>
      <c r="D11642">
        <v>250679</v>
      </c>
      <c r="E11642" s="45">
        <v>0</v>
      </c>
      <c r="F11642" s="44">
        <v>6</v>
      </c>
      <c r="G11642" s="45">
        <v>0</v>
      </c>
      <c r="H11642" s="2">
        <v>44317.024459546927</v>
      </c>
      <c r="AB11642">
        <v>281174</v>
      </c>
      <c r="AC11642">
        <v>44311.749780092592</v>
      </c>
      <c r="AE11642">
        <v>281174</v>
      </c>
      <c r="AF11642" s="21">
        <v>44311.749780092592</v>
      </c>
      <c r="AG11642"/>
    </row>
    <row r="11643" spans="1:33" x14ac:dyDescent="0.25">
      <c r="A11643">
        <v>38168</v>
      </c>
      <c r="B11643" s="2">
        <v>44317.024666666664</v>
      </c>
      <c r="C11643">
        <v>60024</v>
      </c>
      <c r="D11643">
        <v>120139</v>
      </c>
      <c r="E11643" s="45">
        <v>2</v>
      </c>
      <c r="F11643" s="44">
        <v>6</v>
      </c>
      <c r="G11643" s="45">
        <v>2</v>
      </c>
      <c r="H11643" s="2">
        <v>44317.108</v>
      </c>
      <c r="AB11643">
        <v>281188</v>
      </c>
      <c r="AC11643">
        <v>44343.662407407406</v>
      </c>
      <c r="AE11643">
        <v>281188</v>
      </c>
      <c r="AF11643" s="21">
        <v>44343.662407407406</v>
      </c>
      <c r="AG11643"/>
    </row>
    <row r="11644" spans="1:33" x14ac:dyDescent="0.25">
      <c r="A11644">
        <v>38169</v>
      </c>
      <c r="B11644" s="2">
        <v>44317.025055696278</v>
      </c>
      <c r="C11644">
        <v>113590</v>
      </c>
      <c r="D11644">
        <v>117745</v>
      </c>
      <c r="E11644" s="45">
        <v>3</v>
      </c>
      <c r="F11644" s="44">
        <v>6</v>
      </c>
      <c r="G11644" s="45">
        <v>3</v>
      </c>
      <c r="H11644" s="2">
        <v>44317.150055696278</v>
      </c>
      <c r="AB11644">
        <v>281190</v>
      </c>
      <c r="AC11644">
        <v>44305.147997685184</v>
      </c>
      <c r="AE11644">
        <v>281190</v>
      </c>
      <c r="AF11644" s="21">
        <v>44305.147997685184</v>
      </c>
      <c r="AG11644"/>
    </row>
    <row r="11645" spans="1:33" x14ac:dyDescent="0.25">
      <c r="A11645">
        <v>38173</v>
      </c>
      <c r="B11645" s="2">
        <v>44317.0260776699</v>
      </c>
      <c r="C11645">
        <v>26374</v>
      </c>
      <c r="D11645">
        <v>351192</v>
      </c>
      <c r="E11645" s="45">
        <v>0</v>
      </c>
      <c r="F11645" s="44">
        <v>6</v>
      </c>
      <c r="G11645" s="45">
        <v>0</v>
      </c>
      <c r="H11645" s="2">
        <v>44317.0260776699</v>
      </c>
      <c r="AB11645">
        <v>281194</v>
      </c>
      <c r="AC11645">
        <v>44309.708113425928</v>
      </c>
      <c r="AE11645">
        <v>281194</v>
      </c>
      <c r="AF11645" s="21">
        <v>44309.708113425928</v>
      </c>
      <c r="AG11645"/>
    </row>
    <row r="11646" spans="1:33" x14ac:dyDescent="0.25">
      <c r="A11646">
        <v>38174</v>
      </c>
      <c r="B11646" s="2">
        <v>44317.026886731386</v>
      </c>
      <c r="C11646">
        <v>50465</v>
      </c>
      <c r="D11646">
        <v>411922</v>
      </c>
      <c r="E11646" s="45">
        <v>2</v>
      </c>
      <c r="F11646" s="44">
        <v>6</v>
      </c>
      <c r="G11646" s="45">
        <v>2</v>
      </c>
      <c r="H11646" s="2">
        <v>44317.110220064722</v>
      </c>
      <c r="AB11646">
        <v>281202</v>
      </c>
      <c r="AC11646">
        <v>44371.60633101852</v>
      </c>
      <c r="AE11646">
        <v>281202</v>
      </c>
      <c r="AF11646" s="21">
        <v>44371.60633101852</v>
      </c>
      <c r="AG11646"/>
    </row>
    <row r="11647" spans="1:33" x14ac:dyDescent="0.25">
      <c r="A11647">
        <v>38178</v>
      </c>
      <c r="B11647" s="2">
        <v>44317.029084139533</v>
      </c>
      <c r="C11647">
        <v>120955</v>
      </c>
      <c r="D11647">
        <v>138209</v>
      </c>
      <c r="E11647" s="45">
        <v>0</v>
      </c>
      <c r="F11647" s="44">
        <v>6</v>
      </c>
      <c r="G11647" s="45">
        <v>0</v>
      </c>
      <c r="H11647" s="2">
        <v>44317.029084139533</v>
      </c>
      <c r="AB11647">
        <v>281204</v>
      </c>
      <c r="AC11647">
        <v>44341.162002314813</v>
      </c>
      <c r="AE11647">
        <v>281204</v>
      </c>
      <c r="AF11647" s="21">
        <v>44341.162002314813</v>
      </c>
      <c r="AG11647"/>
    </row>
    <row r="11648" spans="1:33" x14ac:dyDescent="0.25">
      <c r="A11648">
        <v>38182</v>
      </c>
      <c r="B11648" s="2">
        <v>44317.032550161814</v>
      </c>
      <c r="C11648">
        <v>198475</v>
      </c>
      <c r="D11648">
        <v>82901</v>
      </c>
      <c r="E11648" s="45">
        <v>0</v>
      </c>
      <c r="F11648" s="44">
        <v>6</v>
      </c>
      <c r="G11648" s="45">
        <v>0</v>
      </c>
      <c r="H11648" s="2">
        <v>44317.032550161814</v>
      </c>
      <c r="AB11648">
        <v>281235</v>
      </c>
      <c r="AC11648">
        <v>44316.92291666667</v>
      </c>
      <c r="AE11648">
        <v>281235</v>
      </c>
      <c r="AF11648" s="21">
        <v>44316.92291666667</v>
      </c>
      <c r="AG11648"/>
    </row>
    <row r="11649" spans="1:33" x14ac:dyDescent="0.25">
      <c r="A11649">
        <v>38184</v>
      </c>
      <c r="B11649" s="2">
        <v>44317.032654805138</v>
      </c>
      <c r="C11649">
        <v>72556</v>
      </c>
      <c r="D11649">
        <v>287577</v>
      </c>
      <c r="E11649" s="45">
        <v>1</v>
      </c>
      <c r="F11649" s="44">
        <v>6</v>
      </c>
      <c r="G11649" s="45">
        <v>1</v>
      </c>
      <c r="H11649" s="2">
        <v>44317.074321471802</v>
      </c>
      <c r="AB11649">
        <v>281245</v>
      </c>
      <c r="AC11649">
        <v>44377.47996527778</v>
      </c>
      <c r="AE11649">
        <v>281245</v>
      </c>
      <c r="AF11649" s="21">
        <v>44377.47996527778</v>
      </c>
      <c r="AG11649"/>
    </row>
    <row r="11650" spans="1:33" x14ac:dyDescent="0.25">
      <c r="A11650">
        <v>38187</v>
      </c>
      <c r="B11650" s="2">
        <v>44317.036103396713</v>
      </c>
      <c r="C11650">
        <v>333442</v>
      </c>
      <c r="D11650">
        <v>153893</v>
      </c>
      <c r="E11650" s="45">
        <v>19</v>
      </c>
      <c r="F11650" s="44">
        <v>5</v>
      </c>
      <c r="G11650" s="45">
        <v>-5</v>
      </c>
      <c r="H11650" s="2">
        <v>44316.827770063377</v>
      </c>
      <c r="AB11650">
        <v>281287</v>
      </c>
      <c r="AC11650">
        <v>44358.895011574074</v>
      </c>
      <c r="AE11650">
        <v>281287</v>
      </c>
      <c r="AF11650" s="21">
        <v>44358.895011574074</v>
      </c>
      <c r="AG11650"/>
    </row>
    <row r="11651" spans="1:33" x14ac:dyDescent="0.25">
      <c r="A11651">
        <v>38188</v>
      </c>
      <c r="B11651" s="2">
        <v>44317.036999999997</v>
      </c>
      <c r="C11651">
        <v>328469</v>
      </c>
      <c r="D11651">
        <v>6790</v>
      </c>
      <c r="E11651" s="45">
        <v>15</v>
      </c>
      <c r="F11651" s="44">
        <v>5</v>
      </c>
      <c r="G11651" s="45">
        <v>-9</v>
      </c>
      <c r="H11651" s="2">
        <v>44316.661999999997</v>
      </c>
      <c r="AB11651">
        <v>281297</v>
      </c>
      <c r="AC11651">
        <v>44324.342013888891</v>
      </c>
      <c r="AE11651">
        <v>281297</v>
      </c>
      <c r="AF11651" s="21">
        <v>44324.342013888891</v>
      </c>
      <c r="AG11651"/>
    </row>
    <row r="11652" spans="1:33" x14ac:dyDescent="0.25">
      <c r="A11652">
        <v>38192</v>
      </c>
      <c r="B11652" s="2">
        <v>44317.039277321695</v>
      </c>
      <c r="C11652">
        <v>210528</v>
      </c>
      <c r="D11652">
        <v>81554</v>
      </c>
      <c r="E11652" s="45">
        <v>1</v>
      </c>
      <c r="F11652" s="44">
        <v>6</v>
      </c>
      <c r="G11652" s="45">
        <v>1</v>
      </c>
      <c r="H11652" s="2">
        <v>44317.08094398836</v>
      </c>
      <c r="AB11652">
        <v>281318</v>
      </c>
      <c r="AC11652">
        <v>44357.661597222221</v>
      </c>
      <c r="AE11652">
        <v>281318</v>
      </c>
      <c r="AF11652" s="21">
        <v>44357.661597222221</v>
      </c>
      <c r="AG11652"/>
    </row>
    <row r="11653" spans="1:33" x14ac:dyDescent="0.25">
      <c r="A11653">
        <v>38197</v>
      </c>
      <c r="B11653" s="2">
        <v>44317.041444135866</v>
      </c>
      <c r="C11653">
        <v>223884</v>
      </c>
      <c r="D11653">
        <v>118549</v>
      </c>
      <c r="E11653" s="45">
        <v>2</v>
      </c>
      <c r="F11653" s="44">
        <v>6</v>
      </c>
      <c r="G11653" s="45">
        <v>2</v>
      </c>
      <c r="H11653" s="2">
        <v>44317.124777469202</v>
      </c>
      <c r="AB11653">
        <v>281320</v>
      </c>
      <c r="AC11653">
        <v>44304.636516203704</v>
      </c>
      <c r="AE11653">
        <v>281320</v>
      </c>
      <c r="AF11653" s="21">
        <v>44304.636516203704</v>
      </c>
      <c r="AG11653"/>
    </row>
    <row r="11654" spans="1:33" x14ac:dyDescent="0.25">
      <c r="A11654">
        <v>38198</v>
      </c>
      <c r="B11654" s="2">
        <v>44317.042258899673</v>
      </c>
      <c r="C11654">
        <v>197842</v>
      </c>
      <c r="D11654">
        <v>182984</v>
      </c>
      <c r="E11654" s="45">
        <v>1</v>
      </c>
      <c r="F11654" s="44">
        <v>6</v>
      </c>
      <c r="G11654" s="45">
        <v>0</v>
      </c>
      <c r="H11654" s="2">
        <v>44317.042258899673</v>
      </c>
      <c r="AB11654">
        <v>281322</v>
      </c>
      <c r="AC11654">
        <v>44377.75545138889</v>
      </c>
      <c r="AE11654">
        <v>281322</v>
      </c>
      <c r="AF11654" s="21">
        <v>44377.75545138889</v>
      </c>
      <c r="AG11654"/>
    </row>
    <row r="11655" spans="1:33" x14ac:dyDescent="0.25">
      <c r="A11655">
        <v>38203</v>
      </c>
      <c r="B11655" s="2">
        <v>44317.045106357007</v>
      </c>
      <c r="C11655">
        <v>63606</v>
      </c>
      <c r="D11655">
        <v>230507</v>
      </c>
      <c r="E11655" s="45">
        <v>3</v>
      </c>
      <c r="F11655" s="44">
        <v>6</v>
      </c>
      <c r="G11655" s="45">
        <v>2</v>
      </c>
      <c r="H11655" s="2">
        <v>44317.128439690343</v>
      </c>
      <c r="AB11655">
        <v>281414</v>
      </c>
      <c r="AC11655">
        <v>44365.430208333331</v>
      </c>
      <c r="AE11655">
        <v>281414</v>
      </c>
      <c r="AF11655" s="21">
        <v>44365.430208333331</v>
      </c>
      <c r="AG11655"/>
    </row>
    <row r="11656" spans="1:33" x14ac:dyDescent="0.25">
      <c r="A11656">
        <v>38207</v>
      </c>
      <c r="B11656" s="2">
        <v>44317.046021912291</v>
      </c>
      <c r="C11656">
        <v>1313</v>
      </c>
      <c r="D11656">
        <v>278351</v>
      </c>
      <c r="E11656" s="45">
        <v>1</v>
      </c>
      <c r="F11656" s="44">
        <v>6</v>
      </c>
      <c r="G11656" s="45">
        <v>0</v>
      </c>
      <c r="H11656" s="2">
        <v>44317.046021912291</v>
      </c>
      <c r="AB11656">
        <v>281427</v>
      </c>
      <c r="AC11656">
        <v>44292.663217592592</v>
      </c>
      <c r="AE11656">
        <v>281427</v>
      </c>
      <c r="AF11656" s="21">
        <v>44292.663217592592</v>
      </c>
      <c r="AG11656"/>
    </row>
    <row r="11657" spans="1:33" x14ac:dyDescent="0.25">
      <c r="A11657">
        <v>38211</v>
      </c>
      <c r="B11657" s="2">
        <v>44317.046143986328</v>
      </c>
      <c r="C11657">
        <v>6095</v>
      </c>
      <c r="D11657">
        <v>153138</v>
      </c>
      <c r="E11657" s="45">
        <v>2</v>
      </c>
      <c r="F11657" s="44">
        <v>6</v>
      </c>
      <c r="G11657" s="45">
        <v>1</v>
      </c>
      <c r="H11657" s="2">
        <v>44317.087810652993</v>
      </c>
      <c r="AB11657">
        <v>281434</v>
      </c>
      <c r="AC11657">
        <v>44316.841203703705</v>
      </c>
      <c r="AE11657">
        <v>281434</v>
      </c>
      <c r="AF11657" s="21">
        <v>44316.841203703705</v>
      </c>
      <c r="AG11657"/>
    </row>
    <row r="11658" spans="1:33" x14ac:dyDescent="0.25">
      <c r="A11658">
        <v>38212</v>
      </c>
      <c r="B11658" s="2">
        <v>44317.052186651206</v>
      </c>
      <c r="C11658">
        <v>152401</v>
      </c>
      <c r="D11658">
        <v>327038</v>
      </c>
      <c r="E11658" s="45">
        <v>2</v>
      </c>
      <c r="F11658" s="44">
        <v>6</v>
      </c>
      <c r="G11658" s="45">
        <v>1</v>
      </c>
      <c r="H11658" s="2">
        <v>44317.093853317871</v>
      </c>
      <c r="AB11658">
        <v>281469</v>
      </c>
      <c r="AC11658">
        <v>44356.234409722223</v>
      </c>
      <c r="AE11658">
        <v>281469</v>
      </c>
      <c r="AF11658" s="21">
        <v>44356.234409722223</v>
      </c>
      <c r="AG11658"/>
    </row>
    <row r="11659" spans="1:33" x14ac:dyDescent="0.25">
      <c r="A11659">
        <v>38214</v>
      </c>
      <c r="B11659" s="2">
        <v>44317.053529465622</v>
      </c>
      <c r="C11659">
        <v>204226</v>
      </c>
      <c r="D11659">
        <v>392434</v>
      </c>
      <c r="E11659" s="45">
        <v>4</v>
      </c>
      <c r="F11659" s="44">
        <v>6</v>
      </c>
      <c r="G11659" s="45">
        <v>3</v>
      </c>
      <c r="H11659" s="2">
        <v>44317.178529465622</v>
      </c>
      <c r="AB11659">
        <v>281500</v>
      </c>
      <c r="AC11659">
        <v>44309.902291666665</v>
      </c>
      <c r="AE11659">
        <v>281500</v>
      </c>
      <c r="AF11659" s="21">
        <v>44309.902291666665</v>
      </c>
      <c r="AG11659"/>
    </row>
    <row r="11660" spans="1:33" x14ac:dyDescent="0.25">
      <c r="A11660">
        <v>38219</v>
      </c>
      <c r="B11660" s="2">
        <v>44317.056822006467</v>
      </c>
      <c r="C11660">
        <v>198392</v>
      </c>
      <c r="D11660">
        <v>401945</v>
      </c>
      <c r="E11660" s="45">
        <v>21</v>
      </c>
      <c r="F11660" s="44">
        <v>5</v>
      </c>
      <c r="G11660" s="45">
        <v>-4</v>
      </c>
      <c r="H11660" s="2">
        <v>44316.890155339803</v>
      </c>
      <c r="AB11660">
        <v>281513</v>
      </c>
      <c r="AC11660">
        <v>44344.626805555556</v>
      </c>
      <c r="AE11660">
        <v>281513</v>
      </c>
      <c r="AF11660" s="21">
        <v>44344.626805555556</v>
      </c>
      <c r="AG11660"/>
    </row>
    <row r="11661" spans="1:33" x14ac:dyDescent="0.25">
      <c r="A11661">
        <v>38222</v>
      </c>
      <c r="B11661" s="2">
        <v>44317.057039094208</v>
      </c>
      <c r="C11661">
        <v>239449</v>
      </c>
      <c r="D11661">
        <v>411922</v>
      </c>
      <c r="E11661" s="45">
        <v>3</v>
      </c>
      <c r="F11661" s="44">
        <v>6</v>
      </c>
      <c r="G11661" s="45">
        <v>2</v>
      </c>
      <c r="H11661" s="2">
        <v>44317.140372427544</v>
      </c>
      <c r="AB11661">
        <v>281541</v>
      </c>
      <c r="AC11661">
        <v>44300.598483796297</v>
      </c>
      <c r="AE11661">
        <v>281541</v>
      </c>
      <c r="AF11661" s="21">
        <v>44300.598483796297</v>
      </c>
      <c r="AG11661"/>
    </row>
    <row r="11662" spans="1:33" x14ac:dyDescent="0.25">
      <c r="A11662">
        <v>38227</v>
      </c>
      <c r="B11662" s="2">
        <v>44317.059694204538</v>
      </c>
      <c r="C11662">
        <v>68164</v>
      </c>
      <c r="D11662">
        <v>273307</v>
      </c>
      <c r="E11662" s="45">
        <v>17</v>
      </c>
      <c r="F11662" s="44">
        <v>5</v>
      </c>
      <c r="G11662" s="45">
        <v>-8</v>
      </c>
      <c r="H11662" s="2">
        <v>44316.726360871202</v>
      </c>
      <c r="AB11662">
        <v>281558</v>
      </c>
      <c r="AC11662">
        <v>44340.93141203704</v>
      </c>
      <c r="AE11662">
        <v>281558</v>
      </c>
      <c r="AF11662" s="21">
        <v>44340.93141203704</v>
      </c>
      <c r="AG11662"/>
    </row>
    <row r="11663" spans="1:33" x14ac:dyDescent="0.25">
      <c r="A11663">
        <v>38230</v>
      </c>
      <c r="B11663" s="2">
        <v>44317.061333333339</v>
      </c>
      <c r="C11663">
        <v>142775</v>
      </c>
      <c r="D11663">
        <v>466283</v>
      </c>
      <c r="E11663" s="45">
        <v>2</v>
      </c>
      <c r="F11663" s="44">
        <v>6</v>
      </c>
      <c r="G11663" s="45">
        <v>1</v>
      </c>
      <c r="H11663" s="2">
        <v>44317.103000000003</v>
      </c>
      <c r="AB11663">
        <v>281590</v>
      </c>
      <c r="AC11663">
        <v>44301.856168981481</v>
      </c>
      <c r="AE11663">
        <v>281590</v>
      </c>
      <c r="AF11663" s="21">
        <v>44301.856168981481</v>
      </c>
      <c r="AG11663"/>
    </row>
    <row r="11664" spans="1:33" x14ac:dyDescent="0.25">
      <c r="A11664">
        <v>38233</v>
      </c>
      <c r="B11664" s="2">
        <v>44317.062562944426</v>
      </c>
      <c r="C11664">
        <v>325678</v>
      </c>
      <c r="D11664">
        <v>54917</v>
      </c>
      <c r="E11664" s="45">
        <v>1</v>
      </c>
      <c r="F11664" s="44">
        <v>6</v>
      </c>
      <c r="G11664" s="45">
        <v>0</v>
      </c>
      <c r="H11664" s="2">
        <v>44317.062562944426</v>
      </c>
      <c r="AB11664">
        <v>281616</v>
      </c>
      <c r="AC11664">
        <v>44318.64298611111</v>
      </c>
      <c r="AE11664">
        <v>281616</v>
      </c>
      <c r="AF11664" s="21">
        <v>44318.64298611111</v>
      </c>
      <c r="AG11664"/>
    </row>
    <row r="11665" spans="1:33" x14ac:dyDescent="0.25">
      <c r="A11665">
        <v>38238</v>
      </c>
      <c r="B11665" s="2">
        <v>44317.064912621361</v>
      </c>
      <c r="C11665">
        <v>247878</v>
      </c>
      <c r="D11665">
        <v>294042</v>
      </c>
      <c r="E11665" s="45">
        <v>13</v>
      </c>
      <c r="F11665" s="44">
        <v>6</v>
      </c>
      <c r="G11665" s="45">
        <v>12</v>
      </c>
      <c r="H11665" s="2">
        <v>44317.564912621361</v>
      </c>
      <c r="AB11665">
        <v>281622</v>
      </c>
      <c r="AC11665">
        <v>44341.024328703701</v>
      </c>
      <c r="AE11665">
        <v>281622</v>
      </c>
      <c r="AF11665" s="21">
        <v>44341.024328703701</v>
      </c>
      <c r="AG11665"/>
    </row>
    <row r="11666" spans="1:33" x14ac:dyDescent="0.25">
      <c r="A11666">
        <v>38242</v>
      </c>
      <c r="B11666" s="2">
        <v>44317.06561479537</v>
      </c>
      <c r="C11666">
        <v>76543</v>
      </c>
      <c r="D11666">
        <v>21760</v>
      </c>
      <c r="E11666" s="45">
        <v>3</v>
      </c>
      <c r="F11666" s="44">
        <v>6</v>
      </c>
      <c r="G11666" s="45">
        <v>2</v>
      </c>
      <c r="H11666" s="2">
        <v>44317.148948128706</v>
      </c>
      <c r="AB11666">
        <v>281634</v>
      </c>
      <c r="AC11666">
        <v>44359.746550925927</v>
      </c>
      <c r="AE11666">
        <v>281634</v>
      </c>
      <c r="AF11666" s="21">
        <v>44359.746550925927</v>
      </c>
      <c r="AG11666"/>
    </row>
    <row r="11667" spans="1:33" x14ac:dyDescent="0.25">
      <c r="A11667">
        <v>38247</v>
      </c>
      <c r="B11667" s="2">
        <v>44317.065721682848</v>
      </c>
      <c r="C11667">
        <v>63206</v>
      </c>
      <c r="D11667">
        <v>250679</v>
      </c>
      <c r="E11667" s="45">
        <v>3</v>
      </c>
      <c r="F11667" s="44">
        <v>6</v>
      </c>
      <c r="G11667" s="45">
        <v>2</v>
      </c>
      <c r="H11667" s="2">
        <v>44317.149055016183</v>
      </c>
      <c r="AB11667">
        <v>281667</v>
      </c>
      <c r="AC11667">
        <v>44317.748159722221</v>
      </c>
      <c r="AE11667">
        <v>281667</v>
      </c>
      <c r="AF11667" s="21">
        <v>44317.748159722221</v>
      </c>
      <c r="AG11667"/>
    </row>
    <row r="11668" spans="1:33" x14ac:dyDescent="0.25">
      <c r="A11668">
        <v>38250</v>
      </c>
      <c r="B11668" s="2">
        <v>44317.067049165322</v>
      </c>
      <c r="C11668">
        <v>93695</v>
      </c>
      <c r="D11668">
        <v>250679</v>
      </c>
      <c r="E11668" s="45">
        <v>2</v>
      </c>
      <c r="F11668" s="44">
        <v>6</v>
      </c>
      <c r="G11668" s="45">
        <v>1</v>
      </c>
      <c r="H11668" s="2">
        <v>44317.108715831986</v>
      </c>
      <c r="AB11668">
        <v>281672</v>
      </c>
      <c r="AC11668">
        <v>44288.165231481478</v>
      </c>
      <c r="AE11668">
        <v>281672</v>
      </c>
      <c r="AF11668" s="21">
        <v>44288.165231481478</v>
      </c>
      <c r="AG11668"/>
    </row>
    <row r="11669" spans="1:33" x14ac:dyDescent="0.25">
      <c r="A11669">
        <v>38254</v>
      </c>
      <c r="B11669" s="2">
        <v>44317.068148867314</v>
      </c>
      <c r="C11669">
        <v>190575</v>
      </c>
      <c r="D11669">
        <v>471403</v>
      </c>
      <c r="E11669" s="45">
        <v>17</v>
      </c>
      <c r="F11669" s="44">
        <v>5</v>
      </c>
      <c r="G11669" s="45">
        <v>-8</v>
      </c>
      <c r="H11669" s="2">
        <v>44316.734815533979</v>
      </c>
      <c r="AB11669">
        <v>281677</v>
      </c>
      <c r="AC11669">
        <v>44372.506249999999</v>
      </c>
      <c r="AE11669">
        <v>281677</v>
      </c>
      <c r="AF11669" s="21">
        <v>44372.506249999999</v>
      </c>
      <c r="AG11669"/>
    </row>
    <row r="11670" spans="1:33" x14ac:dyDescent="0.25">
      <c r="A11670">
        <v>38257</v>
      </c>
      <c r="B11670" s="2">
        <v>44317.068330942719</v>
      </c>
      <c r="C11670">
        <v>106945</v>
      </c>
      <c r="D11670">
        <v>87645</v>
      </c>
      <c r="E11670" s="45">
        <v>3</v>
      </c>
      <c r="F11670" s="44">
        <v>6</v>
      </c>
      <c r="G11670" s="45">
        <v>2</v>
      </c>
      <c r="H11670" s="2">
        <v>44317.151664276054</v>
      </c>
      <c r="AB11670">
        <v>281736</v>
      </c>
      <c r="AC11670">
        <v>44343.576238425929</v>
      </c>
      <c r="AE11670">
        <v>281736</v>
      </c>
      <c r="AF11670" s="21">
        <v>44343.576238425929</v>
      </c>
      <c r="AG11670"/>
    </row>
    <row r="11671" spans="1:33" x14ac:dyDescent="0.25">
      <c r="A11671">
        <v>38258</v>
      </c>
      <c r="B11671" s="2">
        <v>44317.069362459544</v>
      </c>
      <c r="C11671">
        <v>268917</v>
      </c>
      <c r="D11671">
        <v>451185</v>
      </c>
      <c r="E11671" s="45">
        <v>12</v>
      </c>
      <c r="F11671" s="44">
        <v>6</v>
      </c>
      <c r="G11671" s="45">
        <v>11</v>
      </c>
      <c r="H11671" s="2">
        <v>44317.52769579288</v>
      </c>
      <c r="AB11671">
        <v>281744</v>
      </c>
      <c r="AC11671">
        <v>44339.948807870373</v>
      </c>
      <c r="AE11671">
        <v>281744</v>
      </c>
      <c r="AF11671" s="21">
        <v>44339.948807870373</v>
      </c>
      <c r="AG11671"/>
    </row>
    <row r="11672" spans="1:33" x14ac:dyDescent="0.25">
      <c r="A11672">
        <v>38259</v>
      </c>
      <c r="B11672" s="2">
        <v>44317.074621359228</v>
      </c>
      <c r="C11672">
        <v>283970</v>
      </c>
      <c r="D11672">
        <v>411922</v>
      </c>
      <c r="E11672" s="45">
        <v>17</v>
      </c>
      <c r="F11672" s="44">
        <v>5</v>
      </c>
      <c r="G11672" s="45">
        <v>-8</v>
      </c>
      <c r="H11672" s="2">
        <v>44316.741288025893</v>
      </c>
      <c r="AB11672">
        <v>281811</v>
      </c>
      <c r="AC11672">
        <v>44372.810868055552</v>
      </c>
      <c r="AE11672">
        <v>281811</v>
      </c>
      <c r="AF11672" s="21">
        <v>44372.810868055552</v>
      </c>
      <c r="AG11672"/>
    </row>
    <row r="11673" spans="1:33" x14ac:dyDescent="0.25">
      <c r="A11673">
        <v>38263</v>
      </c>
      <c r="B11673" s="2">
        <v>44317.074953459276</v>
      </c>
      <c r="C11673">
        <v>287942</v>
      </c>
      <c r="D11673">
        <v>394819</v>
      </c>
      <c r="E11673" s="45">
        <v>8</v>
      </c>
      <c r="F11673" s="44">
        <v>6</v>
      </c>
      <c r="G11673" s="45">
        <v>7</v>
      </c>
      <c r="H11673" s="2">
        <v>44317.36662012594</v>
      </c>
      <c r="AB11673">
        <v>281844</v>
      </c>
      <c r="AC11673">
        <v>44393.937083333331</v>
      </c>
      <c r="AE11673">
        <v>281844</v>
      </c>
      <c r="AF11673" s="21">
        <v>44393.937083333331</v>
      </c>
      <c r="AG11673"/>
    </row>
    <row r="11674" spans="1:33" x14ac:dyDescent="0.25">
      <c r="A11674">
        <v>38267</v>
      </c>
      <c r="B11674" s="2">
        <v>44317.07583849605</v>
      </c>
      <c r="C11674">
        <v>100880</v>
      </c>
      <c r="D11674">
        <v>76405</v>
      </c>
      <c r="E11674" s="45">
        <v>3</v>
      </c>
      <c r="F11674" s="44">
        <v>6</v>
      </c>
      <c r="G11674" s="45">
        <v>2</v>
      </c>
      <c r="H11674" s="2">
        <v>44317.159171829386</v>
      </c>
      <c r="AB11674">
        <v>281871</v>
      </c>
      <c r="AC11674">
        <v>44376.362245370372</v>
      </c>
      <c r="AE11674">
        <v>281871</v>
      </c>
      <c r="AF11674" s="21">
        <v>44376.362245370372</v>
      </c>
      <c r="AG11674"/>
    </row>
    <row r="11675" spans="1:33" x14ac:dyDescent="0.25">
      <c r="A11675">
        <v>38270</v>
      </c>
      <c r="B11675" s="2">
        <v>44317.078737754448</v>
      </c>
      <c r="C11675">
        <v>184836</v>
      </c>
      <c r="D11675">
        <v>351192</v>
      </c>
      <c r="E11675" s="45">
        <v>6</v>
      </c>
      <c r="F11675" s="44">
        <v>6</v>
      </c>
      <c r="G11675" s="45">
        <v>5</v>
      </c>
      <c r="H11675" s="2">
        <v>44317.287071087783</v>
      </c>
      <c r="AB11675">
        <v>281885</v>
      </c>
      <c r="AC11675">
        <v>44376.958518518521</v>
      </c>
      <c r="AE11675">
        <v>281885</v>
      </c>
      <c r="AF11675" s="21">
        <v>44376.958518518521</v>
      </c>
      <c r="AG11675"/>
    </row>
    <row r="11676" spans="1:33" x14ac:dyDescent="0.25">
      <c r="A11676">
        <v>38273</v>
      </c>
      <c r="B11676" s="2">
        <v>44317.081789605392</v>
      </c>
      <c r="C11676">
        <v>19439</v>
      </c>
      <c r="D11676">
        <v>328259</v>
      </c>
      <c r="E11676" s="45">
        <v>2</v>
      </c>
      <c r="F11676" s="44">
        <v>6</v>
      </c>
      <c r="G11676" s="45">
        <v>1</v>
      </c>
      <c r="H11676" s="2">
        <v>44317.123456272057</v>
      </c>
      <c r="AB11676">
        <v>281900</v>
      </c>
      <c r="AC11676">
        <v>44372.622361111113</v>
      </c>
      <c r="AE11676">
        <v>281900</v>
      </c>
      <c r="AF11676" s="21">
        <v>44372.622361111113</v>
      </c>
      <c r="AG11676"/>
    </row>
    <row r="11677" spans="1:33" x14ac:dyDescent="0.25">
      <c r="A11677">
        <v>38277</v>
      </c>
      <c r="B11677" s="2">
        <v>44317.083925901061</v>
      </c>
      <c r="C11677">
        <v>225283</v>
      </c>
      <c r="D11677">
        <v>411922</v>
      </c>
      <c r="E11677" s="45">
        <v>5</v>
      </c>
      <c r="F11677" s="44">
        <v>6</v>
      </c>
      <c r="G11677" s="45">
        <v>3</v>
      </c>
      <c r="H11677" s="2">
        <v>44317.208925901061</v>
      </c>
      <c r="AB11677">
        <v>281908</v>
      </c>
      <c r="AC11677">
        <v>44312.938703703701</v>
      </c>
      <c r="AE11677">
        <v>281908</v>
      </c>
      <c r="AF11677" s="21">
        <v>44312.938703703701</v>
      </c>
      <c r="AG11677"/>
    </row>
    <row r="11678" spans="1:33" x14ac:dyDescent="0.25">
      <c r="A11678">
        <v>38280</v>
      </c>
      <c r="B11678" s="2">
        <v>44317.084200567646</v>
      </c>
      <c r="C11678">
        <v>310805</v>
      </c>
      <c r="D11678">
        <v>242428</v>
      </c>
      <c r="E11678" s="45">
        <v>3</v>
      </c>
      <c r="F11678" s="44">
        <v>6</v>
      </c>
      <c r="G11678" s="45">
        <v>1</v>
      </c>
      <c r="H11678" s="2">
        <v>44317.12586723431</v>
      </c>
      <c r="AB11678">
        <v>281920</v>
      </c>
      <c r="AC11678">
        <v>44373.07534722222</v>
      </c>
      <c r="AE11678">
        <v>281920</v>
      </c>
      <c r="AF11678" s="21">
        <v>44373.07534722222</v>
      </c>
      <c r="AG11678"/>
    </row>
    <row r="11679" spans="1:33" x14ac:dyDescent="0.25">
      <c r="A11679">
        <v>38284</v>
      </c>
      <c r="B11679" s="2">
        <v>44317.087923825798</v>
      </c>
      <c r="C11679">
        <v>326000</v>
      </c>
      <c r="D11679">
        <v>230507</v>
      </c>
      <c r="E11679" s="45">
        <v>5</v>
      </c>
      <c r="F11679" s="44">
        <v>6</v>
      </c>
      <c r="G11679" s="45">
        <v>3</v>
      </c>
      <c r="H11679" s="2">
        <v>44317.212923825798</v>
      </c>
      <c r="AB11679">
        <v>281921</v>
      </c>
      <c r="AC11679">
        <v>44372.787002314813</v>
      </c>
      <c r="AE11679">
        <v>281921</v>
      </c>
      <c r="AF11679" s="21">
        <v>44372.787002314813</v>
      </c>
      <c r="AG11679"/>
    </row>
    <row r="11680" spans="1:33" x14ac:dyDescent="0.25">
      <c r="A11680">
        <v>38286</v>
      </c>
      <c r="B11680" s="2">
        <v>44317.091207119738</v>
      </c>
      <c r="C11680">
        <v>304694</v>
      </c>
      <c r="D11680">
        <v>158978</v>
      </c>
      <c r="E11680" s="45">
        <v>23</v>
      </c>
      <c r="F11680" s="44">
        <v>5</v>
      </c>
      <c r="G11680" s="45">
        <v>-3</v>
      </c>
      <c r="H11680" s="2">
        <v>44316.966207119738</v>
      </c>
      <c r="AB11680">
        <v>281939</v>
      </c>
      <c r="AC11680">
        <v>44298.507465277777</v>
      </c>
      <c r="AE11680">
        <v>281939</v>
      </c>
      <c r="AF11680" s="21">
        <v>44298.507465277777</v>
      </c>
      <c r="AG11680"/>
    </row>
    <row r="11681" spans="1:33" x14ac:dyDescent="0.25">
      <c r="A11681">
        <v>38291</v>
      </c>
      <c r="B11681" s="2">
        <v>44317.092532120732</v>
      </c>
      <c r="C11681">
        <v>160119</v>
      </c>
      <c r="D11681">
        <v>294875</v>
      </c>
      <c r="E11681" s="45">
        <v>2</v>
      </c>
      <c r="F11681" s="44">
        <v>6</v>
      </c>
      <c r="G11681" s="45">
        <v>0</v>
      </c>
      <c r="H11681" s="2">
        <v>44317.092532120732</v>
      </c>
      <c r="AB11681">
        <v>282026</v>
      </c>
      <c r="AC11681">
        <v>44343.975914351853</v>
      </c>
      <c r="AE11681">
        <v>282026</v>
      </c>
      <c r="AF11681" s="21">
        <v>44343.975914351853</v>
      </c>
      <c r="AG11681"/>
    </row>
    <row r="11682" spans="1:33" x14ac:dyDescent="0.25">
      <c r="A11682">
        <v>38293</v>
      </c>
      <c r="B11682" s="2">
        <v>44317.092837305827</v>
      </c>
      <c r="C11682">
        <v>296349</v>
      </c>
      <c r="D11682">
        <v>173184</v>
      </c>
      <c r="E11682" s="45">
        <v>7</v>
      </c>
      <c r="F11682" s="44">
        <v>6</v>
      </c>
      <c r="G11682" s="45">
        <v>5</v>
      </c>
      <c r="H11682" s="2">
        <v>44317.301170639163</v>
      </c>
      <c r="AB11682">
        <v>282055</v>
      </c>
      <c r="AC11682">
        <v>44295.819363425922</v>
      </c>
      <c r="AE11682">
        <v>282055</v>
      </c>
      <c r="AF11682" s="21">
        <v>44295.819363425922</v>
      </c>
      <c r="AG11682"/>
    </row>
    <row r="11683" spans="1:33" x14ac:dyDescent="0.25">
      <c r="A11683">
        <v>38296</v>
      </c>
      <c r="B11683" s="2">
        <v>44317.093634304205</v>
      </c>
      <c r="C11683">
        <v>72348</v>
      </c>
      <c r="D11683">
        <v>162939</v>
      </c>
      <c r="E11683" s="45">
        <v>13</v>
      </c>
      <c r="F11683" s="44">
        <v>6</v>
      </c>
      <c r="G11683" s="45">
        <v>11</v>
      </c>
      <c r="H11683" s="2">
        <v>44317.551967637541</v>
      </c>
      <c r="AB11683">
        <v>282067</v>
      </c>
      <c r="AC11683">
        <v>44372.827048611114</v>
      </c>
      <c r="AE11683">
        <v>282067</v>
      </c>
      <c r="AF11683" s="21">
        <v>44372.827048611114</v>
      </c>
      <c r="AG11683"/>
    </row>
    <row r="11684" spans="1:33" x14ac:dyDescent="0.25">
      <c r="A11684">
        <v>38299</v>
      </c>
      <c r="B11684" s="2">
        <v>44317.093966490676</v>
      </c>
      <c r="C11684">
        <v>338823</v>
      </c>
      <c r="D11684">
        <v>172207</v>
      </c>
      <c r="E11684" s="45">
        <v>4</v>
      </c>
      <c r="F11684" s="44">
        <v>6</v>
      </c>
      <c r="G11684" s="45">
        <v>2</v>
      </c>
      <c r="H11684" s="2">
        <v>44317.177299824012</v>
      </c>
      <c r="AB11684">
        <v>282086</v>
      </c>
      <c r="AC11684">
        <v>44345.934872685182</v>
      </c>
      <c r="AE11684">
        <v>282086</v>
      </c>
      <c r="AF11684" s="21">
        <v>44345.934872685182</v>
      </c>
      <c r="AG11684"/>
    </row>
    <row r="11685" spans="1:33" x14ac:dyDescent="0.25">
      <c r="A11685">
        <v>38302</v>
      </c>
      <c r="B11685" s="2">
        <v>44317.096224860376</v>
      </c>
      <c r="C11685">
        <v>160092</v>
      </c>
      <c r="D11685">
        <v>283433</v>
      </c>
      <c r="E11685" s="45">
        <v>3</v>
      </c>
      <c r="F11685" s="44">
        <v>6</v>
      </c>
      <c r="G11685" s="45">
        <v>1</v>
      </c>
      <c r="H11685" s="2">
        <v>44317.13789152704</v>
      </c>
      <c r="AB11685">
        <v>282105</v>
      </c>
      <c r="AC11685">
        <v>44344.650671296295</v>
      </c>
      <c r="AE11685">
        <v>282105</v>
      </c>
      <c r="AF11685" s="21">
        <v>44344.650671296295</v>
      </c>
      <c r="AG11685"/>
    </row>
    <row r="11686" spans="1:33" x14ac:dyDescent="0.25">
      <c r="A11686">
        <v>38304</v>
      </c>
      <c r="B11686" s="2">
        <v>44317.108601941749</v>
      </c>
      <c r="C11686">
        <v>287098</v>
      </c>
      <c r="D11686">
        <v>406570</v>
      </c>
      <c r="E11686" s="45">
        <v>2</v>
      </c>
      <c r="F11686" s="44">
        <v>6</v>
      </c>
      <c r="G11686" s="45">
        <v>0</v>
      </c>
      <c r="H11686" s="2">
        <v>44317.108601941749</v>
      </c>
      <c r="AB11686">
        <v>282120</v>
      </c>
      <c r="AC11686">
        <v>44327.636111111111</v>
      </c>
      <c r="AE11686">
        <v>282120</v>
      </c>
      <c r="AF11686" s="21">
        <v>44327.636111111111</v>
      </c>
      <c r="AG11686"/>
    </row>
    <row r="11687" spans="1:33" x14ac:dyDescent="0.25">
      <c r="A11687">
        <v>38308</v>
      </c>
      <c r="B11687" s="2">
        <v>44317.113376262707</v>
      </c>
      <c r="C11687">
        <v>7752</v>
      </c>
      <c r="D11687">
        <v>192331</v>
      </c>
      <c r="E11687" s="45">
        <v>8</v>
      </c>
      <c r="F11687" s="44">
        <v>6</v>
      </c>
      <c r="G11687" s="45">
        <v>6</v>
      </c>
      <c r="H11687" s="2">
        <v>44317.363376262707</v>
      </c>
      <c r="AB11687">
        <v>282134</v>
      </c>
      <c r="AC11687">
        <v>44308.572997685187</v>
      </c>
      <c r="AE11687">
        <v>282134</v>
      </c>
      <c r="AF11687" s="21">
        <v>44308.572997685187</v>
      </c>
      <c r="AG11687"/>
    </row>
    <row r="11688" spans="1:33" x14ac:dyDescent="0.25">
      <c r="A11688">
        <v>38309</v>
      </c>
      <c r="B11688" s="2">
        <v>44317.113456310683</v>
      </c>
      <c r="C11688">
        <v>185201</v>
      </c>
      <c r="D11688">
        <v>281056</v>
      </c>
      <c r="E11688" s="45">
        <v>18</v>
      </c>
      <c r="F11688" s="44">
        <v>5</v>
      </c>
      <c r="G11688" s="45">
        <v>-8</v>
      </c>
      <c r="H11688" s="2">
        <v>44316.780122977347</v>
      </c>
      <c r="AB11688">
        <v>282163</v>
      </c>
      <c r="AC11688">
        <v>44289.604155092595</v>
      </c>
      <c r="AE11688">
        <v>282163</v>
      </c>
      <c r="AF11688" s="21">
        <v>44289.604155092595</v>
      </c>
      <c r="AG11688"/>
    </row>
    <row r="11689" spans="1:33" x14ac:dyDescent="0.25">
      <c r="A11689">
        <v>38311</v>
      </c>
      <c r="B11689" s="2">
        <v>44317.114047669915</v>
      </c>
      <c r="C11689">
        <v>300633</v>
      </c>
      <c r="D11689">
        <v>230507</v>
      </c>
      <c r="E11689" s="45">
        <v>4</v>
      </c>
      <c r="F11689" s="44">
        <v>6</v>
      </c>
      <c r="G11689" s="45">
        <v>2</v>
      </c>
      <c r="H11689" s="2">
        <v>44317.19738100325</v>
      </c>
      <c r="AB11689">
        <v>282180</v>
      </c>
      <c r="AC11689">
        <v>44311.654652777775</v>
      </c>
      <c r="AE11689">
        <v>282180</v>
      </c>
      <c r="AF11689" s="21">
        <v>44311.654652777775</v>
      </c>
      <c r="AG11689"/>
    </row>
    <row r="11690" spans="1:33" x14ac:dyDescent="0.25">
      <c r="A11690">
        <v>38313</v>
      </c>
      <c r="B11690" s="2">
        <v>44317.115451521349</v>
      </c>
      <c r="C11690">
        <v>280288</v>
      </c>
      <c r="D11690">
        <v>380039</v>
      </c>
      <c r="E11690" s="45">
        <v>4</v>
      </c>
      <c r="F11690" s="44">
        <v>6</v>
      </c>
      <c r="G11690" s="45">
        <v>2</v>
      </c>
      <c r="H11690" s="2">
        <v>44317.198784854685</v>
      </c>
      <c r="AB11690">
        <v>282188</v>
      </c>
      <c r="AC11690">
        <v>44369.769606481481</v>
      </c>
      <c r="AE11690">
        <v>282188</v>
      </c>
      <c r="AF11690" s="21">
        <v>44369.769606481481</v>
      </c>
      <c r="AG11690"/>
    </row>
    <row r="11691" spans="1:33" x14ac:dyDescent="0.25">
      <c r="A11691">
        <v>38314</v>
      </c>
      <c r="B11691" s="2">
        <v>44317.117501618122</v>
      </c>
      <c r="C11691">
        <v>269839</v>
      </c>
      <c r="D11691">
        <v>438697</v>
      </c>
      <c r="E11691" s="45">
        <v>20</v>
      </c>
      <c r="F11691" s="44">
        <v>5</v>
      </c>
      <c r="G11691" s="45">
        <v>-6</v>
      </c>
      <c r="H11691" s="2">
        <v>44316.867501618122</v>
      </c>
      <c r="AB11691">
        <v>282205</v>
      </c>
      <c r="AC11691">
        <v>44346.450023148151</v>
      </c>
      <c r="AE11691">
        <v>282205</v>
      </c>
      <c r="AF11691" s="21">
        <v>44346.450023148151</v>
      </c>
      <c r="AG11691"/>
    </row>
    <row r="11692" spans="1:33" x14ac:dyDescent="0.25">
      <c r="A11692">
        <v>38315</v>
      </c>
      <c r="B11692" s="2">
        <v>44317.119876705219</v>
      </c>
      <c r="C11692">
        <v>175318</v>
      </c>
      <c r="D11692">
        <v>388561</v>
      </c>
      <c r="E11692" s="45">
        <v>2</v>
      </c>
      <c r="F11692" s="44">
        <v>6</v>
      </c>
      <c r="G11692" s="45">
        <v>0</v>
      </c>
      <c r="H11692" s="2">
        <v>44317.119876705219</v>
      </c>
      <c r="AB11692">
        <v>282272</v>
      </c>
      <c r="AC11692">
        <v>44310.656817129631</v>
      </c>
      <c r="AE11692">
        <v>282272</v>
      </c>
      <c r="AF11692" s="21">
        <v>44310.656817129631</v>
      </c>
      <c r="AG11692"/>
    </row>
    <row r="11693" spans="1:33" x14ac:dyDescent="0.25">
      <c r="A11693">
        <v>38319</v>
      </c>
      <c r="B11693" s="2">
        <v>44317.120181890314</v>
      </c>
      <c r="C11693">
        <v>200571</v>
      </c>
      <c r="D11693">
        <v>28275</v>
      </c>
      <c r="E11693" s="45">
        <v>2</v>
      </c>
      <c r="F11693" s="44">
        <v>6</v>
      </c>
      <c r="G11693" s="45">
        <v>0</v>
      </c>
      <c r="H11693" s="2">
        <v>44317.120181890314</v>
      </c>
      <c r="AB11693">
        <v>282391</v>
      </c>
      <c r="AC11693">
        <v>44373.736655092594</v>
      </c>
      <c r="AE11693">
        <v>282391</v>
      </c>
      <c r="AF11693" s="21">
        <v>44373.736655092594</v>
      </c>
      <c r="AG11693"/>
    </row>
    <row r="11694" spans="1:33" x14ac:dyDescent="0.25">
      <c r="A11694">
        <v>38324</v>
      </c>
      <c r="B11694" s="2">
        <v>44317.122333333333</v>
      </c>
      <c r="C11694">
        <v>221594</v>
      </c>
      <c r="D11694">
        <v>3528</v>
      </c>
      <c r="E11694" s="45">
        <v>3</v>
      </c>
      <c r="F11694" s="44">
        <v>6</v>
      </c>
      <c r="G11694" s="45">
        <v>1</v>
      </c>
      <c r="H11694" s="2">
        <v>44317.163999999997</v>
      </c>
      <c r="AB11694">
        <v>282400</v>
      </c>
      <c r="AC11694">
        <v>44316.796307870369</v>
      </c>
      <c r="AE11694">
        <v>282400</v>
      </c>
      <c r="AF11694" s="21">
        <v>44316.796307870369</v>
      </c>
      <c r="AG11694"/>
    </row>
    <row r="11695" spans="1:33" x14ac:dyDescent="0.25">
      <c r="A11695">
        <v>38325</v>
      </c>
      <c r="B11695" s="2">
        <v>44317.124783171523</v>
      </c>
      <c r="C11695">
        <v>13161</v>
      </c>
      <c r="D11695">
        <v>472712</v>
      </c>
      <c r="E11695" s="45">
        <v>14</v>
      </c>
      <c r="F11695" s="44">
        <v>6</v>
      </c>
      <c r="G11695" s="45">
        <v>12</v>
      </c>
      <c r="H11695" s="2">
        <v>44317.624783171523</v>
      </c>
      <c r="AB11695">
        <v>282403</v>
      </c>
      <c r="AC11695">
        <v>44363.144328703704</v>
      </c>
      <c r="AE11695">
        <v>282403</v>
      </c>
      <c r="AF11695" s="21">
        <v>44363.144328703704</v>
      </c>
      <c r="AG11695"/>
    </row>
    <row r="11696" spans="1:33" x14ac:dyDescent="0.25">
      <c r="A11696">
        <v>38326</v>
      </c>
      <c r="B11696" s="2">
        <v>44317.125</v>
      </c>
      <c r="C11696">
        <v>134584</v>
      </c>
      <c r="D11696">
        <v>120096</v>
      </c>
      <c r="E11696" s="45">
        <v>3</v>
      </c>
      <c r="F11696" s="44">
        <v>6</v>
      </c>
      <c r="G11696" s="45">
        <v>0</v>
      </c>
      <c r="H11696" s="2">
        <v>44317.125</v>
      </c>
      <c r="AB11696">
        <v>282419</v>
      </c>
      <c r="AC11696">
        <v>44344.622766203705</v>
      </c>
      <c r="AE11696">
        <v>282419</v>
      </c>
      <c r="AF11696" s="21">
        <v>44344.622766203705</v>
      </c>
      <c r="AG11696"/>
    </row>
    <row r="11697" spans="1:33" x14ac:dyDescent="0.25">
      <c r="A11697">
        <v>38329</v>
      </c>
      <c r="B11697" s="2">
        <v>44317.127262184513</v>
      </c>
      <c r="C11697">
        <v>89782</v>
      </c>
      <c r="D11697">
        <v>294042</v>
      </c>
      <c r="E11697" s="45">
        <v>5</v>
      </c>
      <c r="F11697" s="44">
        <v>6</v>
      </c>
      <c r="G11697" s="45">
        <v>2</v>
      </c>
      <c r="H11697" s="2">
        <v>44317.210595517849</v>
      </c>
      <c r="AB11697">
        <v>282443</v>
      </c>
      <c r="AC11697">
        <v>44313.72388888889</v>
      </c>
      <c r="AE11697">
        <v>282443</v>
      </c>
      <c r="AF11697" s="21">
        <v>44313.72388888889</v>
      </c>
      <c r="AG11697"/>
    </row>
    <row r="11698" spans="1:33" x14ac:dyDescent="0.25">
      <c r="A11698">
        <v>38330</v>
      </c>
      <c r="B11698" s="2">
        <v>44317.128019417476</v>
      </c>
      <c r="C11698">
        <v>198463</v>
      </c>
      <c r="D11698">
        <v>331056</v>
      </c>
      <c r="E11698" s="45">
        <v>23</v>
      </c>
      <c r="F11698" s="44">
        <v>5</v>
      </c>
      <c r="G11698" s="45">
        <v>-4</v>
      </c>
      <c r="H11698" s="2">
        <v>44316.961352750812</v>
      </c>
      <c r="AB11698">
        <v>282444</v>
      </c>
      <c r="AC11698">
        <v>44344.183668981481</v>
      </c>
      <c r="AE11698">
        <v>282444</v>
      </c>
      <c r="AF11698" s="21">
        <v>44344.183668981481</v>
      </c>
      <c r="AG11698"/>
    </row>
    <row r="11699" spans="1:33" x14ac:dyDescent="0.25">
      <c r="A11699">
        <v>38333</v>
      </c>
      <c r="B11699" s="2">
        <v>44317.129642628257</v>
      </c>
      <c r="C11699">
        <v>32970</v>
      </c>
      <c r="D11699">
        <v>258251</v>
      </c>
      <c r="E11699" s="45">
        <v>5</v>
      </c>
      <c r="F11699" s="44">
        <v>6</v>
      </c>
      <c r="G11699" s="45">
        <v>2</v>
      </c>
      <c r="H11699" s="2">
        <v>44317.212975961593</v>
      </c>
      <c r="AB11699">
        <v>282465</v>
      </c>
      <c r="AC11699">
        <v>44428.756655092591</v>
      </c>
      <c r="AE11699">
        <v>282465</v>
      </c>
      <c r="AF11699" s="21">
        <v>44428.756655092591</v>
      </c>
      <c r="AG11699"/>
    </row>
    <row r="11700" spans="1:33" x14ac:dyDescent="0.25">
      <c r="A11700">
        <v>38334</v>
      </c>
      <c r="B11700" s="2">
        <v>44317.131255663429</v>
      </c>
      <c r="C11700">
        <v>189088</v>
      </c>
      <c r="D11700">
        <v>155227</v>
      </c>
      <c r="E11700" s="45">
        <v>19</v>
      </c>
      <c r="F11700" s="44">
        <v>5</v>
      </c>
      <c r="G11700" s="45">
        <v>-8</v>
      </c>
      <c r="H11700" s="2">
        <v>44316.797922330094</v>
      </c>
      <c r="AB11700">
        <v>282477</v>
      </c>
      <c r="AC11700">
        <v>44374.181921296295</v>
      </c>
      <c r="AE11700">
        <v>282477</v>
      </c>
      <c r="AF11700" s="21">
        <v>44374.181921296295</v>
      </c>
      <c r="AG11700"/>
    </row>
    <row r="11701" spans="1:33" x14ac:dyDescent="0.25">
      <c r="A11701">
        <v>38339</v>
      </c>
      <c r="B11701" s="2">
        <v>44317.132328257088</v>
      </c>
      <c r="C11701">
        <v>292250</v>
      </c>
      <c r="D11701">
        <v>309255</v>
      </c>
      <c r="E11701" s="45">
        <v>5</v>
      </c>
      <c r="F11701" s="44">
        <v>6</v>
      </c>
      <c r="G11701" s="45">
        <v>2</v>
      </c>
      <c r="H11701" s="2">
        <v>44317.215661590424</v>
      </c>
      <c r="AB11701">
        <v>282522</v>
      </c>
      <c r="AC11701">
        <v>44341.517581018517</v>
      </c>
      <c r="AE11701">
        <v>282522</v>
      </c>
      <c r="AF11701" s="21">
        <v>44341.517581018517</v>
      </c>
      <c r="AG11701"/>
    </row>
    <row r="11702" spans="1:33" x14ac:dyDescent="0.25">
      <c r="A11702">
        <v>38344</v>
      </c>
      <c r="B11702" s="2">
        <v>44317.133030182806</v>
      </c>
      <c r="C11702">
        <v>149568</v>
      </c>
      <c r="D11702">
        <v>37644</v>
      </c>
      <c r="E11702" s="45">
        <v>6</v>
      </c>
      <c r="F11702" s="44">
        <v>6</v>
      </c>
      <c r="G11702" s="45">
        <v>3</v>
      </c>
      <c r="H11702" s="2">
        <v>44317.258030182806</v>
      </c>
      <c r="AB11702">
        <v>282541</v>
      </c>
      <c r="AC11702">
        <v>44373.641770833332</v>
      </c>
      <c r="AE11702">
        <v>282541</v>
      </c>
      <c r="AF11702" s="21">
        <v>44373.641770833332</v>
      </c>
      <c r="AG11702"/>
    </row>
    <row r="11703" spans="1:33" x14ac:dyDescent="0.25">
      <c r="A11703">
        <v>38345</v>
      </c>
      <c r="B11703" s="2">
        <v>44317.133610034485</v>
      </c>
      <c r="C11703">
        <v>248848</v>
      </c>
      <c r="D11703">
        <v>396686</v>
      </c>
      <c r="E11703" s="45">
        <v>6</v>
      </c>
      <c r="F11703" s="44">
        <v>6</v>
      </c>
      <c r="G11703" s="45">
        <v>3</v>
      </c>
      <c r="H11703" s="2">
        <v>44317.258610034485</v>
      </c>
      <c r="AB11703">
        <v>282570</v>
      </c>
      <c r="AC11703">
        <v>44400.914826388886</v>
      </c>
      <c r="AE11703">
        <v>282570</v>
      </c>
      <c r="AF11703" s="21">
        <v>44400.914826388886</v>
      </c>
      <c r="AG11703"/>
    </row>
    <row r="11704" spans="1:33" x14ac:dyDescent="0.25">
      <c r="A11704">
        <v>38349</v>
      </c>
      <c r="B11704" s="2">
        <v>44317.13391521958</v>
      </c>
      <c r="C11704">
        <v>239818</v>
      </c>
      <c r="D11704">
        <v>258219</v>
      </c>
      <c r="E11704" s="45">
        <v>4</v>
      </c>
      <c r="F11704" s="44">
        <v>6</v>
      </c>
      <c r="G11704" s="45">
        <v>1</v>
      </c>
      <c r="H11704" s="2">
        <v>44317.175581886244</v>
      </c>
      <c r="AB11704">
        <v>282584</v>
      </c>
      <c r="AC11704">
        <v>44330.880856481483</v>
      </c>
      <c r="AE11704">
        <v>282584</v>
      </c>
      <c r="AF11704" s="21">
        <v>44330.880856481483</v>
      </c>
      <c r="AG11704"/>
    </row>
    <row r="11705" spans="1:33" x14ac:dyDescent="0.25">
      <c r="A11705">
        <v>38353</v>
      </c>
      <c r="B11705" s="2">
        <v>44317.137424848173</v>
      </c>
      <c r="C11705">
        <v>284828</v>
      </c>
      <c r="D11705">
        <v>411922</v>
      </c>
      <c r="E11705" s="45">
        <v>4</v>
      </c>
      <c r="F11705" s="44">
        <v>6</v>
      </c>
      <c r="G11705" s="45">
        <v>1</v>
      </c>
      <c r="H11705" s="2">
        <v>44317.179091514838</v>
      </c>
      <c r="AB11705">
        <v>282594</v>
      </c>
      <c r="AC11705">
        <v>44346.945185185185</v>
      </c>
      <c r="AE11705">
        <v>282594</v>
      </c>
      <c r="AF11705" s="21">
        <v>44346.945185185185</v>
      </c>
      <c r="AG11705"/>
    </row>
    <row r="11706" spans="1:33" x14ac:dyDescent="0.25">
      <c r="A11706">
        <v>38356</v>
      </c>
      <c r="B11706" s="2">
        <v>44317.138132686086</v>
      </c>
      <c r="C11706">
        <v>62756</v>
      </c>
      <c r="D11706">
        <v>304722</v>
      </c>
      <c r="E11706" s="45">
        <v>0</v>
      </c>
      <c r="F11706" s="44">
        <v>6</v>
      </c>
      <c r="G11706" s="45">
        <v>-3</v>
      </c>
      <c r="H11706" s="2">
        <v>44317.013132686086</v>
      </c>
      <c r="AB11706">
        <v>282650</v>
      </c>
      <c r="AC11706">
        <v>44358.602939814817</v>
      </c>
      <c r="AE11706">
        <v>282650</v>
      </c>
      <c r="AF11706" s="21">
        <v>44358.602939814817</v>
      </c>
      <c r="AG11706"/>
    </row>
    <row r="11707" spans="1:33" x14ac:dyDescent="0.25">
      <c r="A11707">
        <v>38358</v>
      </c>
      <c r="B11707" s="2">
        <v>44317.141605883968</v>
      </c>
      <c r="C11707">
        <v>1923</v>
      </c>
      <c r="D11707">
        <v>304128</v>
      </c>
      <c r="E11707" s="45">
        <v>6</v>
      </c>
      <c r="F11707" s="44">
        <v>6</v>
      </c>
      <c r="G11707" s="45">
        <v>3</v>
      </c>
      <c r="H11707" s="2">
        <v>44317.266605883968</v>
      </c>
      <c r="AB11707">
        <v>282673</v>
      </c>
      <c r="AC11707">
        <v>44313.689108796294</v>
      </c>
      <c r="AE11707">
        <v>282673</v>
      </c>
      <c r="AF11707" s="21">
        <v>44313.689108796294</v>
      </c>
      <c r="AG11707"/>
    </row>
    <row r="11708" spans="1:33" x14ac:dyDescent="0.25">
      <c r="A11708">
        <v>38360</v>
      </c>
      <c r="B11708" s="2">
        <v>44317.144505142365</v>
      </c>
      <c r="C11708">
        <v>274303</v>
      </c>
      <c r="D11708">
        <v>351192</v>
      </c>
      <c r="E11708" s="45">
        <v>5</v>
      </c>
      <c r="F11708" s="44">
        <v>6</v>
      </c>
      <c r="G11708" s="45">
        <v>2</v>
      </c>
      <c r="H11708" s="2">
        <v>44317.227838475701</v>
      </c>
      <c r="AB11708">
        <v>282695</v>
      </c>
      <c r="AC11708">
        <v>44327.578263888892</v>
      </c>
      <c r="AE11708">
        <v>282695</v>
      </c>
      <c r="AF11708" s="21">
        <v>44327.578263888892</v>
      </c>
      <c r="AG11708"/>
    </row>
    <row r="11709" spans="1:33" x14ac:dyDescent="0.25">
      <c r="A11709">
        <v>38365</v>
      </c>
      <c r="B11709" s="2">
        <v>44317.147160252694</v>
      </c>
      <c r="C11709">
        <v>337803</v>
      </c>
      <c r="D11709">
        <v>43842</v>
      </c>
      <c r="E11709" s="45">
        <v>5</v>
      </c>
      <c r="F11709" s="44">
        <v>6</v>
      </c>
      <c r="G11709" s="45">
        <v>2</v>
      </c>
      <c r="H11709" s="2">
        <v>44317.23049358603</v>
      </c>
      <c r="AB11709">
        <v>282711</v>
      </c>
      <c r="AC11709">
        <v>44303.756655092591</v>
      </c>
      <c r="AE11709">
        <v>282711</v>
      </c>
      <c r="AF11709" s="21">
        <v>44303.756655092591</v>
      </c>
      <c r="AG11709"/>
    </row>
    <row r="11710" spans="1:33" x14ac:dyDescent="0.25">
      <c r="A11710">
        <v>38370</v>
      </c>
      <c r="B11710" s="2">
        <v>44317.147312845242</v>
      </c>
      <c r="C11710">
        <v>107437</v>
      </c>
      <c r="D11710">
        <v>359800</v>
      </c>
      <c r="E11710" s="45">
        <v>13</v>
      </c>
      <c r="F11710" s="44">
        <v>6</v>
      </c>
      <c r="G11710" s="45">
        <v>10</v>
      </c>
      <c r="H11710" s="2">
        <v>44317.563979511906</v>
      </c>
      <c r="AB11710">
        <v>282724</v>
      </c>
      <c r="AC11710">
        <v>44345.474699074075</v>
      </c>
      <c r="AE11710">
        <v>282724</v>
      </c>
      <c r="AF11710" s="21">
        <v>44345.474699074075</v>
      </c>
      <c r="AG11710"/>
    </row>
    <row r="11711" spans="1:33" x14ac:dyDescent="0.25">
      <c r="A11711">
        <v>38375</v>
      </c>
      <c r="B11711" s="2">
        <v>44317.151097140413</v>
      </c>
      <c r="C11711">
        <v>69239</v>
      </c>
      <c r="D11711">
        <v>399866</v>
      </c>
      <c r="E11711" s="45">
        <v>10</v>
      </c>
      <c r="F11711" s="44">
        <v>6</v>
      </c>
      <c r="G11711" s="45">
        <v>7</v>
      </c>
      <c r="H11711" s="2">
        <v>44317.442763807077</v>
      </c>
      <c r="AB11711">
        <v>282759</v>
      </c>
      <c r="AC11711">
        <v>44304.904317129629</v>
      </c>
      <c r="AE11711">
        <v>282759</v>
      </c>
      <c r="AF11711" s="21">
        <v>44304.904317129629</v>
      </c>
      <c r="AG11711"/>
    </row>
    <row r="11712" spans="1:33" x14ac:dyDescent="0.25">
      <c r="A11712">
        <v>38379</v>
      </c>
      <c r="B11712" s="2">
        <v>44317.153080843535</v>
      </c>
      <c r="C11712">
        <v>245317</v>
      </c>
      <c r="D11712">
        <v>287759</v>
      </c>
      <c r="E11712" s="45">
        <v>5</v>
      </c>
      <c r="F11712" s="44">
        <v>6</v>
      </c>
      <c r="G11712" s="45">
        <v>2</v>
      </c>
      <c r="H11712" s="2">
        <v>44317.23641417687</v>
      </c>
      <c r="AB11712">
        <v>282829</v>
      </c>
      <c r="AC11712">
        <v>44313.733194444445</v>
      </c>
      <c r="AE11712">
        <v>282829</v>
      </c>
      <c r="AF11712" s="21">
        <v>44313.733194444445</v>
      </c>
      <c r="AG11712"/>
    </row>
    <row r="11713" spans="1:33" x14ac:dyDescent="0.25">
      <c r="A11713">
        <v>38381</v>
      </c>
      <c r="B11713" s="2">
        <v>44317.157048249763</v>
      </c>
      <c r="C11713">
        <v>85516</v>
      </c>
      <c r="D11713">
        <v>347008</v>
      </c>
      <c r="E11713" s="45">
        <v>4</v>
      </c>
      <c r="F11713" s="44">
        <v>6</v>
      </c>
      <c r="G11713" s="45">
        <v>1</v>
      </c>
      <c r="H11713" s="2">
        <v>44317.198714916427</v>
      </c>
      <c r="AB11713">
        <v>282869</v>
      </c>
      <c r="AC11713">
        <v>44311.96056712963</v>
      </c>
      <c r="AE11713">
        <v>282869</v>
      </c>
      <c r="AF11713" s="21">
        <v>44311.96056712963</v>
      </c>
      <c r="AG11713"/>
    </row>
    <row r="11714" spans="1:33" x14ac:dyDescent="0.25">
      <c r="A11714">
        <v>38383</v>
      </c>
      <c r="B11714" s="2">
        <v>44317.157170323801</v>
      </c>
      <c r="C11714">
        <v>333738</v>
      </c>
      <c r="D11714">
        <v>258219</v>
      </c>
      <c r="E11714" s="45">
        <v>5</v>
      </c>
      <c r="F11714" s="44">
        <v>6</v>
      </c>
      <c r="G11714" s="45">
        <v>2</v>
      </c>
      <c r="H11714" s="2">
        <v>44317.240503657136</v>
      </c>
      <c r="AB11714">
        <v>282877</v>
      </c>
      <c r="AC11714">
        <v>44313.716608796298</v>
      </c>
      <c r="AE11714">
        <v>282877</v>
      </c>
      <c r="AF11714" s="21">
        <v>44313.716608796298</v>
      </c>
      <c r="AG11714"/>
    </row>
    <row r="11715" spans="1:33" x14ac:dyDescent="0.25">
      <c r="A11715">
        <v>38384</v>
      </c>
      <c r="B11715" s="2">
        <v>44317.157780693989</v>
      </c>
      <c r="C11715">
        <v>76039</v>
      </c>
      <c r="D11715">
        <v>472712</v>
      </c>
      <c r="E11715" s="45">
        <v>4</v>
      </c>
      <c r="F11715" s="44">
        <v>6</v>
      </c>
      <c r="G11715" s="45">
        <v>1</v>
      </c>
      <c r="H11715" s="2">
        <v>44317.199447360654</v>
      </c>
      <c r="AB11715">
        <v>282919</v>
      </c>
      <c r="AC11715">
        <v>44311.756249999999</v>
      </c>
      <c r="AE11715">
        <v>282919</v>
      </c>
      <c r="AF11715" s="21">
        <v>44311.756249999999</v>
      </c>
      <c r="AG11715"/>
    </row>
    <row r="11716" spans="1:33" x14ac:dyDescent="0.25">
      <c r="A11716">
        <v>38386</v>
      </c>
      <c r="B11716" s="2">
        <v>44317.157872249518</v>
      </c>
      <c r="C11716">
        <v>124457</v>
      </c>
      <c r="D11716">
        <v>351192</v>
      </c>
      <c r="E11716" s="45">
        <v>5</v>
      </c>
      <c r="F11716" s="44">
        <v>6</v>
      </c>
      <c r="G11716" s="45">
        <v>2</v>
      </c>
      <c r="H11716" s="2">
        <v>44317.241205582854</v>
      </c>
      <c r="AB11716">
        <v>282943</v>
      </c>
      <c r="AC11716">
        <v>44322.91443287037</v>
      </c>
      <c r="AE11716">
        <v>282943</v>
      </c>
      <c r="AF11716" s="21">
        <v>44322.91443287037</v>
      </c>
      <c r="AG11716"/>
    </row>
    <row r="11717" spans="1:33" x14ac:dyDescent="0.25">
      <c r="A11717">
        <v>38387</v>
      </c>
      <c r="B11717" s="2">
        <v>44317.158666666663</v>
      </c>
      <c r="C11717">
        <v>137423</v>
      </c>
      <c r="D11717">
        <v>7084</v>
      </c>
      <c r="E11717" s="45">
        <v>5</v>
      </c>
      <c r="F11717" s="44">
        <v>6</v>
      </c>
      <c r="G11717" s="45">
        <v>2</v>
      </c>
      <c r="H11717" s="2">
        <v>44317.241999999998</v>
      </c>
      <c r="AB11717">
        <v>282964</v>
      </c>
      <c r="AC11717">
        <v>44296.960543981484</v>
      </c>
      <c r="AE11717">
        <v>282964</v>
      </c>
      <c r="AF11717" s="21">
        <v>44296.960543981484</v>
      </c>
      <c r="AG11717"/>
    </row>
    <row r="11718" spans="1:33" x14ac:dyDescent="0.25">
      <c r="A11718">
        <v>38392</v>
      </c>
      <c r="B11718" s="2">
        <v>44317.160381877024</v>
      </c>
      <c r="C11718">
        <v>254069</v>
      </c>
      <c r="D11718">
        <v>347008</v>
      </c>
      <c r="E11718" s="45">
        <v>23</v>
      </c>
      <c r="F11718" s="44">
        <v>5</v>
      </c>
      <c r="G11718" s="45">
        <v>-4</v>
      </c>
      <c r="H11718" s="2">
        <v>44316.993715210359</v>
      </c>
      <c r="AB11718">
        <v>283023</v>
      </c>
      <c r="AC11718">
        <v>44341.803182870368</v>
      </c>
      <c r="AE11718">
        <v>283023</v>
      </c>
      <c r="AF11718" s="21">
        <v>44341.803182870368</v>
      </c>
      <c r="AG11718"/>
    </row>
    <row r="11719" spans="1:33" x14ac:dyDescent="0.25">
      <c r="A11719">
        <v>38396</v>
      </c>
      <c r="B11719" s="2">
        <v>44317.16144291513</v>
      </c>
      <c r="C11719">
        <v>238970</v>
      </c>
      <c r="D11719">
        <v>158978</v>
      </c>
      <c r="E11719" s="45">
        <v>6</v>
      </c>
      <c r="F11719" s="44">
        <v>6</v>
      </c>
      <c r="G11719" s="45">
        <v>3</v>
      </c>
      <c r="H11719" s="2">
        <v>44317.28644291513</v>
      </c>
      <c r="AB11719">
        <v>283024</v>
      </c>
      <c r="AC11719">
        <v>44389.636516203704</v>
      </c>
      <c r="AE11719">
        <v>283024</v>
      </c>
      <c r="AF11719" s="21">
        <v>44389.636516203704</v>
      </c>
      <c r="AG11719"/>
    </row>
    <row r="11720" spans="1:33" x14ac:dyDescent="0.25">
      <c r="A11720">
        <v>38400</v>
      </c>
      <c r="B11720" s="2">
        <v>44317.162541581471</v>
      </c>
      <c r="C11720">
        <v>298093</v>
      </c>
      <c r="D11720">
        <v>188971</v>
      </c>
      <c r="E11720" s="45">
        <v>5</v>
      </c>
      <c r="F11720" s="44">
        <v>6</v>
      </c>
      <c r="G11720" s="45">
        <v>2</v>
      </c>
      <c r="H11720" s="2">
        <v>44317.245874914806</v>
      </c>
      <c r="AB11720">
        <v>283034</v>
      </c>
      <c r="AC11720">
        <v>44372.72388888889</v>
      </c>
      <c r="AE11720">
        <v>283034</v>
      </c>
      <c r="AF11720" s="21">
        <v>44372.72388888889</v>
      </c>
      <c r="AG11720"/>
    </row>
    <row r="11721" spans="1:33" x14ac:dyDescent="0.25">
      <c r="A11721">
        <v>38404</v>
      </c>
      <c r="B11721" s="2">
        <v>44317.16315195166</v>
      </c>
      <c r="C11721">
        <v>202365</v>
      </c>
      <c r="D11721">
        <v>411922</v>
      </c>
      <c r="E11721" s="45">
        <v>5</v>
      </c>
      <c r="F11721" s="44">
        <v>6</v>
      </c>
      <c r="G11721" s="45">
        <v>2</v>
      </c>
      <c r="H11721" s="2">
        <v>44317.246485284995</v>
      </c>
      <c r="AB11721">
        <v>283042</v>
      </c>
      <c r="AC11721">
        <v>44309.701238425929</v>
      </c>
      <c r="AE11721">
        <v>283042</v>
      </c>
      <c r="AF11721" s="21">
        <v>44309.701238425929</v>
      </c>
      <c r="AG11721"/>
    </row>
    <row r="11722" spans="1:33" x14ac:dyDescent="0.25">
      <c r="A11722">
        <v>38407</v>
      </c>
      <c r="B11722" s="2">
        <v>44317.163243507188</v>
      </c>
      <c r="C11722">
        <v>165939</v>
      </c>
      <c r="D11722">
        <v>5151</v>
      </c>
      <c r="E11722" s="45">
        <v>4</v>
      </c>
      <c r="F11722" s="44">
        <v>6</v>
      </c>
      <c r="G11722" s="45">
        <v>1</v>
      </c>
      <c r="H11722" s="2">
        <v>44317.204910173852</v>
      </c>
      <c r="AB11722">
        <v>283089</v>
      </c>
      <c r="AC11722">
        <v>44421.666041666664</v>
      </c>
      <c r="AE11722">
        <v>283089</v>
      </c>
      <c r="AF11722" s="21">
        <v>44421.666041666664</v>
      </c>
      <c r="AG11722"/>
    </row>
    <row r="11723" spans="1:33" x14ac:dyDescent="0.25">
      <c r="A11723">
        <v>38409</v>
      </c>
      <c r="B11723" s="2">
        <v>44317.164098025452</v>
      </c>
      <c r="C11723">
        <v>49347</v>
      </c>
      <c r="D11723">
        <v>42035</v>
      </c>
      <c r="E11723" s="45">
        <v>9</v>
      </c>
      <c r="F11723" s="44">
        <v>6</v>
      </c>
      <c r="G11723" s="45">
        <v>6</v>
      </c>
      <c r="H11723" s="2">
        <v>44317.414098025452</v>
      </c>
      <c r="AB11723">
        <v>283101</v>
      </c>
      <c r="AC11723">
        <v>44318.829884259256</v>
      </c>
      <c r="AE11723">
        <v>283101</v>
      </c>
      <c r="AF11723" s="21">
        <v>44318.829884259256</v>
      </c>
      <c r="AG11723"/>
    </row>
    <row r="11724" spans="1:33" x14ac:dyDescent="0.25">
      <c r="A11724">
        <v>38411</v>
      </c>
      <c r="B11724" s="2">
        <v>44317.164677877132</v>
      </c>
      <c r="C11724">
        <v>60933</v>
      </c>
      <c r="D11724">
        <v>308796</v>
      </c>
      <c r="E11724" s="45">
        <v>5</v>
      </c>
      <c r="F11724" s="44">
        <v>6</v>
      </c>
      <c r="G11724" s="45">
        <v>2</v>
      </c>
      <c r="H11724" s="2">
        <v>44317.248011210468</v>
      </c>
      <c r="AB11724">
        <v>283109</v>
      </c>
      <c r="AC11724">
        <v>44299.484814814816</v>
      </c>
      <c r="AE11724">
        <v>283109</v>
      </c>
      <c r="AF11724" s="21">
        <v>44299.484814814816</v>
      </c>
      <c r="AG11724"/>
    </row>
    <row r="11725" spans="1:33" x14ac:dyDescent="0.25">
      <c r="A11725">
        <v>38415</v>
      </c>
      <c r="B11725" s="2">
        <v>44317.166854368937</v>
      </c>
      <c r="C11725">
        <v>266125</v>
      </c>
      <c r="D11725">
        <v>250679</v>
      </c>
      <c r="E11725" s="45">
        <v>20</v>
      </c>
      <c r="F11725" s="44">
        <v>5</v>
      </c>
      <c r="G11725" s="45">
        <v>-8</v>
      </c>
      <c r="H11725" s="2">
        <v>44316.833521035602</v>
      </c>
      <c r="AB11725">
        <v>283118</v>
      </c>
      <c r="AC11725">
        <v>44298.759895833333</v>
      </c>
      <c r="AE11725">
        <v>283118</v>
      </c>
      <c r="AF11725" s="21">
        <v>44298.759895833333</v>
      </c>
      <c r="AG11725"/>
    </row>
    <row r="11726" spans="1:33" x14ac:dyDescent="0.25">
      <c r="A11726">
        <v>38418</v>
      </c>
      <c r="B11726" s="2">
        <v>44317.168065431688</v>
      </c>
      <c r="C11726">
        <v>341792</v>
      </c>
      <c r="D11726">
        <v>162482</v>
      </c>
      <c r="E11726" s="45">
        <v>6</v>
      </c>
      <c r="F11726" s="44">
        <v>6</v>
      </c>
      <c r="G11726" s="45">
        <v>2</v>
      </c>
      <c r="H11726" s="2">
        <v>44317.251398765024</v>
      </c>
      <c r="AB11726">
        <v>283148</v>
      </c>
      <c r="AC11726">
        <v>44316.82099537037</v>
      </c>
      <c r="AE11726">
        <v>283148</v>
      </c>
      <c r="AF11726" s="21">
        <v>44316.82099537037</v>
      </c>
      <c r="AG11726"/>
    </row>
    <row r="11727" spans="1:33" x14ac:dyDescent="0.25">
      <c r="A11727">
        <v>38421</v>
      </c>
      <c r="B11727" s="2">
        <v>44317.171000000002</v>
      </c>
      <c r="C11727">
        <v>333127</v>
      </c>
      <c r="D11727">
        <v>411922</v>
      </c>
      <c r="E11727" s="45">
        <v>4</v>
      </c>
      <c r="F11727" s="44">
        <v>6</v>
      </c>
      <c r="G11727" s="45">
        <v>0</v>
      </c>
      <c r="H11727" s="2">
        <v>44317.171000000002</v>
      </c>
      <c r="AB11727">
        <v>283198</v>
      </c>
      <c r="AC11727">
        <v>44405.815995370373</v>
      </c>
      <c r="AE11727">
        <v>283198</v>
      </c>
      <c r="AF11727" s="21">
        <v>44405.815995370373</v>
      </c>
      <c r="AG11727"/>
    </row>
    <row r="11728" spans="1:33" x14ac:dyDescent="0.25">
      <c r="A11728">
        <v>38424</v>
      </c>
      <c r="B11728" s="2">
        <v>44317.175481429484</v>
      </c>
      <c r="C11728">
        <v>200723</v>
      </c>
      <c r="D11728">
        <v>158978</v>
      </c>
      <c r="E11728" s="45">
        <v>20</v>
      </c>
      <c r="F11728" s="44">
        <v>5</v>
      </c>
      <c r="G11728" s="45">
        <v>-8</v>
      </c>
      <c r="H11728" s="2">
        <v>44316.842148096148</v>
      </c>
      <c r="AB11728">
        <v>283216</v>
      </c>
      <c r="AC11728">
        <v>44313.832708333335</v>
      </c>
      <c r="AE11728">
        <v>283216</v>
      </c>
      <c r="AF11728" s="21">
        <v>44313.832708333335</v>
      </c>
      <c r="AG11728"/>
    </row>
    <row r="11729" spans="1:33" x14ac:dyDescent="0.25">
      <c r="A11729">
        <v>38428</v>
      </c>
      <c r="B11729" s="2">
        <v>44317.178472243417</v>
      </c>
      <c r="C11729">
        <v>45091</v>
      </c>
      <c r="D11729">
        <v>473323</v>
      </c>
      <c r="E11729" s="45">
        <v>5</v>
      </c>
      <c r="F11729" s="44">
        <v>6</v>
      </c>
      <c r="G11729" s="45">
        <v>1</v>
      </c>
      <c r="H11729" s="2">
        <v>44317.220138910081</v>
      </c>
      <c r="AB11729">
        <v>283265</v>
      </c>
      <c r="AC11729">
        <v>44364.943958333337</v>
      </c>
      <c r="AE11729">
        <v>283265</v>
      </c>
      <c r="AF11729" s="21">
        <v>44364.943958333337</v>
      </c>
      <c r="AG11729"/>
    </row>
    <row r="11730" spans="1:33" x14ac:dyDescent="0.25">
      <c r="A11730">
        <v>38429</v>
      </c>
      <c r="B11730" s="2">
        <v>44317.179509872738</v>
      </c>
      <c r="C11730">
        <v>118347</v>
      </c>
      <c r="D11730">
        <v>238134</v>
      </c>
      <c r="E11730" s="45">
        <v>5</v>
      </c>
      <c r="F11730" s="44">
        <v>6</v>
      </c>
      <c r="G11730" s="45">
        <v>1</v>
      </c>
      <c r="H11730" s="2">
        <v>44317.221176539402</v>
      </c>
      <c r="AB11730">
        <v>283278</v>
      </c>
      <c r="AC11730">
        <v>44363.435335648152</v>
      </c>
      <c r="AE11730">
        <v>283278</v>
      </c>
      <c r="AF11730" s="21">
        <v>44363.435335648152</v>
      </c>
      <c r="AG11730"/>
    </row>
    <row r="11731" spans="1:33" x14ac:dyDescent="0.25">
      <c r="A11731">
        <v>38430</v>
      </c>
      <c r="B11731" s="2">
        <v>44317.180666666667</v>
      </c>
      <c r="C11731">
        <v>65677</v>
      </c>
      <c r="D11731">
        <v>405158</v>
      </c>
      <c r="E11731" s="45">
        <v>6</v>
      </c>
      <c r="F11731" s="44">
        <v>6</v>
      </c>
      <c r="G11731" s="45">
        <v>2</v>
      </c>
      <c r="H11731" s="2">
        <v>44317.264000000003</v>
      </c>
      <c r="AB11731">
        <v>283317</v>
      </c>
      <c r="AC11731">
        <v>44328.646226851852</v>
      </c>
      <c r="AE11731">
        <v>283317</v>
      </c>
      <c r="AF11731" s="21">
        <v>44328.646226851852</v>
      </c>
      <c r="AG11731"/>
    </row>
    <row r="11732" spans="1:33" x14ac:dyDescent="0.25">
      <c r="A11732">
        <v>38435</v>
      </c>
      <c r="B11732" s="2">
        <v>44317.181666666664</v>
      </c>
      <c r="C11732">
        <v>4114</v>
      </c>
      <c r="D11732">
        <v>172251</v>
      </c>
      <c r="E11732" s="45">
        <v>6</v>
      </c>
      <c r="F11732" s="44">
        <v>6</v>
      </c>
      <c r="G11732" s="45">
        <v>2</v>
      </c>
      <c r="H11732" s="2">
        <v>44317.264999999999</v>
      </c>
      <c r="AB11732">
        <v>283333</v>
      </c>
      <c r="AC11732">
        <v>44313.67696759259</v>
      </c>
      <c r="AE11732">
        <v>283333</v>
      </c>
      <c r="AF11732" s="21">
        <v>44313.67696759259</v>
      </c>
      <c r="AG11732"/>
    </row>
    <row r="11733" spans="1:33" x14ac:dyDescent="0.25">
      <c r="A11733">
        <v>38438</v>
      </c>
      <c r="B11733" s="2">
        <v>44317.183035598711</v>
      </c>
      <c r="C11733">
        <v>226699</v>
      </c>
      <c r="D11733">
        <v>230507</v>
      </c>
      <c r="E11733" s="45">
        <v>20</v>
      </c>
      <c r="F11733" s="44">
        <v>5</v>
      </c>
      <c r="G11733" s="45">
        <v>-8</v>
      </c>
      <c r="H11733" s="2">
        <v>44316.849702265376</v>
      </c>
      <c r="AB11733">
        <v>283342</v>
      </c>
      <c r="AC11733">
        <v>44373.65996527778</v>
      </c>
      <c r="AE11733">
        <v>283342</v>
      </c>
      <c r="AF11733" s="21">
        <v>44373.65996527778</v>
      </c>
      <c r="AG11733"/>
    </row>
    <row r="11734" spans="1:33" x14ac:dyDescent="0.25">
      <c r="A11734">
        <v>38440</v>
      </c>
      <c r="B11734" s="2">
        <v>44317.183333333334</v>
      </c>
      <c r="C11734">
        <v>290595</v>
      </c>
      <c r="D11734">
        <v>118549</v>
      </c>
      <c r="E11734" s="45">
        <v>5</v>
      </c>
      <c r="F11734" s="44">
        <v>6</v>
      </c>
      <c r="G11734" s="45">
        <v>1</v>
      </c>
      <c r="H11734" s="2">
        <v>44317.224999999999</v>
      </c>
      <c r="AB11734">
        <v>283351</v>
      </c>
      <c r="AC11734">
        <v>44304.037476851852</v>
      </c>
      <c r="AE11734">
        <v>283351</v>
      </c>
      <c r="AF11734" s="21">
        <v>44304.037476851852</v>
      </c>
      <c r="AG11734"/>
    </row>
    <row r="11735" spans="1:33" x14ac:dyDescent="0.25">
      <c r="A11735">
        <v>38444</v>
      </c>
      <c r="B11735" s="2">
        <v>44317.18369090854</v>
      </c>
      <c r="C11735">
        <v>154494</v>
      </c>
      <c r="D11735">
        <v>347393</v>
      </c>
      <c r="E11735" s="45">
        <v>5</v>
      </c>
      <c r="F11735" s="44">
        <v>6</v>
      </c>
      <c r="G11735" s="45">
        <v>1</v>
      </c>
      <c r="H11735" s="2">
        <v>44317.225357575204</v>
      </c>
      <c r="AB11735">
        <v>283461</v>
      </c>
      <c r="AC11735">
        <v>44344.716608796298</v>
      </c>
      <c r="AE11735">
        <v>283461</v>
      </c>
      <c r="AF11735" s="21">
        <v>44344.716608796298</v>
      </c>
      <c r="AG11735"/>
    </row>
    <row r="11736" spans="1:33" x14ac:dyDescent="0.25">
      <c r="A11736">
        <v>38448</v>
      </c>
      <c r="B11736" s="2">
        <v>44317.185333333335</v>
      </c>
      <c r="C11736">
        <v>169676</v>
      </c>
      <c r="D11736">
        <v>239565</v>
      </c>
      <c r="E11736" s="45">
        <v>5</v>
      </c>
      <c r="F11736" s="44">
        <v>6</v>
      </c>
      <c r="G11736" s="45">
        <v>1</v>
      </c>
      <c r="H11736" s="2">
        <v>44317.226999999999</v>
      </c>
      <c r="AB11736">
        <v>283470</v>
      </c>
      <c r="AC11736">
        <v>44300.567002314812</v>
      </c>
      <c r="AE11736">
        <v>283470</v>
      </c>
      <c r="AF11736" s="21">
        <v>44300.567002314812</v>
      </c>
      <c r="AG11736"/>
    </row>
    <row r="11737" spans="1:33" x14ac:dyDescent="0.25">
      <c r="A11737">
        <v>38451</v>
      </c>
      <c r="B11737" s="2">
        <v>44317.190496536146</v>
      </c>
      <c r="C11737">
        <v>223186</v>
      </c>
      <c r="D11737">
        <v>51162</v>
      </c>
      <c r="E11737" s="45">
        <v>4</v>
      </c>
      <c r="F11737" s="44">
        <v>6</v>
      </c>
      <c r="G11737" s="45">
        <v>0</v>
      </c>
      <c r="H11737" s="2">
        <v>44317.190496536146</v>
      </c>
      <c r="AB11737">
        <v>283533</v>
      </c>
      <c r="AC11737">
        <v>44345.643391203703</v>
      </c>
      <c r="AE11737">
        <v>283533</v>
      </c>
      <c r="AF11737" s="21">
        <v>44345.643391203703</v>
      </c>
      <c r="AG11737"/>
    </row>
    <row r="11738" spans="1:33" x14ac:dyDescent="0.25">
      <c r="A11738">
        <v>38454</v>
      </c>
      <c r="B11738" s="2">
        <v>44317.19138157292</v>
      </c>
      <c r="C11738">
        <v>227812</v>
      </c>
      <c r="D11738">
        <v>180863</v>
      </c>
      <c r="E11738" s="45">
        <v>0</v>
      </c>
      <c r="F11738" s="44">
        <v>6</v>
      </c>
      <c r="G11738" s="45">
        <v>-4</v>
      </c>
      <c r="H11738" s="2">
        <v>44317.024714906256</v>
      </c>
      <c r="AB11738">
        <v>283559</v>
      </c>
      <c r="AC11738">
        <v>44286.472685185188</v>
      </c>
      <c r="AE11738">
        <v>283559</v>
      </c>
      <c r="AF11738" s="21">
        <v>44286.472685185188</v>
      </c>
      <c r="AG11738"/>
    </row>
    <row r="11739" spans="1:33" x14ac:dyDescent="0.25">
      <c r="A11739">
        <v>38458</v>
      </c>
      <c r="B11739" s="2">
        <v>44317.192571794796</v>
      </c>
      <c r="C11739">
        <v>221126</v>
      </c>
      <c r="D11739">
        <v>405278</v>
      </c>
      <c r="E11739" s="45">
        <v>5</v>
      </c>
      <c r="F11739" s="44">
        <v>6</v>
      </c>
      <c r="G11739" s="45">
        <v>1</v>
      </c>
      <c r="H11739" s="2">
        <v>44317.23423846146</v>
      </c>
      <c r="AB11739">
        <v>283571</v>
      </c>
      <c r="AC11739">
        <v>44309.789027777777</v>
      </c>
      <c r="AE11739">
        <v>283571</v>
      </c>
      <c r="AF11739" s="21">
        <v>44309.789027777777</v>
      </c>
      <c r="AG11739"/>
    </row>
    <row r="11740" spans="1:33" x14ac:dyDescent="0.25">
      <c r="A11740">
        <v>38463</v>
      </c>
      <c r="B11740" s="2">
        <v>44317.193957928801</v>
      </c>
      <c r="C11740">
        <v>169263</v>
      </c>
      <c r="D11740">
        <v>250679</v>
      </c>
      <c r="E11740" s="45">
        <v>19</v>
      </c>
      <c r="F11740" s="44">
        <v>5</v>
      </c>
      <c r="G11740" s="45">
        <v>-9</v>
      </c>
      <c r="H11740" s="2">
        <v>44316.818957928801</v>
      </c>
      <c r="AB11740">
        <v>283587</v>
      </c>
      <c r="AC11740">
        <v>44387.737245370372</v>
      </c>
      <c r="AE11740">
        <v>283587</v>
      </c>
      <c r="AF11740" s="21">
        <v>44387.737245370372</v>
      </c>
      <c r="AG11740"/>
    </row>
    <row r="11741" spans="1:33" x14ac:dyDescent="0.25">
      <c r="A11741">
        <v>38465</v>
      </c>
      <c r="B11741" s="2">
        <v>44317.2</v>
      </c>
      <c r="C11741">
        <v>116021</v>
      </c>
      <c r="D11741">
        <v>351192</v>
      </c>
      <c r="E11741" s="45">
        <v>7</v>
      </c>
      <c r="F11741" s="44">
        <v>6</v>
      </c>
      <c r="G11741" s="45">
        <v>3</v>
      </c>
      <c r="H11741" s="2">
        <v>44317.324999999997</v>
      </c>
      <c r="AB11741">
        <v>283591</v>
      </c>
      <c r="AC11741">
        <v>44287.869120370371</v>
      </c>
      <c r="AE11741">
        <v>283591</v>
      </c>
      <c r="AF11741" s="21">
        <v>44287.869120370371</v>
      </c>
      <c r="AG11741"/>
    </row>
    <row r="11742" spans="1:33" x14ac:dyDescent="0.25">
      <c r="A11742">
        <v>38469</v>
      </c>
      <c r="B11742" s="2">
        <v>44317.200323496203</v>
      </c>
      <c r="C11742">
        <v>247917</v>
      </c>
      <c r="D11742">
        <v>88863</v>
      </c>
      <c r="E11742" s="45">
        <v>7</v>
      </c>
      <c r="F11742" s="44">
        <v>6</v>
      </c>
      <c r="G11742" s="45">
        <v>3</v>
      </c>
      <c r="H11742" s="2">
        <v>44317.325323496203</v>
      </c>
      <c r="AB11742">
        <v>283600</v>
      </c>
      <c r="AC11742">
        <v>44340.736030092594</v>
      </c>
      <c r="AE11742">
        <v>283600</v>
      </c>
      <c r="AF11742" s="21">
        <v>44340.736030092594</v>
      </c>
      <c r="AG11742"/>
    </row>
    <row r="11743" spans="1:33" x14ac:dyDescent="0.25">
      <c r="A11743">
        <v>38471</v>
      </c>
      <c r="B11743" s="2">
        <v>44317.203039643544</v>
      </c>
      <c r="C11743">
        <v>91529</v>
      </c>
      <c r="D11743">
        <v>153893</v>
      </c>
      <c r="E11743" s="45">
        <v>8</v>
      </c>
      <c r="F11743" s="44">
        <v>6</v>
      </c>
      <c r="G11743" s="45">
        <v>4</v>
      </c>
      <c r="H11743" s="2">
        <v>44317.369706310208</v>
      </c>
      <c r="AB11743">
        <v>283604</v>
      </c>
      <c r="AC11743">
        <v>44394.151064814818</v>
      </c>
      <c r="AE11743">
        <v>283604</v>
      </c>
      <c r="AF11743" s="21">
        <v>44394.151064814818</v>
      </c>
      <c r="AG11743"/>
    </row>
    <row r="11744" spans="1:33" x14ac:dyDescent="0.25">
      <c r="A11744">
        <v>38472</v>
      </c>
      <c r="B11744" s="2">
        <v>44317.203070162053</v>
      </c>
      <c r="C11744">
        <v>269482</v>
      </c>
      <c r="D11744">
        <v>250679</v>
      </c>
      <c r="E11744" s="45">
        <v>5</v>
      </c>
      <c r="F11744" s="44">
        <v>6</v>
      </c>
      <c r="G11744" s="45">
        <v>1</v>
      </c>
      <c r="H11744" s="2">
        <v>44317.244736828718</v>
      </c>
      <c r="AB11744">
        <v>283618</v>
      </c>
      <c r="AC11744">
        <v>44364.614270833335</v>
      </c>
      <c r="AE11744">
        <v>283618</v>
      </c>
      <c r="AF11744" s="21">
        <v>44364.614270833335</v>
      </c>
      <c r="AG11744"/>
    </row>
    <row r="11745" spans="1:33" x14ac:dyDescent="0.25">
      <c r="A11745">
        <v>38473</v>
      </c>
      <c r="B11745" s="2">
        <v>44317.204077272865</v>
      </c>
      <c r="C11745">
        <v>120056</v>
      </c>
      <c r="D11745">
        <v>234810</v>
      </c>
      <c r="E11745" s="45">
        <v>5</v>
      </c>
      <c r="F11745" s="44">
        <v>6</v>
      </c>
      <c r="G11745" s="45">
        <v>1</v>
      </c>
      <c r="H11745" s="2">
        <v>44317.245743939529</v>
      </c>
      <c r="AB11745">
        <v>283620</v>
      </c>
      <c r="AC11745">
        <v>44333.774861111109</v>
      </c>
      <c r="AE11745">
        <v>283620</v>
      </c>
      <c r="AF11745" s="21">
        <v>44333.774861111109</v>
      </c>
      <c r="AG11745"/>
    </row>
    <row r="11746" spans="1:33" x14ac:dyDescent="0.25">
      <c r="A11746">
        <v>38477</v>
      </c>
      <c r="B11746" s="2">
        <v>44317.21085238197</v>
      </c>
      <c r="C11746">
        <v>43213</v>
      </c>
      <c r="D11746">
        <v>230507</v>
      </c>
      <c r="E11746" s="45">
        <v>8</v>
      </c>
      <c r="F11746" s="44">
        <v>6</v>
      </c>
      <c r="G11746" s="45">
        <v>3</v>
      </c>
      <c r="H11746" s="2">
        <v>44317.33585238197</v>
      </c>
      <c r="AB11746">
        <v>283633</v>
      </c>
      <c r="AC11746">
        <v>44372.707708333335</v>
      </c>
      <c r="AE11746">
        <v>283633</v>
      </c>
      <c r="AF11746" s="21">
        <v>44372.707708333335</v>
      </c>
      <c r="AG11746"/>
    </row>
    <row r="11747" spans="1:33" x14ac:dyDescent="0.25">
      <c r="A11747">
        <v>38481</v>
      </c>
      <c r="B11747" s="2">
        <v>44317.211828974272</v>
      </c>
      <c r="C11747">
        <v>287539</v>
      </c>
      <c r="D11747">
        <v>230507</v>
      </c>
      <c r="E11747" s="45">
        <v>6</v>
      </c>
      <c r="F11747" s="44">
        <v>6</v>
      </c>
      <c r="G11747" s="45">
        <v>1</v>
      </c>
      <c r="H11747" s="2">
        <v>44317.253495640936</v>
      </c>
      <c r="AB11747">
        <v>283675</v>
      </c>
      <c r="AC11747">
        <v>44364.001400462963</v>
      </c>
      <c r="AE11747">
        <v>283675</v>
      </c>
      <c r="AF11747" s="21">
        <v>44364.001400462963</v>
      </c>
      <c r="AG11747"/>
    </row>
    <row r="11748" spans="1:33" x14ac:dyDescent="0.25">
      <c r="A11748">
        <v>38486</v>
      </c>
      <c r="B11748" s="2">
        <v>44317.213721121858</v>
      </c>
      <c r="C11748">
        <v>56430</v>
      </c>
      <c r="D11748">
        <v>43842</v>
      </c>
      <c r="E11748" s="45">
        <v>7</v>
      </c>
      <c r="F11748" s="44">
        <v>6</v>
      </c>
      <c r="G11748" s="45">
        <v>2</v>
      </c>
      <c r="H11748" s="2">
        <v>44317.297054455194</v>
      </c>
      <c r="AB11748">
        <v>283693</v>
      </c>
      <c r="AC11748">
        <v>44374.6559375</v>
      </c>
      <c r="AE11748">
        <v>283693</v>
      </c>
      <c r="AF11748" s="21">
        <v>44374.6559375</v>
      </c>
      <c r="AG11748"/>
    </row>
    <row r="11749" spans="1:33" x14ac:dyDescent="0.25">
      <c r="A11749">
        <v>38487</v>
      </c>
      <c r="B11749" s="2">
        <v>44317.214993527508</v>
      </c>
      <c r="C11749">
        <v>216116</v>
      </c>
      <c r="D11749">
        <v>459020</v>
      </c>
      <c r="E11749" s="45">
        <v>0</v>
      </c>
      <c r="F11749" s="44">
        <v>6</v>
      </c>
      <c r="G11749" s="45">
        <v>-5</v>
      </c>
      <c r="H11749" s="2">
        <v>44317.006660194173</v>
      </c>
      <c r="AB11749">
        <v>283717</v>
      </c>
      <c r="AC11749">
        <v>44373.489664351851</v>
      </c>
      <c r="AE11749">
        <v>283717</v>
      </c>
      <c r="AF11749" s="21">
        <v>44373.489664351851</v>
      </c>
      <c r="AG11749"/>
    </row>
    <row r="11750" spans="1:33" x14ac:dyDescent="0.25">
      <c r="A11750">
        <v>38489</v>
      </c>
      <c r="B11750" s="2">
        <v>44317.219333333334</v>
      </c>
      <c r="C11750">
        <v>342585</v>
      </c>
      <c r="D11750">
        <v>173184</v>
      </c>
      <c r="E11750" s="45">
        <v>6</v>
      </c>
      <c r="F11750" s="44">
        <v>6</v>
      </c>
      <c r="G11750" s="45">
        <v>1</v>
      </c>
      <c r="H11750" s="2">
        <v>44317.260999999999</v>
      </c>
      <c r="AB11750">
        <v>283811</v>
      </c>
      <c r="AC11750">
        <v>44343.925752314812</v>
      </c>
      <c r="AE11750">
        <v>283811</v>
      </c>
      <c r="AF11750" s="21">
        <v>44343.925752314812</v>
      </c>
      <c r="AG11750"/>
    </row>
    <row r="11751" spans="1:33" x14ac:dyDescent="0.25">
      <c r="A11751">
        <v>38491</v>
      </c>
      <c r="B11751" s="2">
        <v>44317.224702265376</v>
      </c>
      <c r="C11751">
        <v>224851</v>
      </c>
      <c r="D11751">
        <v>472712</v>
      </c>
      <c r="E11751" s="45">
        <v>20</v>
      </c>
      <c r="F11751" s="44">
        <v>5</v>
      </c>
      <c r="G11751" s="45">
        <v>-9</v>
      </c>
      <c r="H11751" s="2">
        <v>44316.849702265376</v>
      </c>
      <c r="AB11751">
        <v>283861</v>
      </c>
      <c r="AC11751">
        <v>44342.93</v>
      </c>
      <c r="AE11751">
        <v>283861</v>
      </c>
      <c r="AF11751" s="21">
        <v>44342.93</v>
      </c>
      <c r="AG11751"/>
    </row>
    <row r="11752" spans="1:33" x14ac:dyDescent="0.25">
      <c r="A11752">
        <v>38494</v>
      </c>
      <c r="B11752" s="2">
        <v>44317.226722006897</v>
      </c>
      <c r="C11752">
        <v>212639</v>
      </c>
      <c r="D11752">
        <v>75080</v>
      </c>
      <c r="E11752" s="45">
        <v>7</v>
      </c>
      <c r="F11752" s="44">
        <v>6</v>
      </c>
      <c r="G11752" s="45">
        <v>2</v>
      </c>
      <c r="H11752" s="2">
        <v>44317.310055340233</v>
      </c>
      <c r="AB11752">
        <v>283875</v>
      </c>
      <c r="AC11752">
        <v>44387.716203703705</v>
      </c>
      <c r="AE11752">
        <v>283875</v>
      </c>
      <c r="AF11752" s="21">
        <v>44387.716203703705</v>
      </c>
      <c r="AG11752"/>
    </row>
    <row r="11753" spans="1:33" x14ac:dyDescent="0.25">
      <c r="A11753">
        <v>38499</v>
      </c>
      <c r="B11753" s="2">
        <v>44317.228858302558</v>
      </c>
      <c r="C11753">
        <v>266436</v>
      </c>
      <c r="D11753">
        <v>347008</v>
      </c>
      <c r="E11753" s="45">
        <v>5</v>
      </c>
      <c r="F11753" s="44">
        <v>6</v>
      </c>
      <c r="G11753" s="45">
        <v>0</v>
      </c>
      <c r="H11753" s="2">
        <v>44317.228858302558</v>
      </c>
      <c r="AB11753">
        <v>283881</v>
      </c>
      <c r="AC11753">
        <v>44346.110995370371</v>
      </c>
      <c r="AE11753">
        <v>283881</v>
      </c>
      <c r="AF11753" s="21">
        <v>44346.110995370371</v>
      </c>
      <c r="AG11753"/>
    </row>
    <row r="11754" spans="1:33" x14ac:dyDescent="0.25">
      <c r="A11754">
        <v>38504</v>
      </c>
      <c r="B11754" s="2">
        <v>44317.230658894623</v>
      </c>
      <c r="C11754">
        <v>107884</v>
      </c>
      <c r="D11754">
        <v>230507</v>
      </c>
      <c r="E11754" s="45">
        <v>7</v>
      </c>
      <c r="F11754" s="44">
        <v>6</v>
      </c>
      <c r="G11754" s="45">
        <v>2</v>
      </c>
      <c r="H11754" s="2">
        <v>44317.313992227959</v>
      </c>
      <c r="AB11754">
        <v>283886</v>
      </c>
      <c r="AC11754">
        <v>44340.73400462963</v>
      </c>
      <c r="AE11754">
        <v>283886</v>
      </c>
      <c r="AF11754" s="21">
        <v>44340.73400462963</v>
      </c>
      <c r="AG11754"/>
    </row>
    <row r="11755" spans="1:33" x14ac:dyDescent="0.25">
      <c r="A11755">
        <v>38506</v>
      </c>
      <c r="B11755" s="2">
        <v>44317.235206152531</v>
      </c>
      <c r="C11755">
        <v>276566</v>
      </c>
      <c r="D11755">
        <v>433247</v>
      </c>
      <c r="E11755" s="45">
        <v>6</v>
      </c>
      <c r="F11755" s="44">
        <v>6</v>
      </c>
      <c r="G11755" s="45">
        <v>1</v>
      </c>
      <c r="H11755" s="2">
        <v>44317.276872819195</v>
      </c>
      <c r="AB11755">
        <v>283957</v>
      </c>
      <c r="AC11755">
        <v>44372.711354166669</v>
      </c>
      <c r="AE11755">
        <v>283957</v>
      </c>
      <c r="AF11755" s="21">
        <v>44372.711354166669</v>
      </c>
      <c r="AG11755"/>
    </row>
    <row r="11756" spans="1:33" x14ac:dyDescent="0.25">
      <c r="A11756">
        <v>38507</v>
      </c>
      <c r="B11756" s="2">
        <v>44317.236029126208</v>
      </c>
      <c r="C11756">
        <v>179773</v>
      </c>
      <c r="D11756">
        <v>189009</v>
      </c>
      <c r="E11756" s="45">
        <v>16</v>
      </c>
      <c r="F11756" s="44">
        <v>6</v>
      </c>
      <c r="G11756" s="45">
        <v>11</v>
      </c>
      <c r="H11756" s="2">
        <v>44317.694362459544</v>
      </c>
      <c r="AB11756">
        <v>283970</v>
      </c>
      <c r="AC11756">
        <v>44308.525335648148</v>
      </c>
      <c r="AE11756">
        <v>283970</v>
      </c>
      <c r="AF11756" s="21">
        <v>44308.525335648148</v>
      </c>
      <c r="AG11756"/>
    </row>
    <row r="11757" spans="1:33" x14ac:dyDescent="0.25">
      <c r="A11757">
        <v>38510</v>
      </c>
      <c r="B11757" s="2">
        <v>44317.237098300116</v>
      </c>
      <c r="C11757">
        <v>61182</v>
      </c>
      <c r="D11757">
        <v>88008</v>
      </c>
      <c r="E11757" s="45">
        <v>9</v>
      </c>
      <c r="F11757" s="44">
        <v>6</v>
      </c>
      <c r="G11757" s="45">
        <v>4</v>
      </c>
      <c r="H11757" s="2">
        <v>44317.403764966781</v>
      </c>
      <c r="AB11757">
        <v>284018</v>
      </c>
      <c r="AC11757">
        <v>44312.953263888892</v>
      </c>
      <c r="AE11757">
        <v>284018</v>
      </c>
      <c r="AF11757" s="21">
        <v>44312.953263888892</v>
      </c>
      <c r="AG11757"/>
    </row>
    <row r="11758" spans="1:33" x14ac:dyDescent="0.25">
      <c r="A11758">
        <v>38511</v>
      </c>
      <c r="B11758" s="2">
        <v>44317.240272225106</v>
      </c>
      <c r="C11758">
        <v>260180</v>
      </c>
      <c r="D11758">
        <v>451656</v>
      </c>
      <c r="E11758" s="45">
        <v>8</v>
      </c>
      <c r="F11758" s="44">
        <v>6</v>
      </c>
      <c r="G11758" s="45">
        <v>3</v>
      </c>
      <c r="H11758" s="2">
        <v>44317.365272225106</v>
      </c>
      <c r="AB11758">
        <v>284025</v>
      </c>
      <c r="AC11758">
        <v>44367.725914351853</v>
      </c>
      <c r="AE11758">
        <v>284025</v>
      </c>
      <c r="AF11758" s="21">
        <v>44367.725914351853</v>
      </c>
      <c r="AG11758"/>
    </row>
    <row r="11759" spans="1:33" x14ac:dyDescent="0.25">
      <c r="A11759">
        <v>38514</v>
      </c>
      <c r="B11759" s="2">
        <v>44317.241004669333</v>
      </c>
      <c r="C11759">
        <v>104256</v>
      </c>
      <c r="D11759">
        <v>436600</v>
      </c>
      <c r="E11759" s="45">
        <v>14</v>
      </c>
      <c r="F11759" s="44">
        <v>6</v>
      </c>
      <c r="G11759" s="45">
        <v>9</v>
      </c>
      <c r="H11759" s="2">
        <v>44317.616004669333</v>
      </c>
      <c r="AB11759">
        <v>284030</v>
      </c>
      <c r="AC11759">
        <v>44311.849050925928</v>
      </c>
      <c r="AE11759">
        <v>284030</v>
      </c>
      <c r="AF11759" s="21">
        <v>44311.849050925928</v>
      </c>
      <c r="AG11759"/>
    </row>
    <row r="11760" spans="1:33" x14ac:dyDescent="0.25">
      <c r="A11760">
        <v>38515</v>
      </c>
      <c r="B11760" s="2">
        <v>44317.241288025885</v>
      </c>
      <c r="C11760">
        <v>189183</v>
      </c>
      <c r="D11760">
        <v>438887</v>
      </c>
      <c r="E11760" s="45">
        <v>1</v>
      </c>
      <c r="F11760" s="44">
        <v>6</v>
      </c>
      <c r="G11760" s="45">
        <v>-4</v>
      </c>
      <c r="H11760" s="2">
        <v>44317.074621359221</v>
      </c>
      <c r="AB11760">
        <v>284039</v>
      </c>
      <c r="AC11760">
        <v>44286.458113425928</v>
      </c>
      <c r="AE11760">
        <v>284039</v>
      </c>
      <c r="AF11760" s="21">
        <v>44286.458113425928</v>
      </c>
      <c r="AG11760"/>
    </row>
    <row r="11761" spans="1:33" x14ac:dyDescent="0.25">
      <c r="A11761">
        <v>38518</v>
      </c>
      <c r="B11761" s="2">
        <v>44317.242666666665</v>
      </c>
      <c r="C11761">
        <v>275998</v>
      </c>
      <c r="D11761">
        <v>153893</v>
      </c>
      <c r="E11761" s="45">
        <v>7</v>
      </c>
      <c r="F11761" s="44">
        <v>6</v>
      </c>
      <c r="G11761" s="45">
        <v>2</v>
      </c>
      <c r="H11761" s="2">
        <v>44317.326000000001</v>
      </c>
      <c r="AB11761">
        <v>284053</v>
      </c>
      <c r="AC11761">
        <v>44408.805208333331</v>
      </c>
      <c r="AE11761">
        <v>284053</v>
      </c>
      <c r="AF11761" s="21">
        <v>44408.805208333331</v>
      </c>
      <c r="AG11761"/>
    </row>
    <row r="11762" spans="1:33" x14ac:dyDescent="0.25">
      <c r="A11762">
        <v>38523</v>
      </c>
      <c r="B11762" s="2">
        <v>44317.242957853938</v>
      </c>
      <c r="C11762">
        <v>272617</v>
      </c>
      <c r="D11762">
        <v>191893</v>
      </c>
      <c r="E11762" s="45">
        <v>6</v>
      </c>
      <c r="F11762" s="44">
        <v>6</v>
      </c>
      <c r="G11762" s="45">
        <v>1</v>
      </c>
      <c r="H11762" s="2">
        <v>44317.284624520602</v>
      </c>
      <c r="AB11762">
        <v>284062</v>
      </c>
      <c r="AC11762">
        <v>44305.727534722224</v>
      </c>
      <c r="AE11762">
        <v>284062</v>
      </c>
      <c r="AF11762" s="21">
        <v>44305.727534722224</v>
      </c>
      <c r="AG11762"/>
    </row>
    <row r="11763" spans="1:33" x14ac:dyDescent="0.25">
      <c r="A11763">
        <v>38524</v>
      </c>
      <c r="B11763" s="2">
        <v>44317.245338297675</v>
      </c>
      <c r="C11763">
        <v>259660</v>
      </c>
      <c r="D11763">
        <v>250679</v>
      </c>
      <c r="E11763" s="45">
        <v>5</v>
      </c>
      <c r="F11763" s="44">
        <v>6</v>
      </c>
      <c r="G11763" s="45">
        <v>0</v>
      </c>
      <c r="H11763" s="2">
        <v>44317.245338297675</v>
      </c>
      <c r="AB11763">
        <v>284090</v>
      </c>
      <c r="AC11763">
        <v>44345.955289351848</v>
      </c>
      <c r="AE11763">
        <v>284090</v>
      </c>
      <c r="AF11763" s="21">
        <v>44345.955289351848</v>
      </c>
      <c r="AG11763"/>
    </row>
    <row r="11764" spans="1:33" x14ac:dyDescent="0.25">
      <c r="A11764">
        <v>38527</v>
      </c>
      <c r="B11764" s="2">
        <v>44317.254280220957</v>
      </c>
      <c r="C11764">
        <v>3458</v>
      </c>
      <c r="D11764">
        <v>54784</v>
      </c>
      <c r="E11764" s="45">
        <v>6</v>
      </c>
      <c r="F11764" s="44">
        <v>6</v>
      </c>
      <c r="G11764" s="45">
        <v>0</v>
      </c>
      <c r="H11764" s="2">
        <v>44317.254280220957</v>
      </c>
      <c r="AB11764">
        <v>284109</v>
      </c>
      <c r="AC11764">
        <v>44357.700428240743</v>
      </c>
      <c r="AE11764">
        <v>284109</v>
      </c>
      <c r="AF11764" s="21">
        <v>44357.700428240743</v>
      </c>
      <c r="AG11764"/>
    </row>
    <row r="11765" spans="1:33" x14ac:dyDescent="0.25">
      <c r="A11765">
        <v>38528</v>
      </c>
      <c r="B11765" s="2">
        <v>44317.255317850279</v>
      </c>
      <c r="C11765">
        <v>251942</v>
      </c>
      <c r="D11765">
        <v>411922</v>
      </c>
      <c r="E11765" s="45">
        <v>7</v>
      </c>
      <c r="F11765" s="44">
        <v>6</v>
      </c>
      <c r="G11765" s="45">
        <v>1</v>
      </c>
      <c r="H11765" s="2">
        <v>44317.296984516943</v>
      </c>
      <c r="AB11765">
        <v>284129</v>
      </c>
      <c r="AC11765">
        <v>44342.918067129627</v>
      </c>
      <c r="AE11765">
        <v>284129</v>
      </c>
      <c r="AF11765" s="21">
        <v>44342.918067129627</v>
      </c>
      <c r="AG11765"/>
    </row>
    <row r="11766" spans="1:33" x14ac:dyDescent="0.25">
      <c r="A11766">
        <v>38533</v>
      </c>
      <c r="B11766" s="2">
        <v>44317.259491909383</v>
      </c>
      <c r="C11766">
        <v>304584</v>
      </c>
      <c r="D11766">
        <v>117745</v>
      </c>
      <c r="E11766" s="45">
        <v>23</v>
      </c>
      <c r="F11766" s="44">
        <v>5</v>
      </c>
      <c r="G11766" s="45">
        <v>-7</v>
      </c>
      <c r="H11766" s="2">
        <v>44316.967825242718</v>
      </c>
      <c r="AB11766">
        <v>284195</v>
      </c>
      <c r="AC11766">
        <v>44342.646631944444</v>
      </c>
      <c r="AE11766">
        <v>284195</v>
      </c>
      <c r="AF11766" s="21">
        <v>44342.646631944444</v>
      </c>
      <c r="AG11766"/>
    </row>
    <row r="11767" spans="1:33" x14ac:dyDescent="0.25">
      <c r="A11767">
        <v>38536</v>
      </c>
      <c r="B11767" s="2">
        <v>44317.261482589187</v>
      </c>
      <c r="C11767">
        <v>74374</v>
      </c>
      <c r="D11767">
        <v>396686</v>
      </c>
      <c r="E11767" s="45">
        <v>8</v>
      </c>
      <c r="F11767" s="44">
        <v>6</v>
      </c>
      <c r="G11767" s="45">
        <v>2</v>
      </c>
      <c r="H11767" s="2">
        <v>44317.344815922523</v>
      </c>
      <c r="AB11767">
        <v>284249</v>
      </c>
      <c r="AC11767">
        <v>44310.745509259257</v>
      </c>
      <c r="AE11767">
        <v>284249</v>
      </c>
      <c r="AF11767" s="21">
        <v>44310.745509259257</v>
      </c>
      <c r="AG11767"/>
    </row>
    <row r="11768" spans="1:33" x14ac:dyDescent="0.25">
      <c r="A11768">
        <v>38540</v>
      </c>
      <c r="B11768" s="2">
        <v>44317.262733848082</v>
      </c>
      <c r="C11768">
        <v>260454</v>
      </c>
      <c r="D11768">
        <v>411922</v>
      </c>
      <c r="E11768" s="45">
        <v>8</v>
      </c>
      <c r="F11768" s="44">
        <v>6</v>
      </c>
      <c r="G11768" s="45">
        <v>2</v>
      </c>
      <c r="H11768" s="2">
        <v>44317.346067181417</v>
      </c>
      <c r="AB11768">
        <v>284254</v>
      </c>
      <c r="AC11768">
        <v>44308.586759259262</v>
      </c>
      <c r="AE11768">
        <v>284254</v>
      </c>
      <c r="AF11768" s="21">
        <v>44308.586759259262</v>
      </c>
      <c r="AG11768"/>
    </row>
    <row r="11769" spans="1:33" x14ac:dyDescent="0.25">
      <c r="A11769">
        <v>38542</v>
      </c>
      <c r="B11769" s="2">
        <v>44317.264748069705</v>
      </c>
      <c r="C11769">
        <v>287945</v>
      </c>
      <c r="D11769">
        <v>59310</v>
      </c>
      <c r="E11769" s="45">
        <v>2</v>
      </c>
      <c r="F11769" s="44">
        <v>6</v>
      </c>
      <c r="G11769" s="45">
        <v>-4</v>
      </c>
      <c r="H11769" s="2">
        <v>44317.098081403041</v>
      </c>
      <c r="AB11769">
        <v>284269</v>
      </c>
      <c r="AC11769">
        <v>44339.603171296294</v>
      </c>
      <c r="AE11769">
        <v>284269</v>
      </c>
      <c r="AF11769" s="21">
        <v>44339.603171296294</v>
      </c>
      <c r="AG11769"/>
    </row>
    <row r="11770" spans="1:33" x14ac:dyDescent="0.25">
      <c r="A11770">
        <v>38543</v>
      </c>
      <c r="B11770" s="2">
        <v>44317.264931180762</v>
      </c>
      <c r="C11770">
        <v>113523</v>
      </c>
      <c r="D11770">
        <v>250679</v>
      </c>
      <c r="E11770" s="45">
        <v>8</v>
      </c>
      <c r="F11770" s="44">
        <v>6</v>
      </c>
      <c r="G11770" s="45">
        <v>2</v>
      </c>
      <c r="H11770" s="2">
        <v>44317.348264514098</v>
      </c>
      <c r="AB11770">
        <v>284314</v>
      </c>
      <c r="AC11770">
        <v>44310.735625000001</v>
      </c>
      <c r="AE11770">
        <v>284314</v>
      </c>
      <c r="AF11770" s="21">
        <v>44310.735625000001</v>
      </c>
      <c r="AG11770"/>
    </row>
    <row r="11771" spans="1:33" x14ac:dyDescent="0.25">
      <c r="A11771">
        <v>38545</v>
      </c>
      <c r="B11771" s="2">
        <v>44317.265846736045</v>
      </c>
      <c r="C11771">
        <v>184757</v>
      </c>
      <c r="D11771">
        <v>244574</v>
      </c>
      <c r="E11771" s="45">
        <v>8</v>
      </c>
      <c r="F11771" s="44">
        <v>6</v>
      </c>
      <c r="G11771" s="45">
        <v>2</v>
      </c>
      <c r="H11771" s="2">
        <v>44317.349180069381</v>
      </c>
      <c r="AB11771">
        <v>284323</v>
      </c>
      <c r="AC11771">
        <v>44346.946793981479</v>
      </c>
      <c r="AE11771">
        <v>284323</v>
      </c>
      <c r="AF11771" s="21">
        <v>44346.946793981479</v>
      </c>
      <c r="AG11771"/>
    </row>
    <row r="11772" spans="1:33" x14ac:dyDescent="0.25">
      <c r="A11772">
        <v>38550</v>
      </c>
      <c r="B11772" s="2">
        <v>44317.275276955472</v>
      </c>
      <c r="C11772">
        <v>188590</v>
      </c>
      <c r="D11772">
        <v>281056</v>
      </c>
      <c r="E11772" s="45">
        <v>6</v>
      </c>
      <c r="F11772" s="44">
        <v>6</v>
      </c>
      <c r="G11772" s="45">
        <v>0</v>
      </c>
      <c r="H11772" s="2">
        <v>44317.275276955472</v>
      </c>
      <c r="AB11772">
        <v>284325</v>
      </c>
      <c r="AC11772">
        <v>44331.64266203704</v>
      </c>
      <c r="AE11772">
        <v>284325</v>
      </c>
      <c r="AF11772" s="21">
        <v>44331.64266203704</v>
      </c>
      <c r="AG11772"/>
    </row>
    <row r="11773" spans="1:33" x14ac:dyDescent="0.25">
      <c r="A11773">
        <v>38551</v>
      </c>
      <c r="B11773" s="2">
        <v>44317.28293710135</v>
      </c>
      <c r="C11773">
        <v>300354</v>
      </c>
      <c r="D11773">
        <v>43697</v>
      </c>
      <c r="E11773" s="45">
        <v>7</v>
      </c>
      <c r="F11773" s="44">
        <v>6</v>
      </c>
      <c r="G11773" s="45">
        <v>1</v>
      </c>
      <c r="H11773" s="2">
        <v>44317.324603768015</v>
      </c>
      <c r="AB11773">
        <v>284376</v>
      </c>
      <c r="AC11773">
        <v>44310.226446759261</v>
      </c>
      <c r="AE11773">
        <v>284376</v>
      </c>
      <c r="AF11773" s="21">
        <v>44310.226446759261</v>
      </c>
      <c r="AG11773"/>
    </row>
    <row r="11774" spans="1:33" x14ac:dyDescent="0.25">
      <c r="A11774">
        <v>38554</v>
      </c>
      <c r="B11774" s="2">
        <v>44317.28351695303</v>
      </c>
      <c r="C11774">
        <v>224863</v>
      </c>
      <c r="D11774">
        <v>158978</v>
      </c>
      <c r="E11774" s="45">
        <v>9</v>
      </c>
      <c r="F11774" s="44">
        <v>6</v>
      </c>
      <c r="G11774" s="45">
        <v>3</v>
      </c>
      <c r="H11774" s="2">
        <v>44317.40851695303</v>
      </c>
      <c r="AB11774">
        <v>284388</v>
      </c>
      <c r="AC11774">
        <v>44345.111574074072</v>
      </c>
      <c r="AE11774">
        <v>284388</v>
      </c>
      <c r="AF11774" s="21">
        <v>44345.111574074072</v>
      </c>
      <c r="AG11774"/>
    </row>
    <row r="11775" spans="1:33" x14ac:dyDescent="0.25">
      <c r="A11775">
        <v>38558</v>
      </c>
      <c r="B11775" s="2">
        <v>44317.283700064087</v>
      </c>
      <c r="C11775">
        <v>299045</v>
      </c>
      <c r="D11775">
        <v>37644</v>
      </c>
      <c r="E11775" s="45">
        <v>13</v>
      </c>
      <c r="F11775" s="44">
        <v>6</v>
      </c>
      <c r="G11775" s="45">
        <v>7</v>
      </c>
      <c r="H11775" s="2">
        <v>44317.575366730751</v>
      </c>
      <c r="AB11775">
        <v>284405</v>
      </c>
      <c r="AC11775">
        <v>44408.621145833335</v>
      </c>
      <c r="AE11775">
        <v>284405</v>
      </c>
      <c r="AF11775" s="21">
        <v>44408.621145833335</v>
      </c>
      <c r="AG11775"/>
    </row>
    <row r="11776" spans="1:33" x14ac:dyDescent="0.25">
      <c r="A11776">
        <v>38559</v>
      </c>
      <c r="B11776" s="2">
        <v>44317.290139469587</v>
      </c>
      <c r="C11776">
        <v>48429</v>
      </c>
      <c r="D11776">
        <v>372315</v>
      </c>
      <c r="E11776" s="45">
        <v>9</v>
      </c>
      <c r="F11776" s="44">
        <v>6</v>
      </c>
      <c r="G11776" s="45">
        <v>3</v>
      </c>
      <c r="H11776" s="2">
        <v>44317.415139469587</v>
      </c>
      <c r="AB11776">
        <v>284419</v>
      </c>
      <c r="AC11776">
        <v>44289.796307870369</v>
      </c>
      <c r="AE11776">
        <v>284419</v>
      </c>
      <c r="AF11776" s="21">
        <v>44289.796307870369</v>
      </c>
      <c r="AG11776"/>
    </row>
    <row r="11777" spans="1:33" x14ac:dyDescent="0.25">
      <c r="A11777">
        <v>38564</v>
      </c>
      <c r="B11777" s="2">
        <v>44317.291726432079</v>
      </c>
      <c r="C11777">
        <v>168916</v>
      </c>
      <c r="D11777">
        <v>411922</v>
      </c>
      <c r="E11777" s="45">
        <v>9</v>
      </c>
      <c r="F11777" s="44">
        <v>6</v>
      </c>
      <c r="G11777" s="45">
        <v>2</v>
      </c>
      <c r="H11777" s="2">
        <v>44317.375059765414</v>
      </c>
      <c r="AB11777">
        <v>284478</v>
      </c>
      <c r="AC11777">
        <v>44385.995740740742</v>
      </c>
      <c r="AE11777">
        <v>284478</v>
      </c>
      <c r="AF11777" s="21">
        <v>44385.995740740742</v>
      </c>
      <c r="AG11777"/>
    </row>
    <row r="11778" spans="1:33" x14ac:dyDescent="0.25">
      <c r="A11778">
        <v>38565</v>
      </c>
      <c r="B11778" s="2">
        <v>44317.294000000002</v>
      </c>
      <c r="C11778">
        <v>301441</v>
      </c>
      <c r="D11778">
        <v>10148</v>
      </c>
      <c r="E11778" s="45">
        <v>7</v>
      </c>
      <c r="F11778" s="44">
        <v>6</v>
      </c>
      <c r="G11778" s="45">
        <v>0</v>
      </c>
      <c r="H11778" s="2">
        <v>44317.294000000002</v>
      </c>
      <c r="AB11778">
        <v>284492</v>
      </c>
      <c r="AC11778">
        <v>44376.271226851852</v>
      </c>
      <c r="AE11778">
        <v>284492</v>
      </c>
      <c r="AF11778" s="21">
        <v>44376.271226851852</v>
      </c>
      <c r="AG11778"/>
    </row>
    <row r="11779" spans="1:33" x14ac:dyDescent="0.25">
      <c r="A11779">
        <v>38566</v>
      </c>
      <c r="B11779" s="2">
        <v>44317.295815912352</v>
      </c>
      <c r="C11779">
        <v>253408</v>
      </c>
      <c r="D11779">
        <v>179296</v>
      </c>
      <c r="E11779" s="45">
        <v>8</v>
      </c>
      <c r="F11779" s="44">
        <v>6</v>
      </c>
      <c r="G11779" s="45">
        <v>1</v>
      </c>
      <c r="H11779" s="2">
        <v>44317.337482579016</v>
      </c>
      <c r="AB11779">
        <v>284504</v>
      </c>
      <c r="AC11779">
        <v>44341.079479166663</v>
      </c>
      <c r="AE11779">
        <v>284504</v>
      </c>
      <c r="AF11779" s="21">
        <v>44341.079479166663</v>
      </c>
      <c r="AG11779"/>
    </row>
    <row r="11780" spans="1:33" x14ac:dyDescent="0.25">
      <c r="A11780">
        <v>38568</v>
      </c>
      <c r="B11780" s="2">
        <v>44317.297113268607</v>
      </c>
      <c r="C11780">
        <v>97218</v>
      </c>
      <c r="D11780">
        <v>182984</v>
      </c>
      <c r="E11780" s="45">
        <v>13</v>
      </c>
      <c r="F11780" s="44">
        <v>6</v>
      </c>
      <c r="G11780" s="45">
        <v>6</v>
      </c>
      <c r="H11780" s="2">
        <v>44317.547113268607</v>
      </c>
      <c r="AB11780">
        <v>284505</v>
      </c>
      <c r="AC11780">
        <v>44375.080289351848</v>
      </c>
      <c r="AE11780">
        <v>284505</v>
      </c>
      <c r="AF11780" s="21">
        <v>44375.080289351848</v>
      </c>
      <c r="AG11780"/>
    </row>
    <row r="11781" spans="1:33" x14ac:dyDescent="0.25">
      <c r="A11781">
        <v>38570</v>
      </c>
      <c r="B11781" s="2">
        <v>44317.298257393108</v>
      </c>
      <c r="C11781">
        <v>293516</v>
      </c>
      <c r="D11781">
        <v>311670</v>
      </c>
      <c r="E11781" s="45">
        <v>0</v>
      </c>
      <c r="F11781" s="44">
        <v>6</v>
      </c>
      <c r="G11781" s="45">
        <v>-7</v>
      </c>
      <c r="H11781" s="2">
        <v>44317.006590726443</v>
      </c>
      <c r="AB11781">
        <v>284555</v>
      </c>
      <c r="AC11781">
        <v>44310.391250000001</v>
      </c>
      <c r="AE11781">
        <v>284555</v>
      </c>
      <c r="AF11781" s="21">
        <v>44310.391250000001</v>
      </c>
      <c r="AG11781"/>
    </row>
    <row r="11782" spans="1:33" x14ac:dyDescent="0.25">
      <c r="A11782">
        <v>38574</v>
      </c>
      <c r="B11782" s="2">
        <v>44317.298898281806</v>
      </c>
      <c r="C11782">
        <v>284602</v>
      </c>
      <c r="D11782">
        <v>250679</v>
      </c>
      <c r="E11782" s="45">
        <v>8</v>
      </c>
      <c r="F11782" s="44">
        <v>6</v>
      </c>
      <c r="G11782" s="45">
        <v>1</v>
      </c>
      <c r="H11782" s="2">
        <v>44317.34056494847</v>
      </c>
      <c r="AB11782">
        <v>284596</v>
      </c>
      <c r="AC11782">
        <v>44350.602534722224</v>
      </c>
      <c r="AE11782">
        <v>284596</v>
      </c>
      <c r="AF11782" s="21">
        <v>44350.602534722224</v>
      </c>
      <c r="AG11782"/>
    </row>
    <row r="11783" spans="1:33" x14ac:dyDescent="0.25">
      <c r="A11783">
        <v>38577</v>
      </c>
      <c r="B11783" s="2">
        <v>44317.300149540693</v>
      </c>
      <c r="C11783">
        <v>345956</v>
      </c>
      <c r="D11783">
        <v>201615</v>
      </c>
      <c r="E11783" s="45">
        <v>10</v>
      </c>
      <c r="F11783" s="44">
        <v>6</v>
      </c>
      <c r="G11783" s="45">
        <v>3</v>
      </c>
      <c r="H11783" s="2">
        <v>44317.425149540693</v>
      </c>
      <c r="AB11783">
        <v>284602</v>
      </c>
      <c r="AC11783">
        <v>44314.795092592591</v>
      </c>
      <c r="AE11783">
        <v>284602</v>
      </c>
      <c r="AF11783" s="21">
        <v>44314.795092592591</v>
      </c>
      <c r="AG11783"/>
    </row>
    <row r="11784" spans="1:33" x14ac:dyDescent="0.25">
      <c r="A11784">
        <v>38578</v>
      </c>
      <c r="B11784" s="2">
        <v>44317.30350657674</v>
      </c>
      <c r="C11784">
        <v>181809</v>
      </c>
      <c r="D11784">
        <v>351192</v>
      </c>
      <c r="E11784" s="45">
        <v>8</v>
      </c>
      <c r="F11784" s="44">
        <v>6</v>
      </c>
      <c r="G11784" s="45">
        <v>1</v>
      </c>
      <c r="H11784" s="2">
        <v>44317.345173243404</v>
      </c>
      <c r="AB11784">
        <v>284616</v>
      </c>
      <c r="AC11784">
        <v>44311.64298611111</v>
      </c>
      <c r="AE11784">
        <v>284616</v>
      </c>
      <c r="AF11784" s="21">
        <v>44311.64298611111</v>
      </c>
      <c r="AG11784"/>
    </row>
    <row r="11785" spans="1:33" x14ac:dyDescent="0.25">
      <c r="A11785">
        <v>38579</v>
      </c>
      <c r="B11785" s="2">
        <v>44317.304394822007</v>
      </c>
      <c r="C11785">
        <v>20441</v>
      </c>
      <c r="D11785">
        <v>230507</v>
      </c>
      <c r="E11785" s="45">
        <v>11</v>
      </c>
      <c r="F11785" s="44">
        <v>6</v>
      </c>
      <c r="G11785" s="45">
        <v>4</v>
      </c>
      <c r="H11785" s="2">
        <v>44317.471061488672</v>
      </c>
      <c r="AB11785">
        <v>284620</v>
      </c>
      <c r="AC11785">
        <v>44400.8675</v>
      </c>
      <c r="AE11785">
        <v>284620</v>
      </c>
      <c r="AF11785" s="21">
        <v>44400.8675</v>
      </c>
      <c r="AG11785"/>
    </row>
    <row r="11786" spans="1:33" x14ac:dyDescent="0.25">
      <c r="A11786">
        <v>38581</v>
      </c>
      <c r="B11786" s="2">
        <v>44317.304696798608</v>
      </c>
      <c r="C11786">
        <v>117899</v>
      </c>
      <c r="D11786">
        <v>367087</v>
      </c>
      <c r="E11786" s="45">
        <v>7</v>
      </c>
      <c r="F11786" s="44">
        <v>6</v>
      </c>
      <c r="G11786" s="45">
        <v>0</v>
      </c>
      <c r="H11786" s="2">
        <v>44317.304696798608</v>
      </c>
      <c r="AB11786">
        <v>284644</v>
      </c>
      <c r="AC11786">
        <v>44301.606574074074</v>
      </c>
      <c r="AE11786">
        <v>284644</v>
      </c>
      <c r="AF11786" s="21">
        <v>44301.606574074074</v>
      </c>
      <c r="AG11786"/>
    </row>
    <row r="11787" spans="1:33" x14ac:dyDescent="0.25">
      <c r="A11787">
        <v>38584</v>
      </c>
      <c r="B11787" s="2">
        <v>44317.309915463731</v>
      </c>
      <c r="C11787">
        <v>214022</v>
      </c>
      <c r="D11787">
        <v>401945</v>
      </c>
      <c r="E11787" s="45">
        <v>7</v>
      </c>
      <c r="F11787" s="44">
        <v>6</v>
      </c>
      <c r="G11787" s="45">
        <v>0</v>
      </c>
      <c r="H11787" s="2">
        <v>44317.309915463731</v>
      </c>
      <c r="AB11787">
        <v>284653</v>
      </c>
      <c r="AC11787">
        <v>44340.285787037035</v>
      </c>
      <c r="AE11787">
        <v>284653</v>
      </c>
      <c r="AF11787" s="21">
        <v>44340.285787037035</v>
      </c>
      <c r="AG11787"/>
    </row>
    <row r="11788" spans="1:33" x14ac:dyDescent="0.25">
      <c r="A11788">
        <v>38589</v>
      </c>
      <c r="B11788" s="2">
        <v>44317.310586870939</v>
      </c>
      <c r="C11788">
        <v>254337</v>
      </c>
      <c r="D11788">
        <v>324893</v>
      </c>
      <c r="E11788" s="45">
        <v>10</v>
      </c>
      <c r="F11788" s="44">
        <v>6</v>
      </c>
      <c r="G11788" s="45">
        <v>3</v>
      </c>
      <c r="H11788" s="2">
        <v>44317.435586870939</v>
      </c>
      <c r="AB11788">
        <v>284655</v>
      </c>
      <c r="AC11788">
        <v>44341.919687499998</v>
      </c>
      <c r="AE11788">
        <v>284655</v>
      </c>
      <c r="AF11788" s="21">
        <v>44341.919687499998</v>
      </c>
      <c r="AG11788"/>
    </row>
    <row r="11789" spans="1:33" x14ac:dyDescent="0.25">
      <c r="A11789">
        <v>38594</v>
      </c>
      <c r="B11789" s="2">
        <v>44317.310678426467</v>
      </c>
      <c r="C11789">
        <v>275778</v>
      </c>
      <c r="D11789">
        <v>230507</v>
      </c>
      <c r="E11789" s="45">
        <v>9</v>
      </c>
      <c r="F11789" s="44">
        <v>6</v>
      </c>
      <c r="G11789" s="45">
        <v>2</v>
      </c>
      <c r="H11789" s="2">
        <v>44317.394011759803</v>
      </c>
      <c r="AB11789">
        <v>284686</v>
      </c>
      <c r="AC11789">
        <v>44310.628587962965</v>
      </c>
      <c r="AE11789">
        <v>284686</v>
      </c>
      <c r="AF11789" s="21">
        <v>44310.628587962965</v>
      </c>
      <c r="AG11789"/>
    </row>
    <row r="11790" spans="1:33" x14ac:dyDescent="0.25">
      <c r="A11790">
        <v>38599</v>
      </c>
      <c r="B11790" s="2">
        <v>44317.313000000002</v>
      </c>
      <c r="C11790">
        <v>197561</v>
      </c>
      <c r="D11790">
        <v>351192</v>
      </c>
      <c r="E11790" s="45">
        <v>7</v>
      </c>
      <c r="F11790" s="44">
        <v>6</v>
      </c>
      <c r="G11790" s="45">
        <v>0</v>
      </c>
      <c r="H11790" s="2">
        <v>44317.313000000002</v>
      </c>
      <c r="AB11790">
        <v>284690</v>
      </c>
      <c r="AC11790">
        <v>44303.655127314814</v>
      </c>
      <c r="AE11790">
        <v>284690</v>
      </c>
      <c r="AF11790" s="21">
        <v>44303.655127314814</v>
      </c>
      <c r="AG11790"/>
    </row>
    <row r="11791" spans="1:33" x14ac:dyDescent="0.25">
      <c r="A11791">
        <v>38600</v>
      </c>
      <c r="B11791" s="2">
        <v>44317.313699029124</v>
      </c>
      <c r="C11791">
        <v>193754</v>
      </c>
      <c r="D11791">
        <v>52509</v>
      </c>
      <c r="E11791" s="45">
        <v>18</v>
      </c>
      <c r="F11791" s="44">
        <v>6</v>
      </c>
      <c r="G11791" s="45">
        <v>11</v>
      </c>
      <c r="H11791" s="2">
        <v>44317.77203236246</v>
      </c>
      <c r="AB11791">
        <v>284694</v>
      </c>
      <c r="AC11791">
        <v>44343.623564814814</v>
      </c>
      <c r="AE11791">
        <v>284694</v>
      </c>
      <c r="AF11791" s="21">
        <v>44343.623564814814</v>
      </c>
      <c r="AG11791"/>
    </row>
    <row r="11792" spans="1:33" x14ac:dyDescent="0.25">
      <c r="A11792">
        <v>38602</v>
      </c>
      <c r="B11792" s="2">
        <v>44317.315999999999</v>
      </c>
      <c r="C11792">
        <v>12697</v>
      </c>
      <c r="D11792">
        <v>137327</v>
      </c>
      <c r="E11792" s="45">
        <v>7</v>
      </c>
      <c r="F11792" s="44">
        <v>6</v>
      </c>
      <c r="G11792" s="45">
        <v>0</v>
      </c>
      <c r="H11792" s="2">
        <v>44317.315999999999</v>
      </c>
      <c r="AB11792">
        <v>284695</v>
      </c>
      <c r="AC11792">
        <v>44399.63449074074</v>
      </c>
      <c r="AE11792">
        <v>284695</v>
      </c>
      <c r="AF11792" s="21">
        <v>44399.63449074074</v>
      </c>
      <c r="AG11792"/>
    </row>
    <row r="11793" spans="1:33" x14ac:dyDescent="0.25">
      <c r="A11793">
        <v>38603</v>
      </c>
      <c r="B11793" s="2">
        <v>44317.318553398058</v>
      </c>
      <c r="C11793">
        <v>304855</v>
      </c>
      <c r="D11793">
        <v>369308</v>
      </c>
      <c r="E11793" s="45">
        <v>14</v>
      </c>
      <c r="F11793" s="44">
        <v>6</v>
      </c>
      <c r="G11793" s="45">
        <v>7</v>
      </c>
      <c r="H11793" s="2">
        <v>44317.610220064722</v>
      </c>
      <c r="AB11793">
        <v>284706</v>
      </c>
      <c r="AC11793">
        <v>44299.700023148151</v>
      </c>
      <c r="AE11793">
        <v>284706</v>
      </c>
      <c r="AF11793" s="21">
        <v>44299.700023148151</v>
      </c>
      <c r="AG11793"/>
    </row>
    <row r="11794" spans="1:33" x14ac:dyDescent="0.25">
      <c r="A11794">
        <v>38604</v>
      </c>
      <c r="B11794" s="2">
        <v>44317.320333333337</v>
      </c>
      <c r="C11794">
        <v>216548</v>
      </c>
      <c r="D11794">
        <v>179296</v>
      </c>
      <c r="E11794" s="45">
        <v>8</v>
      </c>
      <c r="F11794" s="44">
        <v>6</v>
      </c>
      <c r="G11794" s="45">
        <v>1</v>
      </c>
      <c r="H11794" s="2">
        <v>44317.362000000001</v>
      </c>
      <c r="AB11794">
        <v>284761</v>
      </c>
      <c r="AC11794">
        <v>44310.638541666667</v>
      </c>
      <c r="AE11794">
        <v>284761</v>
      </c>
      <c r="AF11794" s="21">
        <v>44310.638541666667</v>
      </c>
      <c r="AG11794"/>
    </row>
    <row r="11795" spans="1:33" x14ac:dyDescent="0.25">
      <c r="A11795">
        <v>38609</v>
      </c>
      <c r="B11795" s="2">
        <v>44317.322194174762</v>
      </c>
      <c r="C11795">
        <v>259863</v>
      </c>
      <c r="D11795">
        <v>411922</v>
      </c>
      <c r="E11795" s="45">
        <v>23</v>
      </c>
      <c r="F11795" s="44">
        <v>5</v>
      </c>
      <c r="G11795" s="45">
        <v>-8</v>
      </c>
      <c r="H11795" s="2">
        <v>44316.988860841426</v>
      </c>
      <c r="AB11795">
        <v>284771</v>
      </c>
      <c r="AC11795">
        <v>44343.822199074071</v>
      </c>
      <c r="AE11795">
        <v>284771</v>
      </c>
      <c r="AF11795" s="21">
        <v>44343.822199074071</v>
      </c>
      <c r="AG11795"/>
    </row>
    <row r="11796" spans="1:33" x14ac:dyDescent="0.25">
      <c r="A11796">
        <v>38613</v>
      </c>
      <c r="B11796" s="2">
        <v>44317.325968199715</v>
      </c>
      <c r="C11796">
        <v>315825</v>
      </c>
      <c r="D11796">
        <v>377011</v>
      </c>
      <c r="E11796" s="45">
        <v>7</v>
      </c>
      <c r="F11796" s="44">
        <v>6</v>
      </c>
      <c r="G11796" s="45">
        <v>0</v>
      </c>
      <c r="H11796" s="2">
        <v>44317.325968199715</v>
      </c>
      <c r="AB11796">
        <v>284773</v>
      </c>
      <c r="AC11796">
        <v>44372.664027777777</v>
      </c>
      <c r="AE11796">
        <v>284773</v>
      </c>
      <c r="AF11796" s="21">
        <v>44372.664027777777</v>
      </c>
      <c r="AG11796"/>
    </row>
    <row r="11797" spans="1:33" x14ac:dyDescent="0.25">
      <c r="A11797">
        <v>38615</v>
      </c>
      <c r="B11797" s="2">
        <v>44317.327036347546</v>
      </c>
      <c r="C11797">
        <v>252332</v>
      </c>
      <c r="D11797">
        <v>118549</v>
      </c>
      <c r="E11797" s="45">
        <v>8</v>
      </c>
      <c r="F11797" s="44">
        <v>6</v>
      </c>
      <c r="G11797" s="45">
        <v>1</v>
      </c>
      <c r="H11797" s="2">
        <v>44317.36870301421</v>
      </c>
      <c r="AB11797">
        <v>284782</v>
      </c>
      <c r="AC11797">
        <v>44316.80196759259</v>
      </c>
      <c r="AE11797">
        <v>284782</v>
      </c>
      <c r="AF11797" s="21">
        <v>44316.80196759259</v>
      </c>
      <c r="AG11797"/>
    </row>
    <row r="11798" spans="1:33" x14ac:dyDescent="0.25">
      <c r="A11798">
        <v>38620</v>
      </c>
      <c r="B11798" s="2">
        <v>44317.328012939848</v>
      </c>
      <c r="C11798">
        <v>239150</v>
      </c>
      <c r="D11798">
        <v>43697</v>
      </c>
      <c r="E11798" s="45">
        <v>9</v>
      </c>
      <c r="F11798" s="44">
        <v>6</v>
      </c>
      <c r="G11798" s="45">
        <v>2</v>
      </c>
      <c r="H11798" s="2">
        <v>44317.411346273184</v>
      </c>
      <c r="AB11798">
        <v>284824</v>
      </c>
      <c r="AC11798">
        <v>44344.632060185184</v>
      </c>
      <c r="AE11798">
        <v>284824</v>
      </c>
      <c r="AF11798" s="21">
        <v>44344.632060185184</v>
      </c>
      <c r="AG11798"/>
    </row>
    <row r="11799" spans="1:33" x14ac:dyDescent="0.25">
      <c r="A11799">
        <v>38624</v>
      </c>
      <c r="B11799" s="2">
        <v>44317.328262135925</v>
      </c>
      <c r="C11799">
        <v>237851</v>
      </c>
      <c r="D11799">
        <v>294042</v>
      </c>
      <c r="E11799" s="45">
        <v>22</v>
      </c>
      <c r="F11799" s="44">
        <v>5</v>
      </c>
      <c r="G11799" s="45">
        <v>-9</v>
      </c>
      <c r="H11799" s="2">
        <v>44316.953262135925</v>
      </c>
      <c r="AB11799">
        <v>284828</v>
      </c>
      <c r="AC11799">
        <v>44312.811273148145</v>
      </c>
      <c r="AE11799">
        <v>284828</v>
      </c>
      <c r="AF11799" s="21">
        <v>44312.811273148145</v>
      </c>
      <c r="AG11799"/>
    </row>
    <row r="11800" spans="1:33" x14ac:dyDescent="0.25">
      <c r="A11800">
        <v>38627</v>
      </c>
      <c r="B11800" s="2">
        <v>44317.332000000002</v>
      </c>
      <c r="C11800">
        <v>263905</v>
      </c>
      <c r="D11800">
        <v>180863</v>
      </c>
      <c r="E11800" s="45">
        <v>10</v>
      </c>
      <c r="F11800" s="44">
        <v>6</v>
      </c>
      <c r="G11800" s="45">
        <v>3</v>
      </c>
      <c r="H11800" s="2">
        <v>44317.457000000002</v>
      </c>
      <c r="AB11800">
        <v>284880</v>
      </c>
      <c r="AC11800">
        <v>44315.62195601852</v>
      </c>
      <c r="AE11800">
        <v>284880</v>
      </c>
      <c r="AF11800" s="21">
        <v>44315.62195601852</v>
      </c>
      <c r="AG11800"/>
    </row>
    <row r="11801" spans="1:33" x14ac:dyDescent="0.25">
      <c r="A11801">
        <v>38629</v>
      </c>
      <c r="B11801" s="2">
        <v>44317.333750419632</v>
      </c>
      <c r="C11801">
        <v>145601</v>
      </c>
      <c r="D11801">
        <v>60110</v>
      </c>
      <c r="E11801" s="45">
        <v>9</v>
      </c>
      <c r="F11801" s="44">
        <v>6</v>
      </c>
      <c r="G11801" s="45">
        <v>1</v>
      </c>
      <c r="H11801" s="2">
        <v>44317.375417086296</v>
      </c>
      <c r="AB11801">
        <v>284910</v>
      </c>
      <c r="AC11801">
        <v>44376.594849537039</v>
      </c>
      <c r="AE11801">
        <v>284910</v>
      </c>
      <c r="AF11801" s="21">
        <v>44376.594849537039</v>
      </c>
      <c r="AG11801"/>
    </row>
    <row r="11802" spans="1:33" x14ac:dyDescent="0.25">
      <c r="A11802">
        <v>38633</v>
      </c>
      <c r="B11802" s="2">
        <v>44317.334910122991</v>
      </c>
      <c r="C11802">
        <v>217471</v>
      </c>
      <c r="D11802">
        <v>472712</v>
      </c>
      <c r="E11802" s="45">
        <v>13</v>
      </c>
      <c r="F11802" s="44">
        <v>6</v>
      </c>
      <c r="G11802" s="45">
        <v>5</v>
      </c>
      <c r="H11802" s="2">
        <v>44317.543243456326</v>
      </c>
      <c r="AB11802">
        <v>284920</v>
      </c>
      <c r="AC11802">
        <v>44377.890555555554</v>
      </c>
      <c r="AE11802">
        <v>284920</v>
      </c>
      <c r="AF11802" s="21">
        <v>44377.890555555554</v>
      </c>
      <c r="AG11802"/>
    </row>
    <row r="11803" spans="1:33" x14ac:dyDescent="0.25">
      <c r="A11803">
        <v>38636</v>
      </c>
      <c r="B11803" s="2">
        <v>44317.337970873785</v>
      </c>
      <c r="C11803">
        <v>85809</v>
      </c>
      <c r="D11803">
        <v>452568</v>
      </c>
      <c r="E11803" s="45">
        <v>11</v>
      </c>
      <c r="F11803" s="44">
        <v>6</v>
      </c>
      <c r="G11803" s="45">
        <v>3</v>
      </c>
      <c r="H11803" s="2">
        <v>44317.462970873785</v>
      </c>
      <c r="AB11803">
        <v>284935</v>
      </c>
      <c r="AC11803">
        <v>44340.640150462961</v>
      </c>
      <c r="AE11803">
        <v>284935</v>
      </c>
      <c r="AF11803" s="21">
        <v>44340.640150462961</v>
      </c>
      <c r="AG11803"/>
    </row>
    <row r="11804" spans="1:33" x14ac:dyDescent="0.25">
      <c r="A11804">
        <v>38639</v>
      </c>
      <c r="B11804" s="2">
        <v>44317.339182714313</v>
      </c>
      <c r="C11804">
        <v>112214</v>
      </c>
      <c r="D11804">
        <v>341333</v>
      </c>
      <c r="E11804" s="45">
        <v>8</v>
      </c>
      <c r="F11804" s="44">
        <v>6</v>
      </c>
      <c r="G11804" s="45">
        <v>0</v>
      </c>
      <c r="H11804" s="2">
        <v>44317.339182714313</v>
      </c>
      <c r="AB11804">
        <v>284949</v>
      </c>
      <c r="AC11804">
        <v>44341.99</v>
      </c>
      <c r="AE11804">
        <v>284949</v>
      </c>
      <c r="AF11804" s="21">
        <v>44341.99</v>
      </c>
      <c r="AG11804"/>
    </row>
    <row r="11805" spans="1:33" x14ac:dyDescent="0.25">
      <c r="A11805">
        <v>38640</v>
      </c>
      <c r="B11805" s="2">
        <v>44317.341333333337</v>
      </c>
      <c r="C11805">
        <v>99933</v>
      </c>
      <c r="D11805">
        <v>165114</v>
      </c>
      <c r="E11805" s="45">
        <v>3</v>
      </c>
      <c r="F11805" s="44">
        <v>6</v>
      </c>
      <c r="G11805" s="45">
        <v>-5</v>
      </c>
      <c r="H11805" s="2">
        <v>44317.133000000002</v>
      </c>
      <c r="AB11805">
        <v>284959</v>
      </c>
      <c r="AC11805">
        <v>44313.711354166669</v>
      </c>
      <c r="AE11805">
        <v>284959</v>
      </c>
      <c r="AF11805" s="21">
        <v>44313.711354166669</v>
      </c>
      <c r="AG11805"/>
    </row>
    <row r="11806" spans="1:33" x14ac:dyDescent="0.25">
      <c r="A11806">
        <v>38644</v>
      </c>
      <c r="B11806" s="2">
        <v>44317.342448194831</v>
      </c>
      <c r="C11806">
        <v>17628</v>
      </c>
      <c r="D11806">
        <v>123413</v>
      </c>
      <c r="E11806" s="45">
        <v>8</v>
      </c>
      <c r="F11806" s="44">
        <v>6</v>
      </c>
      <c r="G11806" s="45">
        <v>0</v>
      </c>
      <c r="H11806" s="2">
        <v>44317.342448194831</v>
      </c>
      <c r="AB11806">
        <v>284983</v>
      </c>
      <c r="AC11806">
        <v>44316.767175925925</v>
      </c>
      <c r="AE11806">
        <v>284983</v>
      </c>
      <c r="AF11806" s="21">
        <v>44316.767175925925</v>
      </c>
      <c r="AG11806"/>
    </row>
    <row r="11807" spans="1:33" x14ac:dyDescent="0.25">
      <c r="A11807">
        <v>38648</v>
      </c>
      <c r="B11807" s="2">
        <v>44317.345000000001</v>
      </c>
      <c r="C11807">
        <v>195781</v>
      </c>
      <c r="D11807">
        <v>158978</v>
      </c>
      <c r="E11807" s="45">
        <v>8</v>
      </c>
      <c r="F11807" s="44">
        <v>6</v>
      </c>
      <c r="G11807" s="45">
        <v>0</v>
      </c>
      <c r="H11807" s="2">
        <v>44317.345000000001</v>
      </c>
      <c r="AB11807">
        <v>285007</v>
      </c>
      <c r="AC11807">
        <v>44399.92291666667</v>
      </c>
      <c r="AE11807">
        <v>285007</v>
      </c>
      <c r="AF11807" s="21">
        <v>44399.92291666667</v>
      </c>
      <c r="AG11807"/>
    </row>
    <row r="11808" spans="1:33" x14ac:dyDescent="0.25">
      <c r="A11808">
        <v>38649</v>
      </c>
      <c r="B11808" s="2">
        <v>44317.348857081823</v>
      </c>
      <c r="C11808">
        <v>108035</v>
      </c>
      <c r="D11808">
        <v>347393</v>
      </c>
      <c r="E11808" s="45">
        <v>9</v>
      </c>
      <c r="F11808" s="44">
        <v>6</v>
      </c>
      <c r="G11808" s="45">
        <v>1</v>
      </c>
      <c r="H11808" s="2">
        <v>44317.390523748487</v>
      </c>
      <c r="AB11808">
        <v>285048</v>
      </c>
      <c r="AC11808">
        <v>44318.692743055559</v>
      </c>
      <c r="AE11808">
        <v>285048</v>
      </c>
      <c r="AF11808" s="21">
        <v>44318.692743055559</v>
      </c>
      <c r="AG11808"/>
    </row>
    <row r="11809" spans="1:33" x14ac:dyDescent="0.25">
      <c r="A11809">
        <v>38653</v>
      </c>
      <c r="B11809" s="2">
        <v>44317.349131748408</v>
      </c>
      <c r="C11809">
        <v>23495</v>
      </c>
      <c r="D11809">
        <v>33094</v>
      </c>
      <c r="E11809" s="45">
        <v>11</v>
      </c>
      <c r="F11809" s="44">
        <v>6</v>
      </c>
      <c r="G11809" s="45">
        <v>3</v>
      </c>
      <c r="H11809" s="2">
        <v>44317.474131748408</v>
      </c>
      <c r="AB11809">
        <v>285049</v>
      </c>
      <c r="AC11809">
        <v>44314.782546296294</v>
      </c>
      <c r="AE11809">
        <v>285049</v>
      </c>
      <c r="AF11809" s="21">
        <v>44314.782546296294</v>
      </c>
      <c r="AG11809"/>
    </row>
    <row r="11810" spans="1:33" x14ac:dyDescent="0.25">
      <c r="A11810">
        <v>38658</v>
      </c>
      <c r="B11810" s="2">
        <v>44317.350444044314</v>
      </c>
      <c r="C11810">
        <v>100342</v>
      </c>
      <c r="D11810">
        <v>75550</v>
      </c>
      <c r="E11810" s="45">
        <v>10</v>
      </c>
      <c r="F11810" s="44">
        <v>6</v>
      </c>
      <c r="G11810" s="45">
        <v>2</v>
      </c>
      <c r="H11810" s="2">
        <v>44317.43377737765</v>
      </c>
      <c r="AB11810">
        <v>285121</v>
      </c>
      <c r="AC11810">
        <v>44323.86346064815</v>
      </c>
      <c r="AE11810">
        <v>285121</v>
      </c>
      <c r="AF11810" s="21">
        <v>44323.86346064815</v>
      </c>
      <c r="AG11810"/>
    </row>
    <row r="11811" spans="1:33" x14ac:dyDescent="0.25">
      <c r="A11811">
        <v>38661</v>
      </c>
      <c r="B11811" s="2">
        <v>44317.351666666662</v>
      </c>
      <c r="C11811">
        <v>342439</v>
      </c>
      <c r="D11811">
        <v>349014</v>
      </c>
      <c r="E11811" s="45">
        <v>10</v>
      </c>
      <c r="F11811" s="44">
        <v>6</v>
      </c>
      <c r="G11811" s="45">
        <v>2</v>
      </c>
      <c r="H11811" s="2">
        <v>44317.434999999998</v>
      </c>
      <c r="AB11811">
        <v>285155</v>
      </c>
      <c r="AC11811">
        <v>44379.731979166667</v>
      </c>
      <c r="AE11811">
        <v>285155</v>
      </c>
      <c r="AF11811" s="21">
        <v>44379.731979166667</v>
      </c>
      <c r="AG11811"/>
    </row>
    <row r="11812" spans="1:33" x14ac:dyDescent="0.25">
      <c r="A11812">
        <v>38663</v>
      </c>
      <c r="B11812" s="2">
        <v>44317.357219153419</v>
      </c>
      <c r="C11812">
        <v>155271</v>
      </c>
      <c r="D11812">
        <v>182984</v>
      </c>
      <c r="E11812" s="45">
        <v>8</v>
      </c>
      <c r="F11812" s="44">
        <v>6</v>
      </c>
      <c r="G11812" s="45">
        <v>0</v>
      </c>
      <c r="H11812" s="2">
        <v>44317.357219153419</v>
      </c>
      <c r="AB11812">
        <v>285176</v>
      </c>
      <c r="AC11812">
        <v>44328.859664351854</v>
      </c>
      <c r="AE11812">
        <v>285176</v>
      </c>
      <c r="AF11812" s="21">
        <v>44328.859664351854</v>
      </c>
      <c r="AG11812"/>
    </row>
    <row r="11813" spans="1:33" x14ac:dyDescent="0.25">
      <c r="A11813">
        <v>38667</v>
      </c>
      <c r="B11813" s="2">
        <v>44317.357554857022</v>
      </c>
      <c r="C11813">
        <v>246866</v>
      </c>
      <c r="D11813">
        <v>19525</v>
      </c>
      <c r="E11813" s="45">
        <v>8</v>
      </c>
      <c r="F11813" s="44">
        <v>6</v>
      </c>
      <c r="G11813" s="45">
        <v>0</v>
      </c>
      <c r="H11813" s="2">
        <v>44317.357554857022</v>
      </c>
      <c r="AB11813">
        <v>285219</v>
      </c>
      <c r="AC11813">
        <v>44421.586354166669</v>
      </c>
      <c r="AE11813">
        <v>285219</v>
      </c>
      <c r="AF11813" s="21">
        <v>44421.586354166669</v>
      </c>
      <c r="AG11813"/>
    </row>
    <row r="11814" spans="1:33" x14ac:dyDescent="0.25">
      <c r="A11814">
        <v>38669</v>
      </c>
      <c r="B11814" s="2">
        <v>44317.359006472492</v>
      </c>
      <c r="C11814">
        <v>861</v>
      </c>
      <c r="D11814">
        <v>330333</v>
      </c>
      <c r="E11814" s="45">
        <v>15</v>
      </c>
      <c r="F11814" s="44">
        <v>6</v>
      </c>
      <c r="G11814" s="45">
        <v>7</v>
      </c>
      <c r="H11814" s="2">
        <v>44317.650673139156</v>
      </c>
      <c r="AB11814">
        <v>285224</v>
      </c>
      <c r="AC11814">
        <v>44325.016365740739</v>
      </c>
      <c r="AE11814">
        <v>285224</v>
      </c>
      <c r="AF11814" s="21">
        <v>44325.016365740739</v>
      </c>
      <c r="AG11814"/>
    </row>
    <row r="11815" spans="1:33" x14ac:dyDescent="0.25">
      <c r="A11815">
        <v>38674</v>
      </c>
      <c r="B11815" s="2">
        <v>44317.359172338023</v>
      </c>
      <c r="C11815">
        <v>226387</v>
      </c>
      <c r="D11815">
        <v>396787</v>
      </c>
      <c r="E11815" s="45">
        <v>8</v>
      </c>
      <c r="F11815" s="44">
        <v>6</v>
      </c>
      <c r="G11815" s="45">
        <v>0</v>
      </c>
      <c r="H11815" s="2">
        <v>44317.359172338023</v>
      </c>
      <c r="AB11815">
        <v>285260</v>
      </c>
      <c r="AC11815">
        <v>44394.847685185188</v>
      </c>
      <c r="AE11815">
        <v>285260</v>
      </c>
      <c r="AF11815" s="21">
        <v>44394.847685185188</v>
      </c>
      <c r="AG11815"/>
    </row>
    <row r="11816" spans="1:33" x14ac:dyDescent="0.25">
      <c r="A11816">
        <v>38679</v>
      </c>
      <c r="B11816" s="2">
        <v>44317.359815533979</v>
      </c>
      <c r="C11816">
        <v>245490</v>
      </c>
      <c r="D11816">
        <v>411922</v>
      </c>
      <c r="E11816" s="45">
        <v>17</v>
      </c>
      <c r="F11816" s="44">
        <v>6</v>
      </c>
      <c r="G11816" s="45">
        <v>9</v>
      </c>
      <c r="H11816" s="2">
        <v>44317.734815533979</v>
      </c>
      <c r="AB11816">
        <v>285284</v>
      </c>
      <c r="AC11816">
        <v>44363.736840277779</v>
      </c>
      <c r="AE11816">
        <v>285284</v>
      </c>
      <c r="AF11816" s="21">
        <v>44363.736840277779</v>
      </c>
      <c r="AG11816"/>
    </row>
    <row r="11817" spans="1:33" x14ac:dyDescent="0.25">
      <c r="A11817">
        <v>38682</v>
      </c>
      <c r="B11817" s="2">
        <v>44317.362315744496</v>
      </c>
      <c r="C11817">
        <v>51665</v>
      </c>
      <c r="D11817">
        <v>351192</v>
      </c>
      <c r="E11817" s="45">
        <v>11</v>
      </c>
      <c r="F11817" s="44">
        <v>6</v>
      </c>
      <c r="G11817" s="45">
        <v>3</v>
      </c>
      <c r="H11817" s="2">
        <v>44317.487315744496</v>
      </c>
      <c r="AB11817">
        <v>285370</v>
      </c>
      <c r="AC11817">
        <v>44373.518796296295</v>
      </c>
      <c r="AE11817">
        <v>285370</v>
      </c>
      <c r="AF11817" s="21">
        <v>44373.518796296295</v>
      </c>
      <c r="AG11817"/>
    </row>
    <row r="11818" spans="1:33" x14ac:dyDescent="0.25">
      <c r="A11818">
        <v>38687</v>
      </c>
      <c r="B11818" s="2">
        <v>44317.369666666666</v>
      </c>
      <c r="C11818">
        <v>148841</v>
      </c>
      <c r="D11818">
        <v>411922</v>
      </c>
      <c r="E11818" s="45">
        <v>10</v>
      </c>
      <c r="F11818" s="44">
        <v>6</v>
      </c>
      <c r="G11818" s="45">
        <v>2</v>
      </c>
      <c r="H11818" s="2">
        <v>44317.453000000001</v>
      </c>
      <c r="AB11818">
        <v>285386</v>
      </c>
      <c r="AC11818">
        <v>44286.50545138889</v>
      </c>
      <c r="AE11818">
        <v>285386</v>
      </c>
      <c r="AF11818" s="21">
        <v>44286.50545138889</v>
      </c>
      <c r="AG11818"/>
    </row>
    <row r="11819" spans="1:33" x14ac:dyDescent="0.25">
      <c r="A11819">
        <v>38688</v>
      </c>
      <c r="B11819" s="2">
        <v>44317.369914853356</v>
      </c>
      <c r="C11819">
        <v>256778</v>
      </c>
      <c r="D11819">
        <v>155809</v>
      </c>
      <c r="E11819" s="45">
        <v>11</v>
      </c>
      <c r="F11819" s="44">
        <v>6</v>
      </c>
      <c r="G11819" s="45">
        <v>3</v>
      </c>
      <c r="H11819" s="2">
        <v>44317.494914853356</v>
      </c>
      <c r="AB11819">
        <v>285393</v>
      </c>
      <c r="AC11819">
        <v>44312.000185185185</v>
      </c>
      <c r="AE11819">
        <v>285393</v>
      </c>
      <c r="AF11819" s="21">
        <v>44312.000185185185</v>
      </c>
      <c r="AG11819"/>
    </row>
    <row r="11820" spans="1:33" x14ac:dyDescent="0.25">
      <c r="A11820">
        <v>38690</v>
      </c>
      <c r="B11820" s="2">
        <v>44317.372417371138</v>
      </c>
      <c r="C11820">
        <v>53946</v>
      </c>
      <c r="D11820">
        <v>325852</v>
      </c>
      <c r="E11820" s="45">
        <v>9</v>
      </c>
      <c r="F11820" s="44">
        <v>6</v>
      </c>
      <c r="G11820" s="45">
        <v>1</v>
      </c>
      <c r="H11820" s="2">
        <v>44317.414084037802</v>
      </c>
      <c r="AB11820">
        <v>285405</v>
      </c>
      <c r="AC11820">
        <v>44374.326481481483</v>
      </c>
      <c r="AE11820">
        <v>285405</v>
      </c>
      <c r="AF11820" s="21">
        <v>44374.326481481483</v>
      </c>
      <c r="AG11820"/>
    </row>
    <row r="11821" spans="1:33" x14ac:dyDescent="0.25">
      <c r="A11821">
        <v>38695</v>
      </c>
      <c r="B11821" s="2">
        <v>44317.37397381512</v>
      </c>
      <c r="C11821">
        <v>128396</v>
      </c>
      <c r="D11821">
        <v>122982</v>
      </c>
      <c r="E11821" s="45">
        <v>9</v>
      </c>
      <c r="F11821" s="44">
        <v>6</v>
      </c>
      <c r="G11821" s="45">
        <v>1</v>
      </c>
      <c r="H11821" s="2">
        <v>44317.415640481784</v>
      </c>
      <c r="AB11821">
        <v>285423</v>
      </c>
      <c r="AC11821">
        <v>44299.613865740743</v>
      </c>
      <c r="AE11821">
        <v>285423</v>
      </c>
      <c r="AF11821" s="21">
        <v>44299.613865740743</v>
      </c>
      <c r="AG11821"/>
    </row>
    <row r="11822" spans="1:33" x14ac:dyDescent="0.25">
      <c r="A11822">
        <v>38700</v>
      </c>
      <c r="B11822" s="2">
        <v>44317.374340037233</v>
      </c>
      <c r="C11822">
        <v>70774</v>
      </c>
      <c r="D11822">
        <v>100412</v>
      </c>
      <c r="E11822" s="45">
        <v>8</v>
      </c>
      <c r="F11822" s="44">
        <v>6</v>
      </c>
      <c r="G11822" s="45">
        <v>0</v>
      </c>
      <c r="H11822" s="2">
        <v>44317.374340037233</v>
      </c>
      <c r="AB11822">
        <v>285448</v>
      </c>
      <c r="AC11822">
        <v>44374.583923611113</v>
      </c>
      <c r="AE11822">
        <v>285448</v>
      </c>
      <c r="AF11822" s="21">
        <v>44374.583923611113</v>
      </c>
      <c r="AG11822"/>
    </row>
    <row r="11823" spans="1:33" x14ac:dyDescent="0.25">
      <c r="A11823">
        <v>38705</v>
      </c>
      <c r="B11823" s="2">
        <v>44317.374378640779</v>
      </c>
      <c r="C11823">
        <v>146013</v>
      </c>
      <c r="D11823">
        <v>301748</v>
      </c>
      <c r="E11823" s="45">
        <v>9</v>
      </c>
      <c r="F11823" s="44">
        <v>6</v>
      </c>
      <c r="G11823" s="45">
        <v>1</v>
      </c>
      <c r="H11823" s="2">
        <v>44317.416045307444</v>
      </c>
      <c r="AB11823">
        <v>285451</v>
      </c>
      <c r="AC11823">
        <v>44374.207928240743</v>
      </c>
      <c r="AE11823">
        <v>285451</v>
      </c>
      <c r="AF11823" s="21">
        <v>44374.207928240743</v>
      </c>
      <c r="AG11823"/>
    </row>
    <row r="11824" spans="1:33" x14ac:dyDescent="0.25">
      <c r="A11824">
        <v>38707</v>
      </c>
      <c r="B11824" s="2">
        <v>44317.375592233009</v>
      </c>
      <c r="C11824">
        <v>309236</v>
      </c>
      <c r="D11824">
        <v>466283</v>
      </c>
      <c r="E11824" s="45">
        <v>17</v>
      </c>
      <c r="F11824" s="44">
        <v>6</v>
      </c>
      <c r="G11824" s="45">
        <v>8</v>
      </c>
      <c r="H11824" s="2">
        <v>44317.708925566345</v>
      </c>
      <c r="AB11824">
        <v>285533</v>
      </c>
      <c r="AC11824">
        <v>44369.666851851849</v>
      </c>
      <c r="AE11824">
        <v>285533</v>
      </c>
      <c r="AF11824" s="21">
        <v>44369.666851851849</v>
      </c>
      <c r="AG11824"/>
    </row>
    <row r="11825" spans="1:33" x14ac:dyDescent="0.25">
      <c r="A11825">
        <v>38710</v>
      </c>
      <c r="B11825" s="2">
        <v>44317.375957518234</v>
      </c>
      <c r="C11825">
        <v>316957</v>
      </c>
      <c r="D11825">
        <v>131746</v>
      </c>
      <c r="E11825" s="45">
        <v>10</v>
      </c>
      <c r="F11825" s="44">
        <v>6</v>
      </c>
      <c r="G11825" s="45">
        <v>1</v>
      </c>
      <c r="H11825" s="2">
        <v>44317.417624184898</v>
      </c>
      <c r="AB11825">
        <v>285543</v>
      </c>
      <c r="AC11825">
        <v>44312.672002314815</v>
      </c>
      <c r="AE11825">
        <v>285543</v>
      </c>
      <c r="AF11825" s="21">
        <v>44312.672002314815</v>
      </c>
      <c r="AG11825"/>
    </row>
    <row r="11826" spans="1:33" x14ac:dyDescent="0.25">
      <c r="A11826">
        <v>38711</v>
      </c>
      <c r="B11826" s="2">
        <v>44317.376333333334</v>
      </c>
      <c r="C11826">
        <v>9612</v>
      </c>
      <c r="D11826">
        <v>103067</v>
      </c>
      <c r="E11826" s="45">
        <v>10</v>
      </c>
      <c r="F11826" s="44">
        <v>6</v>
      </c>
      <c r="G11826" s="45">
        <v>1</v>
      </c>
      <c r="H11826" s="2">
        <v>44317.417999999998</v>
      </c>
      <c r="AB11826">
        <v>285554</v>
      </c>
      <c r="AC11826">
        <v>44311.667256944442</v>
      </c>
      <c r="AE11826">
        <v>285554</v>
      </c>
      <c r="AF11826" s="21">
        <v>44311.667256944442</v>
      </c>
      <c r="AG11826"/>
    </row>
    <row r="11827" spans="1:33" x14ac:dyDescent="0.25">
      <c r="A11827">
        <v>38712</v>
      </c>
      <c r="B11827" s="2">
        <v>44317.377971739857</v>
      </c>
      <c r="C11827">
        <v>292603</v>
      </c>
      <c r="D11827">
        <v>4199</v>
      </c>
      <c r="E11827" s="45">
        <v>12</v>
      </c>
      <c r="F11827" s="44">
        <v>6</v>
      </c>
      <c r="G11827" s="45">
        <v>3</v>
      </c>
      <c r="H11827" s="2">
        <v>44317.502971739857</v>
      </c>
      <c r="AB11827">
        <v>285571</v>
      </c>
      <c r="AC11827">
        <v>44374.80641203704</v>
      </c>
      <c r="AE11827">
        <v>285571</v>
      </c>
      <c r="AF11827" s="21">
        <v>44374.80641203704</v>
      </c>
      <c r="AG11827"/>
    </row>
    <row r="11828" spans="1:33" x14ac:dyDescent="0.25">
      <c r="A11828">
        <v>38713</v>
      </c>
      <c r="B11828" s="2">
        <v>44317.378002258367</v>
      </c>
      <c r="C11828">
        <v>262998</v>
      </c>
      <c r="D11828">
        <v>304722</v>
      </c>
      <c r="E11828" s="45">
        <v>10</v>
      </c>
      <c r="F11828" s="44">
        <v>6</v>
      </c>
      <c r="G11828" s="45">
        <v>1</v>
      </c>
      <c r="H11828" s="2">
        <v>44317.419668925031</v>
      </c>
      <c r="AB11828">
        <v>285591</v>
      </c>
      <c r="AC11828">
        <v>44389.792662037034</v>
      </c>
      <c r="AE11828">
        <v>285591</v>
      </c>
      <c r="AF11828" s="21">
        <v>44389.792662037034</v>
      </c>
      <c r="AG11828"/>
    </row>
    <row r="11829" spans="1:33" x14ac:dyDescent="0.25">
      <c r="A11829">
        <v>38717</v>
      </c>
      <c r="B11829" s="2">
        <v>44317.378423948219</v>
      </c>
      <c r="C11829">
        <v>243799</v>
      </c>
      <c r="D11829">
        <v>65828</v>
      </c>
      <c r="E11829" s="45">
        <v>12</v>
      </c>
      <c r="F11829" s="44">
        <v>6</v>
      </c>
      <c r="G11829" s="45">
        <v>3</v>
      </c>
      <c r="H11829" s="2">
        <v>44317.503423948219</v>
      </c>
      <c r="AB11829">
        <v>285605</v>
      </c>
      <c r="AC11829">
        <v>44344.169004629628</v>
      </c>
      <c r="AE11829">
        <v>285605</v>
      </c>
      <c r="AF11829" s="21">
        <v>44344.169004629628</v>
      </c>
      <c r="AG11829"/>
    </row>
    <row r="11830" spans="1:33" x14ac:dyDescent="0.25">
      <c r="A11830">
        <v>38718</v>
      </c>
      <c r="B11830" s="2">
        <v>44317.378582110046</v>
      </c>
      <c r="C11830">
        <v>8934</v>
      </c>
      <c r="D11830">
        <v>411922</v>
      </c>
      <c r="E11830" s="45">
        <v>11</v>
      </c>
      <c r="F11830" s="44">
        <v>6</v>
      </c>
      <c r="G11830" s="45">
        <v>2</v>
      </c>
      <c r="H11830" s="2">
        <v>44317.461915443382</v>
      </c>
      <c r="AB11830">
        <v>285652</v>
      </c>
      <c r="AC11830">
        <v>44330.85738425926</v>
      </c>
      <c r="AE11830">
        <v>285652</v>
      </c>
      <c r="AF11830" s="21">
        <v>44330.85738425926</v>
      </c>
      <c r="AG11830"/>
    </row>
    <row r="11831" spans="1:33" x14ac:dyDescent="0.25">
      <c r="A11831">
        <v>38722</v>
      </c>
      <c r="B11831" s="2">
        <v>44317.380851132686</v>
      </c>
      <c r="C11831">
        <v>111383</v>
      </c>
      <c r="D11831">
        <v>5151</v>
      </c>
      <c r="E11831" s="45">
        <v>18</v>
      </c>
      <c r="F11831" s="44">
        <v>6</v>
      </c>
      <c r="G11831" s="45">
        <v>9</v>
      </c>
      <c r="H11831" s="2">
        <v>44317.755851132686</v>
      </c>
      <c r="AB11831">
        <v>285703</v>
      </c>
      <c r="AC11831">
        <v>44356.72388888889</v>
      </c>
      <c r="AE11831">
        <v>285703</v>
      </c>
      <c r="AF11831" s="21">
        <v>44356.72388888889</v>
      </c>
      <c r="AG11831"/>
    </row>
    <row r="11832" spans="1:33" x14ac:dyDescent="0.25">
      <c r="A11832">
        <v>38723</v>
      </c>
      <c r="B11832" s="2">
        <v>44317.38209173864</v>
      </c>
      <c r="C11832">
        <v>27969</v>
      </c>
      <c r="D11832">
        <v>221778</v>
      </c>
      <c r="E11832" s="45">
        <v>9</v>
      </c>
      <c r="F11832" s="44">
        <v>6</v>
      </c>
      <c r="G11832" s="45">
        <v>0</v>
      </c>
      <c r="H11832" s="2">
        <v>44317.38209173864</v>
      </c>
      <c r="AB11832">
        <v>285759</v>
      </c>
      <c r="AC11832">
        <v>44369.646226851852</v>
      </c>
      <c r="AE11832">
        <v>285759</v>
      </c>
      <c r="AF11832" s="21">
        <v>44369.646226851852</v>
      </c>
      <c r="AG11832"/>
    </row>
    <row r="11833" spans="1:33" x14ac:dyDescent="0.25">
      <c r="A11833">
        <v>38725</v>
      </c>
      <c r="B11833" s="2">
        <v>44317.382873786402</v>
      </c>
      <c r="C11833">
        <v>78019</v>
      </c>
      <c r="D11833">
        <v>282497</v>
      </c>
      <c r="E11833" s="45">
        <v>11</v>
      </c>
      <c r="F11833" s="44">
        <v>6</v>
      </c>
      <c r="G11833" s="45">
        <v>2</v>
      </c>
      <c r="H11833" s="2">
        <v>44317.466207119738</v>
      </c>
      <c r="AB11833">
        <v>285760</v>
      </c>
      <c r="AC11833">
        <v>44320.570983796293</v>
      </c>
      <c r="AE11833">
        <v>285760</v>
      </c>
      <c r="AF11833" s="21">
        <v>44320.570983796293</v>
      </c>
      <c r="AG11833"/>
    </row>
    <row r="11834" spans="1:33" x14ac:dyDescent="0.25">
      <c r="A11834">
        <v>38726</v>
      </c>
      <c r="B11834" s="2">
        <v>44317.385333333339</v>
      </c>
      <c r="C11834">
        <v>155915</v>
      </c>
      <c r="D11834">
        <v>285680</v>
      </c>
      <c r="E11834" s="45">
        <v>10</v>
      </c>
      <c r="F11834" s="44">
        <v>6</v>
      </c>
      <c r="G11834" s="45">
        <v>1</v>
      </c>
      <c r="H11834" s="2">
        <v>44317.427000000003</v>
      </c>
      <c r="AB11834">
        <v>285772</v>
      </c>
      <c r="AC11834">
        <v>44349.788217592592</v>
      </c>
      <c r="AE11834">
        <v>285772</v>
      </c>
      <c r="AF11834" s="21">
        <v>44349.788217592592</v>
      </c>
      <c r="AG11834"/>
    </row>
    <row r="11835" spans="1:33" x14ac:dyDescent="0.25">
      <c r="A11835">
        <v>38727</v>
      </c>
      <c r="B11835" s="2">
        <v>44317.38691366314</v>
      </c>
      <c r="C11835">
        <v>80513</v>
      </c>
      <c r="D11835">
        <v>269158</v>
      </c>
      <c r="E11835" s="45">
        <v>11</v>
      </c>
      <c r="F11835" s="44">
        <v>6</v>
      </c>
      <c r="G11835" s="45">
        <v>2</v>
      </c>
      <c r="H11835" s="2">
        <v>44317.470246996476</v>
      </c>
      <c r="AB11835">
        <v>285779</v>
      </c>
      <c r="AC11835">
        <v>44324.220370370371</v>
      </c>
      <c r="AE11835">
        <v>285779</v>
      </c>
      <c r="AF11835" s="21">
        <v>44324.220370370371</v>
      </c>
      <c r="AG11835"/>
    </row>
    <row r="11836" spans="1:33" x14ac:dyDescent="0.25">
      <c r="A11836">
        <v>38731</v>
      </c>
      <c r="B11836" s="2">
        <v>44317.386919093849</v>
      </c>
      <c r="C11836">
        <v>118744</v>
      </c>
      <c r="D11836">
        <v>57103</v>
      </c>
      <c r="E11836" s="45">
        <v>17</v>
      </c>
      <c r="F11836" s="44">
        <v>6</v>
      </c>
      <c r="G11836" s="45">
        <v>8</v>
      </c>
      <c r="H11836" s="2">
        <v>44317.720252427185</v>
      </c>
      <c r="AB11836">
        <v>285814</v>
      </c>
      <c r="AC11836">
        <v>44287.849293981482</v>
      </c>
      <c r="AE11836">
        <v>285814</v>
      </c>
      <c r="AF11836" s="21">
        <v>44287.849293981482</v>
      </c>
      <c r="AG11836"/>
    </row>
    <row r="11837" spans="1:33" x14ac:dyDescent="0.25">
      <c r="A11837">
        <v>38736</v>
      </c>
      <c r="B11837" s="2">
        <v>44317.387323624593</v>
      </c>
      <c r="C11837">
        <v>304498</v>
      </c>
      <c r="D11837">
        <v>219316</v>
      </c>
      <c r="E11837" s="45">
        <v>14</v>
      </c>
      <c r="F11837" s="44">
        <v>6</v>
      </c>
      <c r="G11837" s="45">
        <v>5</v>
      </c>
      <c r="H11837" s="2">
        <v>44317.595656957928</v>
      </c>
      <c r="AB11837">
        <v>285828</v>
      </c>
      <c r="AC11837">
        <v>44407.842418981483</v>
      </c>
      <c r="AE11837">
        <v>285828</v>
      </c>
      <c r="AF11837" s="21">
        <v>44407.842418981483</v>
      </c>
      <c r="AG11837"/>
    </row>
    <row r="11838" spans="1:33" x14ac:dyDescent="0.25">
      <c r="A11838">
        <v>38737</v>
      </c>
      <c r="B11838" s="2">
        <v>44317.387340922272</v>
      </c>
      <c r="C11838">
        <v>269636</v>
      </c>
      <c r="D11838">
        <v>351192</v>
      </c>
      <c r="E11838" s="45">
        <v>9</v>
      </c>
      <c r="F11838" s="44">
        <v>6</v>
      </c>
      <c r="G11838" s="45">
        <v>0</v>
      </c>
      <c r="H11838" s="2">
        <v>44317.387340922272</v>
      </c>
      <c r="AB11838">
        <v>285833</v>
      </c>
      <c r="AC11838">
        <v>44376.678993055553</v>
      </c>
      <c r="AE11838">
        <v>285833</v>
      </c>
      <c r="AF11838" s="21">
        <v>44376.678993055553</v>
      </c>
      <c r="AG11838"/>
    </row>
    <row r="11839" spans="1:33" x14ac:dyDescent="0.25">
      <c r="A11839">
        <v>38740</v>
      </c>
      <c r="B11839" s="2">
        <v>44317.389782403028</v>
      </c>
      <c r="C11839">
        <v>221051</v>
      </c>
      <c r="D11839">
        <v>31749</v>
      </c>
      <c r="E11839" s="45">
        <v>10</v>
      </c>
      <c r="F11839" s="44">
        <v>6</v>
      </c>
      <c r="G11839" s="45">
        <v>1</v>
      </c>
      <c r="H11839" s="2">
        <v>44317.431449069692</v>
      </c>
      <c r="AB11839">
        <v>285835</v>
      </c>
      <c r="AC11839">
        <v>44311.680613425924</v>
      </c>
      <c r="AE11839">
        <v>285835</v>
      </c>
      <c r="AF11839" s="21">
        <v>44311.680613425924</v>
      </c>
      <c r="AG11839"/>
    </row>
    <row r="11840" spans="1:33" x14ac:dyDescent="0.25">
      <c r="A11840">
        <v>38741</v>
      </c>
      <c r="B11840" s="2">
        <v>44317.39</v>
      </c>
      <c r="C11840">
        <v>109264</v>
      </c>
      <c r="D11840">
        <v>411922</v>
      </c>
      <c r="E11840" s="45">
        <v>12</v>
      </c>
      <c r="F11840" s="44">
        <v>6</v>
      </c>
      <c r="G11840" s="45">
        <v>3</v>
      </c>
      <c r="H11840" s="2">
        <v>44317.514999999999</v>
      </c>
      <c r="AB11840">
        <v>285844</v>
      </c>
      <c r="AC11840">
        <v>44327.1643287037</v>
      </c>
      <c r="AE11840">
        <v>285844</v>
      </c>
      <c r="AF11840" s="21">
        <v>44327.1643287037</v>
      </c>
      <c r="AG11840"/>
    </row>
    <row r="11841" spans="1:33" x14ac:dyDescent="0.25">
      <c r="A11841">
        <v>38744</v>
      </c>
      <c r="B11841" s="2">
        <v>44317.390484328746</v>
      </c>
      <c r="C11841">
        <v>194048</v>
      </c>
      <c r="D11841">
        <v>371515</v>
      </c>
      <c r="E11841" s="45">
        <v>10</v>
      </c>
      <c r="F11841" s="44">
        <v>6</v>
      </c>
      <c r="G11841" s="45">
        <v>1</v>
      </c>
      <c r="H11841" s="2">
        <v>44317.43215099541</v>
      </c>
      <c r="AB11841">
        <v>285849</v>
      </c>
      <c r="AC11841">
        <v>44298.959733796299</v>
      </c>
      <c r="AE11841">
        <v>285849</v>
      </c>
      <c r="AF11841" s="21">
        <v>44298.959733796299</v>
      </c>
      <c r="AG11841"/>
    </row>
    <row r="11842" spans="1:33" x14ac:dyDescent="0.25">
      <c r="A11842">
        <v>38746</v>
      </c>
      <c r="B11842" s="2">
        <v>44317.393749809256</v>
      </c>
      <c r="C11842">
        <v>347549</v>
      </c>
      <c r="D11842">
        <v>351192</v>
      </c>
      <c r="E11842" s="45">
        <v>9</v>
      </c>
      <c r="F11842" s="44">
        <v>6</v>
      </c>
      <c r="G11842" s="45">
        <v>0</v>
      </c>
      <c r="H11842" s="2">
        <v>44317.393749809256</v>
      </c>
      <c r="AB11842">
        <v>285854</v>
      </c>
      <c r="AC11842">
        <v>44344.706666666665</v>
      </c>
      <c r="AE11842">
        <v>285854</v>
      </c>
      <c r="AF11842" s="21">
        <v>44344.706666666665</v>
      </c>
      <c r="AG11842"/>
    </row>
    <row r="11843" spans="1:33" x14ac:dyDescent="0.25">
      <c r="A11843">
        <v>38750</v>
      </c>
      <c r="B11843" s="2">
        <v>44317.395519882812</v>
      </c>
      <c r="C11843">
        <v>107292</v>
      </c>
      <c r="D11843">
        <v>411922</v>
      </c>
      <c r="E11843" s="45">
        <v>10</v>
      </c>
      <c r="F11843" s="44">
        <v>6</v>
      </c>
      <c r="G11843" s="45">
        <v>1</v>
      </c>
      <c r="H11843" s="2">
        <v>44317.437186549476</v>
      </c>
      <c r="AB11843">
        <v>285862</v>
      </c>
      <c r="AC11843">
        <v>44325.890347222223</v>
      </c>
      <c r="AE11843">
        <v>285862</v>
      </c>
      <c r="AF11843" s="21">
        <v>44325.890347222223</v>
      </c>
      <c r="AG11843"/>
    </row>
    <row r="11844" spans="1:33" x14ac:dyDescent="0.25">
      <c r="A11844">
        <v>38753</v>
      </c>
      <c r="B11844" s="2">
        <v>44317.396000000001</v>
      </c>
      <c r="C11844">
        <v>76140</v>
      </c>
      <c r="D11844">
        <v>302313</v>
      </c>
      <c r="E11844" s="45">
        <v>12</v>
      </c>
      <c r="F11844" s="44">
        <v>6</v>
      </c>
      <c r="G11844" s="45">
        <v>3</v>
      </c>
      <c r="H11844" s="2">
        <v>44317.521000000001</v>
      </c>
      <c r="AB11844">
        <v>285883</v>
      </c>
      <c r="AC11844">
        <v>44356.617997685185</v>
      </c>
      <c r="AE11844">
        <v>285883</v>
      </c>
      <c r="AF11844" s="21">
        <v>44356.617997685185</v>
      </c>
      <c r="AG11844"/>
    </row>
    <row r="11845" spans="1:33" x14ac:dyDescent="0.25">
      <c r="A11845">
        <v>38754</v>
      </c>
      <c r="B11845" s="2">
        <v>44317.39703236246</v>
      </c>
      <c r="C11845">
        <v>78746</v>
      </c>
      <c r="D11845">
        <v>411922</v>
      </c>
      <c r="E11845" s="45">
        <v>14</v>
      </c>
      <c r="F11845" s="44">
        <v>6</v>
      </c>
      <c r="G11845" s="45">
        <v>5</v>
      </c>
      <c r="H11845" s="2">
        <v>44317.605365695796</v>
      </c>
      <c r="AB11845">
        <v>285902</v>
      </c>
      <c r="AC11845">
        <v>44385.772835648146</v>
      </c>
      <c r="AE11845">
        <v>285902</v>
      </c>
      <c r="AF11845" s="21">
        <v>44385.772835648146</v>
      </c>
      <c r="AG11845"/>
    </row>
    <row r="11846" spans="1:33" x14ac:dyDescent="0.25">
      <c r="A11846">
        <v>38758</v>
      </c>
      <c r="B11846" s="2">
        <v>44317.399055016183</v>
      </c>
      <c r="C11846">
        <v>189045</v>
      </c>
      <c r="D11846">
        <v>230507</v>
      </c>
      <c r="E11846" s="45">
        <v>15</v>
      </c>
      <c r="F11846" s="44">
        <v>6</v>
      </c>
      <c r="G11846" s="45">
        <v>6</v>
      </c>
      <c r="H11846" s="2">
        <v>44317.649055016183</v>
      </c>
      <c r="AB11846">
        <v>285905</v>
      </c>
      <c r="AC11846">
        <v>44316.706099537034</v>
      </c>
      <c r="AE11846">
        <v>285905</v>
      </c>
      <c r="AF11846" s="21">
        <v>44316.706099537034</v>
      </c>
      <c r="AG11846"/>
    </row>
    <row r="11847" spans="1:33" x14ac:dyDescent="0.25">
      <c r="A11847">
        <v>38760</v>
      </c>
      <c r="B11847" s="2">
        <v>44317.399273659474</v>
      </c>
      <c r="C11847">
        <v>218276</v>
      </c>
      <c r="D11847">
        <v>411922</v>
      </c>
      <c r="E11847" s="45">
        <v>12</v>
      </c>
      <c r="F11847" s="44">
        <v>6</v>
      </c>
      <c r="G11847" s="45">
        <v>3</v>
      </c>
      <c r="H11847" s="2">
        <v>44317.524273659474</v>
      </c>
      <c r="AB11847">
        <v>285919</v>
      </c>
      <c r="AC11847">
        <v>44375.836759259262</v>
      </c>
      <c r="AE11847">
        <v>285919</v>
      </c>
      <c r="AF11847" s="21">
        <v>44375.836759259262</v>
      </c>
      <c r="AG11847"/>
    </row>
    <row r="11848" spans="1:33" x14ac:dyDescent="0.25">
      <c r="A11848">
        <v>38765</v>
      </c>
      <c r="B11848" s="2">
        <v>44317.399761955625</v>
      </c>
      <c r="C11848">
        <v>246681</v>
      </c>
      <c r="D11848">
        <v>273575</v>
      </c>
      <c r="E11848" s="45">
        <v>9</v>
      </c>
      <c r="F11848" s="44">
        <v>6</v>
      </c>
      <c r="G11848" s="45">
        <v>0</v>
      </c>
      <c r="H11848" s="2">
        <v>44317.399761955625</v>
      </c>
      <c r="AB11848">
        <v>285926</v>
      </c>
      <c r="AC11848">
        <v>44347.545335648145</v>
      </c>
      <c r="AE11848">
        <v>285926</v>
      </c>
      <c r="AF11848" s="21">
        <v>44347.545335648145</v>
      </c>
      <c r="AG11848"/>
    </row>
    <row r="11849" spans="1:33" x14ac:dyDescent="0.25">
      <c r="A11849">
        <v>38767</v>
      </c>
      <c r="B11849" s="2">
        <v>44317.406048768578</v>
      </c>
      <c r="C11849">
        <v>204367</v>
      </c>
      <c r="D11849">
        <v>148570</v>
      </c>
      <c r="E11849" s="45">
        <v>9</v>
      </c>
      <c r="F11849" s="44">
        <v>6</v>
      </c>
      <c r="G11849" s="45">
        <v>0</v>
      </c>
      <c r="H11849" s="2">
        <v>44317.406048768578</v>
      </c>
      <c r="AB11849">
        <v>285957</v>
      </c>
      <c r="AC11849">
        <v>44295.41847222222</v>
      </c>
      <c r="AE11849">
        <v>285957</v>
      </c>
      <c r="AF11849" s="21">
        <v>44295.41847222222</v>
      </c>
      <c r="AG11849"/>
    </row>
    <row r="11850" spans="1:33" x14ac:dyDescent="0.25">
      <c r="A11850">
        <v>38770</v>
      </c>
      <c r="B11850" s="2">
        <v>44317.408581804862</v>
      </c>
      <c r="C11850">
        <v>99373</v>
      </c>
      <c r="D11850">
        <v>411922</v>
      </c>
      <c r="E11850" s="45">
        <v>12</v>
      </c>
      <c r="F11850" s="44">
        <v>6</v>
      </c>
      <c r="G11850" s="45">
        <v>3</v>
      </c>
      <c r="H11850" s="2">
        <v>44317.533581804862</v>
      </c>
      <c r="AB11850">
        <v>286003</v>
      </c>
      <c r="AC11850">
        <v>44321.389351851853</v>
      </c>
      <c r="AE11850">
        <v>286003</v>
      </c>
      <c r="AF11850" s="21">
        <v>44321.389351851853</v>
      </c>
      <c r="AG11850"/>
    </row>
    <row r="11851" spans="1:33" x14ac:dyDescent="0.25">
      <c r="A11851">
        <v>38772</v>
      </c>
      <c r="B11851" s="2">
        <v>44317.411145359663</v>
      </c>
      <c r="C11851">
        <v>311454</v>
      </c>
      <c r="D11851">
        <v>466283</v>
      </c>
      <c r="E11851" s="45">
        <v>12</v>
      </c>
      <c r="F11851" s="44">
        <v>6</v>
      </c>
      <c r="G11851" s="45">
        <v>3</v>
      </c>
      <c r="H11851" s="2">
        <v>44317.536145359663</v>
      </c>
      <c r="AB11851">
        <v>286008</v>
      </c>
      <c r="AC11851">
        <v>44310.745532407411</v>
      </c>
      <c r="AE11851">
        <v>286008</v>
      </c>
      <c r="AF11851" s="21">
        <v>44310.745532407411</v>
      </c>
      <c r="AG11851"/>
    </row>
    <row r="11852" spans="1:33" x14ac:dyDescent="0.25">
      <c r="A11852">
        <v>38775</v>
      </c>
      <c r="B11852" s="2">
        <v>44317.41280906149</v>
      </c>
      <c r="C11852">
        <v>278976</v>
      </c>
      <c r="D11852">
        <v>104958</v>
      </c>
      <c r="E11852" s="45">
        <v>9</v>
      </c>
      <c r="F11852" s="44">
        <v>6</v>
      </c>
      <c r="G11852" s="45">
        <v>0</v>
      </c>
      <c r="H11852" s="2">
        <v>44317.41280906149</v>
      </c>
      <c r="AB11852">
        <v>286011</v>
      </c>
      <c r="AC11852">
        <v>44359.58189814815</v>
      </c>
      <c r="AE11852">
        <v>286011</v>
      </c>
      <c r="AF11852" s="21">
        <v>44359.58189814815</v>
      </c>
      <c r="AG11852"/>
    </row>
    <row r="11853" spans="1:33" x14ac:dyDescent="0.25">
      <c r="A11853">
        <v>38776</v>
      </c>
      <c r="B11853" s="2">
        <v>44317.414471877193</v>
      </c>
      <c r="C11853">
        <v>339475</v>
      </c>
      <c r="D11853">
        <v>207996</v>
      </c>
      <c r="E11853" s="45">
        <v>13</v>
      </c>
      <c r="F11853" s="44">
        <v>6</v>
      </c>
      <c r="G11853" s="45">
        <v>4</v>
      </c>
      <c r="H11853" s="2">
        <v>44317.581138543857</v>
      </c>
      <c r="AB11853">
        <v>286068</v>
      </c>
      <c r="AC11853">
        <v>44369.674131944441</v>
      </c>
      <c r="AE11853">
        <v>286068</v>
      </c>
      <c r="AF11853" s="21">
        <v>44369.674131944441</v>
      </c>
      <c r="AG11853"/>
    </row>
    <row r="11854" spans="1:33" x14ac:dyDescent="0.25">
      <c r="A11854">
        <v>38781</v>
      </c>
      <c r="B11854" s="2">
        <v>44317.414502395703</v>
      </c>
      <c r="C11854">
        <v>210282</v>
      </c>
      <c r="D11854">
        <v>312954</v>
      </c>
      <c r="E11854" s="45">
        <v>10</v>
      </c>
      <c r="F11854" s="44">
        <v>6</v>
      </c>
      <c r="G11854" s="45">
        <v>1</v>
      </c>
      <c r="H11854" s="2">
        <v>44317.456169062367</v>
      </c>
      <c r="AB11854">
        <v>286099</v>
      </c>
      <c r="AC11854">
        <v>44314.882870370369</v>
      </c>
      <c r="AE11854">
        <v>286099</v>
      </c>
      <c r="AF11854" s="21">
        <v>44314.882870370369</v>
      </c>
      <c r="AG11854"/>
    </row>
    <row r="11855" spans="1:33" x14ac:dyDescent="0.25">
      <c r="A11855">
        <v>38785</v>
      </c>
      <c r="B11855" s="2">
        <v>44317.420899676377</v>
      </c>
      <c r="C11855">
        <v>61182</v>
      </c>
      <c r="D11855">
        <v>250679</v>
      </c>
      <c r="E11855" s="45">
        <v>14</v>
      </c>
      <c r="F11855" s="44">
        <v>6</v>
      </c>
      <c r="G11855" s="45">
        <v>4</v>
      </c>
      <c r="H11855" s="2">
        <v>44317.587566343042</v>
      </c>
      <c r="AB11855">
        <v>286181</v>
      </c>
      <c r="AC11855">
        <v>44341.818958333337</v>
      </c>
      <c r="AE11855">
        <v>286181</v>
      </c>
      <c r="AF11855" s="21">
        <v>44341.818958333337</v>
      </c>
      <c r="AG11855"/>
    </row>
    <row r="11856" spans="1:33" x14ac:dyDescent="0.25">
      <c r="A11856">
        <v>38786</v>
      </c>
      <c r="B11856" s="2">
        <v>44317.420972319713</v>
      </c>
      <c r="C11856">
        <v>188385</v>
      </c>
      <c r="D11856">
        <v>273603</v>
      </c>
      <c r="E11856" s="45">
        <v>11</v>
      </c>
      <c r="F11856" s="44">
        <v>6</v>
      </c>
      <c r="G11856" s="45">
        <v>1</v>
      </c>
      <c r="H11856" s="2">
        <v>44317.462638986377</v>
      </c>
      <c r="AB11856">
        <v>286186</v>
      </c>
      <c r="AC11856">
        <v>44376.431331018517</v>
      </c>
      <c r="AE11856">
        <v>286186</v>
      </c>
      <c r="AF11856" s="21">
        <v>44376.431331018517</v>
      </c>
      <c r="AG11856"/>
    </row>
    <row r="11857" spans="1:33" x14ac:dyDescent="0.25">
      <c r="A11857">
        <v>38787</v>
      </c>
      <c r="B11857" s="2">
        <v>44317.421333333339</v>
      </c>
      <c r="C11857">
        <v>281174</v>
      </c>
      <c r="D11857">
        <v>394819</v>
      </c>
      <c r="E11857" s="45">
        <v>11</v>
      </c>
      <c r="F11857" s="44">
        <v>6</v>
      </c>
      <c r="G11857" s="45">
        <v>1</v>
      </c>
      <c r="H11857" s="2">
        <v>44317.463000000003</v>
      </c>
      <c r="AB11857">
        <v>286211</v>
      </c>
      <c r="AC11857">
        <v>44344.809652777774</v>
      </c>
      <c r="AE11857">
        <v>286211</v>
      </c>
      <c r="AF11857" s="21">
        <v>44344.809652777774</v>
      </c>
      <c r="AG11857"/>
    </row>
    <row r="11858" spans="1:33" x14ac:dyDescent="0.25">
      <c r="A11858">
        <v>38791</v>
      </c>
      <c r="B11858" s="2">
        <v>44317.423657948544</v>
      </c>
      <c r="C11858">
        <v>35331</v>
      </c>
      <c r="D11858">
        <v>351192</v>
      </c>
      <c r="E11858" s="45">
        <v>11</v>
      </c>
      <c r="F11858" s="44">
        <v>6</v>
      </c>
      <c r="G11858" s="45">
        <v>1</v>
      </c>
      <c r="H11858" s="2">
        <v>44317.465324615208</v>
      </c>
      <c r="AB11858">
        <v>286234</v>
      </c>
      <c r="AC11858">
        <v>44345.574212962965</v>
      </c>
      <c r="AE11858">
        <v>286234</v>
      </c>
      <c r="AF11858" s="21">
        <v>44345.574212962965</v>
      </c>
      <c r="AG11858"/>
    </row>
    <row r="11859" spans="1:33" x14ac:dyDescent="0.25">
      <c r="A11859">
        <v>38792</v>
      </c>
      <c r="B11859" s="2">
        <v>44317.426740318006</v>
      </c>
      <c r="C11859">
        <v>43065</v>
      </c>
      <c r="D11859">
        <v>347008</v>
      </c>
      <c r="E11859" s="45">
        <v>10</v>
      </c>
      <c r="F11859" s="44">
        <v>6</v>
      </c>
      <c r="G11859" s="45">
        <v>0</v>
      </c>
      <c r="H11859" s="2">
        <v>44317.426740318006</v>
      </c>
      <c r="AB11859">
        <v>286317</v>
      </c>
      <c r="AC11859">
        <v>44298.737997685188</v>
      </c>
      <c r="AE11859">
        <v>286317</v>
      </c>
      <c r="AF11859" s="21">
        <v>44298.737997685188</v>
      </c>
      <c r="AG11859"/>
    </row>
    <row r="11860" spans="1:33" x14ac:dyDescent="0.25">
      <c r="A11860">
        <v>38795</v>
      </c>
      <c r="B11860" s="2">
        <v>44317.429425946837</v>
      </c>
      <c r="C11860">
        <v>107318</v>
      </c>
      <c r="D11860">
        <v>327633</v>
      </c>
      <c r="E11860" s="45">
        <v>12</v>
      </c>
      <c r="F11860" s="44">
        <v>6</v>
      </c>
      <c r="G11860" s="45">
        <v>2</v>
      </c>
      <c r="H11860" s="2">
        <v>44317.512759280173</v>
      </c>
      <c r="AB11860">
        <v>286364</v>
      </c>
      <c r="AC11860">
        <v>44375.632060185184</v>
      </c>
      <c r="AE11860">
        <v>286364</v>
      </c>
      <c r="AF11860" s="21">
        <v>44375.632060185184</v>
      </c>
      <c r="AG11860"/>
    </row>
    <row r="11861" spans="1:33" x14ac:dyDescent="0.25">
      <c r="A11861">
        <v>38800</v>
      </c>
      <c r="B11861" s="2">
        <v>44317.431822006474</v>
      </c>
      <c r="C11861">
        <v>323557</v>
      </c>
      <c r="D11861">
        <v>250679</v>
      </c>
      <c r="E11861" s="45">
        <v>13</v>
      </c>
      <c r="F11861" s="44">
        <v>6</v>
      </c>
      <c r="G11861" s="45">
        <v>3</v>
      </c>
      <c r="H11861" s="2">
        <v>44317.556822006474</v>
      </c>
      <c r="AB11861">
        <v>286417</v>
      </c>
      <c r="AC11861">
        <v>44312.011921296296</v>
      </c>
      <c r="AE11861">
        <v>286417</v>
      </c>
      <c r="AF11861" s="21">
        <v>44312.011921296296</v>
      </c>
      <c r="AG11861"/>
    </row>
    <row r="11862" spans="1:33" x14ac:dyDescent="0.25">
      <c r="A11862">
        <v>38801</v>
      </c>
      <c r="B11862" s="2">
        <v>44317.432226537218</v>
      </c>
      <c r="C11862">
        <v>128642</v>
      </c>
      <c r="D11862">
        <v>250679</v>
      </c>
      <c r="E11862" s="45">
        <v>18</v>
      </c>
      <c r="F11862" s="44">
        <v>6</v>
      </c>
      <c r="G11862" s="45">
        <v>8</v>
      </c>
      <c r="H11862" s="2">
        <v>44317.765559870553</v>
      </c>
      <c r="AB11862">
        <v>286421</v>
      </c>
      <c r="AC11862">
        <v>44311.825370370374</v>
      </c>
      <c r="AE11862">
        <v>286421</v>
      </c>
      <c r="AF11862" s="21">
        <v>44311.825370370374</v>
      </c>
      <c r="AG11862"/>
    </row>
    <row r="11863" spans="1:33" x14ac:dyDescent="0.25">
      <c r="A11863">
        <v>38806</v>
      </c>
      <c r="B11863" s="2">
        <v>44317.432905056914</v>
      </c>
      <c r="C11863">
        <v>100218</v>
      </c>
      <c r="D11863">
        <v>301748</v>
      </c>
      <c r="E11863" s="45">
        <v>10</v>
      </c>
      <c r="F11863" s="44">
        <v>6</v>
      </c>
      <c r="G11863" s="45">
        <v>0</v>
      </c>
      <c r="H11863" s="2">
        <v>44317.432905056914</v>
      </c>
      <c r="AB11863">
        <v>286425</v>
      </c>
      <c r="AC11863">
        <v>44313.525671296295</v>
      </c>
      <c r="AE11863">
        <v>286425</v>
      </c>
      <c r="AF11863" s="21">
        <v>44313.525671296295</v>
      </c>
      <c r="AG11863"/>
    </row>
    <row r="11864" spans="1:33" x14ac:dyDescent="0.25">
      <c r="A11864">
        <v>38810</v>
      </c>
      <c r="B11864" s="2">
        <v>44317.439741203038</v>
      </c>
      <c r="C11864">
        <v>105924</v>
      </c>
      <c r="D11864">
        <v>241927</v>
      </c>
      <c r="E11864" s="45">
        <v>17</v>
      </c>
      <c r="F11864" s="44">
        <v>6</v>
      </c>
      <c r="G11864" s="45">
        <v>7</v>
      </c>
      <c r="H11864" s="2">
        <v>44317.731407869702</v>
      </c>
      <c r="AB11864">
        <v>286455</v>
      </c>
      <c r="AC11864">
        <v>44347.325335648151</v>
      </c>
      <c r="AE11864">
        <v>286455</v>
      </c>
      <c r="AF11864" s="21">
        <v>44347.325335648151</v>
      </c>
      <c r="AG11864"/>
    </row>
    <row r="11865" spans="1:33" x14ac:dyDescent="0.25">
      <c r="A11865">
        <v>38813</v>
      </c>
      <c r="B11865" s="2">
        <v>44317.440333333339</v>
      </c>
      <c r="C11865">
        <v>335161</v>
      </c>
      <c r="D11865">
        <v>304128</v>
      </c>
      <c r="E11865" s="45">
        <v>17</v>
      </c>
      <c r="F11865" s="44">
        <v>6</v>
      </c>
      <c r="G11865" s="45">
        <v>7</v>
      </c>
      <c r="H11865" s="2">
        <v>44317.732000000004</v>
      </c>
      <c r="AB11865">
        <v>286472</v>
      </c>
      <c r="AC11865">
        <v>44341.35738425926</v>
      </c>
      <c r="AE11865">
        <v>286472</v>
      </c>
      <c r="AF11865" s="21">
        <v>44341.35738425926</v>
      </c>
      <c r="AG11865"/>
    </row>
    <row r="11866" spans="1:33" x14ac:dyDescent="0.25">
      <c r="A11866">
        <v>38818</v>
      </c>
      <c r="B11866" s="2">
        <v>44317.441530744334</v>
      </c>
      <c r="C11866">
        <v>217288</v>
      </c>
      <c r="D11866">
        <v>168327</v>
      </c>
      <c r="E11866" s="45">
        <v>13</v>
      </c>
      <c r="F11866" s="44">
        <v>6</v>
      </c>
      <c r="G11866" s="45">
        <v>3</v>
      </c>
      <c r="H11866" s="2">
        <v>44317.566530744334</v>
      </c>
      <c r="AB11866">
        <v>286519</v>
      </c>
      <c r="AC11866">
        <v>44307.846875000003</v>
      </c>
      <c r="AE11866">
        <v>286519</v>
      </c>
      <c r="AF11866" s="21">
        <v>44307.846875000003</v>
      </c>
      <c r="AG11866"/>
    </row>
    <row r="11867" spans="1:33" x14ac:dyDescent="0.25">
      <c r="A11867">
        <v>38820</v>
      </c>
      <c r="B11867" s="2">
        <v>44317.442000000003</v>
      </c>
      <c r="C11867">
        <v>82528</v>
      </c>
      <c r="D11867">
        <v>86587</v>
      </c>
      <c r="E11867" s="45">
        <v>16</v>
      </c>
      <c r="F11867" s="44">
        <v>6</v>
      </c>
      <c r="G11867" s="45">
        <v>6</v>
      </c>
      <c r="H11867" s="2">
        <v>44317.692000000003</v>
      </c>
      <c r="AB11867">
        <v>286523</v>
      </c>
      <c r="AC11867">
        <v>44347.9143287037</v>
      </c>
      <c r="AE11867">
        <v>286523</v>
      </c>
      <c r="AF11867" s="21">
        <v>44347.9143287037</v>
      </c>
      <c r="AG11867"/>
    </row>
    <row r="11868" spans="1:33" x14ac:dyDescent="0.25">
      <c r="A11868">
        <v>38821</v>
      </c>
      <c r="B11868" s="2">
        <v>44317.442335276348</v>
      </c>
      <c r="C11868">
        <v>210302</v>
      </c>
      <c r="D11868">
        <v>248241</v>
      </c>
      <c r="E11868" s="45">
        <v>12</v>
      </c>
      <c r="F11868" s="44">
        <v>6</v>
      </c>
      <c r="G11868" s="45">
        <v>2</v>
      </c>
      <c r="H11868" s="2">
        <v>44317.525668609684</v>
      </c>
      <c r="AB11868">
        <v>286534</v>
      </c>
      <c r="AC11868">
        <v>44345.782951388886</v>
      </c>
      <c r="AE11868">
        <v>286534</v>
      </c>
      <c r="AF11868" s="21">
        <v>44345.782951388886</v>
      </c>
      <c r="AG11868"/>
    </row>
    <row r="11869" spans="1:33" x14ac:dyDescent="0.25">
      <c r="A11869">
        <v>38822</v>
      </c>
      <c r="B11869" s="2">
        <v>44317.444074831386</v>
      </c>
      <c r="C11869">
        <v>201487</v>
      </c>
      <c r="D11869">
        <v>370276</v>
      </c>
      <c r="E11869" s="45">
        <v>16</v>
      </c>
      <c r="F11869" s="44">
        <v>6</v>
      </c>
      <c r="G11869" s="45">
        <v>6</v>
      </c>
      <c r="H11869" s="2">
        <v>44317.694074831386</v>
      </c>
      <c r="AB11869">
        <v>286542</v>
      </c>
      <c r="AC11869">
        <v>44383.477129629631</v>
      </c>
      <c r="AE11869">
        <v>286542</v>
      </c>
      <c r="AF11869" s="21">
        <v>44383.477129629631</v>
      </c>
      <c r="AG11869"/>
    </row>
    <row r="11870" spans="1:33" x14ac:dyDescent="0.25">
      <c r="A11870">
        <v>38824</v>
      </c>
      <c r="B11870" s="2">
        <v>44317.446729941708</v>
      </c>
      <c r="C11870">
        <v>152805</v>
      </c>
      <c r="D11870">
        <v>351192</v>
      </c>
      <c r="E11870" s="45">
        <v>16</v>
      </c>
      <c r="F11870" s="44">
        <v>6</v>
      </c>
      <c r="G11870" s="45">
        <v>6</v>
      </c>
      <c r="H11870" s="2">
        <v>44317.696729941708</v>
      </c>
      <c r="AB11870">
        <v>286552</v>
      </c>
      <c r="AC11870">
        <v>44377.667997685188</v>
      </c>
      <c r="AE11870">
        <v>286552</v>
      </c>
      <c r="AF11870" s="21">
        <v>44377.667997685188</v>
      </c>
      <c r="AG11870"/>
    </row>
    <row r="11871" spans="1:33" x14ac:dyDescent="0.25">
      <c r="A11871">
        <v>38825</v>
      </c>
      <c r="B11871" s="2">
        <v>44317.447194174762</v>
      </c>
      <c r="C11871">
        <v>122069</v>
      </c>
      <c r="D11871">
        <v>411922</v>
      </c>
      <c r="E11871" s="45">
        <v>11</v>
      </c>
      <c r="F11871" s="44">
        <v>6</v>
      </c>
      <c r="G11871" s="45">
        <v>1</v>
      </c>
      <c r="H11871" s="2">
        <v>44317.488860841426</v>
      </c>
      <c r="AB11871">
        <v>286568</v>
      </c>
      <c r="AC11871">
        <v>44312.824618055558</v>
      </c>
      <c r="AE11871">
        <v>286568</v>
      </c>
      <c r="AF11871" s="21">
        <v>44312.824618055558</v>
      </c>
      <c r="AG11871"/>
    </row>
    <row r="11872" spans="1:33" x14ac:dyDescent="0.25">
      <c r="A11872">
        <v>38828</v>
      </c>
      <c r="B11872" s="2">
        <v>44317.447598705505</v>
      </c>
      <c r="C11872">
        <v>159317</v>
      </c>
      <c r="D11872">
        <v>411922</v>
      </c>
      <c r="E11872" s="45">
        <v>16</v>
      </c>
      <c r="F11872" s="44">
        <v>6</v>
      </c>
      <c r="G11872" s="45">
        <v>6</v>
      </c>
      <c r="H11872" s="2">
        <v>44317.697598705505</v>
      </c>
      <c r="AB11872">
        <v>286611</v>
      </c>
      <c r="AC11872">
        <v>44286.625185185185</v>
      </c>
      <c r="AE11872">
        <v>286611</v>
      </c>
      <c r="AF11872" s="21">
        <v>44286.625185185185</v>
      </c>
      <c r="AG11872"/>
    </row>
    <row r="11873" spans="1:33" x14ac:dyDescent="0.25">
      <c r="A11873">
        <v>38833</v>
      </c>
      <c r="B11873" s="2">
        <v>44317.448812297735</v>
      </c>
      <c r="C11873">
        <v>107743</v>
      </c>
      <c r="D11873">
        <v>250679</v>
      </c>
      <c r="E11873" s="45">
        <v>19</v>
      </c>
      <c r="F11873" s="44">
        <v>6</v>
      </c>
      <c r="G11873" s="45">
        <v>9</v>
      </c>
      <c r="H11873" s="2">
        <v>44317.823812297735</v>
      </c>
      <c r="AB11873">
        <v>286631</v>
      </c>
      <c r="AC11873">
        <v>44296.914421296293</v>
      </c>
      <c r="AE11873">
        <v>286631</v>
      </c>
      <c r="AF11873" s="21">
        <v>44296.914421296293</v>
      </c>
      <c r="AG11873"/>
    </row>
    <row r="11874" spans="1:33" x14ac:dyDescent="0.25">
      <c r="A11874">
        <v>38836</v>
      </c>
      <c r="B11874" s="2">
        <v>44317.448957792898</v>
      </c>
      <c r="C11874">
        <v>189303</v>
      </c>
      <c r="D11874">
        <v>158978</v>
      </c>
      <c r="E11874" s="45">
        <v>11</v>
      </c>
      <c r="F11874" s="44">
        <v>6</v>
      </c>
      <c r="G11874" s="45">
        <v>1</v>
      </c>
      <c r="H11874" s="2">
        <v>44317.490624459562</v>
      </c>
      <c r="AB11874">
        <v>286637</v>
      </c>
      <c r="AC11874">
        <v>44347.744930555556</v>
      </c>
      <c r="AE11874">
        <v>286637</v>
      </c>
      <c r="AF11874" s="21">
        <v>44347.744930555556</v>
      </c>
      <c r="AG11874"/>
    </row>
    <row r="11875" spans="1:33" x14ac:dyDescent="0.25">
      <c r="A11875">
        <v>38840</v>
      </c>
      <c r="B11875" s="2">
        <v>44317.452453074431</v>
      </c>
      <c r="C11875">
        <v>169458</v>
      </c>
      <c r="D11875">
        <v>184941</v>
      </c>
      <c r="E11875" s="45">
        <v>16</v>
      </c>
      <c r="F11875" s="44">
        <v>6</v>
      </c>
      <c r="G11875" s="45">
        <v>6</v>
      </c>
      <c r="H11875" s="2">
        <v>44317.702453074431</v>
      </c>
      <c r="AB11875">
        <v>286651</v>
      </c>
      <c r="AC11875">
        <v>44331.341504629629</v>
      </c>
      <c r="AE11875">
        <v>286651</v>
      </c>
      <c r="AF11875" s="21">
        <v>44331.341504629629</v>
      </c>
      <c r="AG11875"/>
    </row>
    <row r="11876" spans="1:33" x14ac:dyDescent="0.25">
      <c r="A11876">
        <v>38844</v>
      </c>
      <c r="B11876" s="2">
        <v>44317.452666666664</v>
      </c>
      <c r="C11876">
        <v>306471</v>
      </c>
      <c r="D11876">
        <v>304722</v>
      </c>
      <c r="E11876" s="45">
        <v>12</v>
      </c>
      <c r="F11876" s="44">
        <v>6</v>
      </c>
      <c r="G11876" s="45">
        <v>2</v>
      </c>
      <c r="H11876" s="2">
        <v>44317.536</v>
      </c>
      <c r="AB11876">
        <v>286690</v>
      </c>
      <c r="AC11876">
        <v>44342.620335648149</v>
      </c>
      <c r="AE11876">
        <v>286690</v>
      </c>
      <c r="AF11876" s="21">
        <v>44342.620335648149</v>
      </c>
      <c r="AG11876"/>
    </row>
    <row r="11877" spans="1:33" x14ac:dyDescent="0.25">
      <c r="A11877">
        <v>38848</v>
      </c>
      <c r="B11877" s="2">
        <v>44317.452803125096</v>
      </c>
      <c r="C11877">
        <v>216116</v>
      </c>
      <c r="D11877">
        <v>111368</v>
      </c>
      <c r="E11877" s="45">
        <v>5</v>
      </c>
      <c r="F11877" s="44">
        <v>6</v>
      </c>
      <c r="G11877" s="45">
        <v>-5</v>
      </c>
      <c r="H11877" s="2">
        <v>44317.24446979176</v>
      </c>
      <c r="AB11877">
        <v>286692</v>
      </c>
      <c r="AC11877">
        <v>44344.968229166669</v>
      </c>
      <c r="AE11877">
        <v>286692</v>
      </c>
      <c r="AF11877" s="21">
        <v>44344.968229166669</v>
      </c>
      <c r="AG11877"/>
    </row>
    <row r="11878" spans="1:33" x14ac:dyDescent="0.25">
      <c r="A11878">
        <v>38850</v>
      </c>
      <c r="B11878" s="2">
        <v>44317.453749198889</v>
      </c>
      <c r="C11878">
        <v>226607</v>
      </c>
      <c r="D11878">
        <v>302565</v>
      </c>
      <c r="E11878" s="45">
        <v>12</v>
      </c>
      <c r="F11878" s="44">
        <v>6</v>
      </c>
      <c r="G11878" s="45">
        <v>2</v>
      </c>
      <c r="H11878" s="2">
        <v>44317.537082532224</v>
      </c>
      <c r="AB11878">
        <v>286741</v>
      </c>
      <c r="AC11878">
        <v>44366.164953703701</v>
      </c>
      <c r="AE11878">
        <v>286741</v>
      </c>
      <c r="AF11878" s="21">
        <v>44366.164953703701</v>
      </c>
      <c r="AG11878"/>
    </row>
    <row r="11879" spans="1:33" x14ac:dyDescent="0.25">
      <c r="A11879">
        <v>38852</v>
      </c>
      <c r="B11879" s="2">
        <v>44317.455000000002</v>
      </c>
      <c r="C11879">
        <v>172209</v>
      </c>
      <c r="D11879">
        <v>454895</v>
      </c>
      <c r="E11879" s="45">
        <v>13</v>
      </c>
      <c r="F11879" s="44">
        <v>6</v>
      </c>
      <c r="G11879" s="45">
        <v>3</v>
      </c>
      <c r="H11879" s="2">
        <v>44317.58</v>
      </c>
      <c r="AB11879">
        <v>286832</v>
      </c>
      <c r="AC11879">
        <v>44362.463784722226</v>
      </c>
      <c r="AE11879">
        <v>286832</v>
      </c>
      <c r="AF11879" s="21">
        <v>44362.463784722226</v>
      </c>
      <c r="AG11879"/>
    </row>
    <row r="11880" spans="1:33" x14ac:dyDescent="0.25">
      <c r="A11880">
        <v>38853</v>
      </c>
      <c r="B11880" s="2">
        <v>44317.455092013304</v>
      </c>
      <c r="C11880">
        <v>33299</v>
      </c>
      <c r="D11880">
        <v>304128</v>
      </c>
      <c r="E11880" s="45">
        <v>11</v>
      </c>
      <c r="F11880" s="44">
        <v>6</v>
      </c>
      <c r="G11880" s="45">
        <v>1</v>
      </c>
      <c r="H11880" s="2">
        <v>44317.496758679968</v>
      </c>
      <c r="AB11880">
        <v>286855</v>
      </c>
      <c r="AC11880">
        <v>44317.758275462962</v>
      </c>
      <c r="AE11880">
        <v>286855</v>
      </c>
      <c r="AF11880" s="21">
        <v>44317.758275462962</v>
      </c>
      <c r="AG11880"/>
    </row>
    <row r="11881" spans="1:33" x14ac:dyDescent="0.25">
      <c r="A11881">
        <v>38855</v>
      </c>
      <c r="B11881" s="2">
        <v>44317.456282235173</v>
      </c>
      <c r="C11881">
        <v>82653</v>
      </c>
      <c r="D11881">
        <v>370651</v>
      </c>
      <c r="E11881" s="45">
        <v>11</v>
      </c>
      <c r="F11881" s="44">
        <v>6</v>
      </c>
      <c r="G11881" s="45">
        <v>1</v>
      </c>
      <c r="H11881" s="2">
        <v>44317.497948901837</v>
      </c>
      <c r="AB11881">
        <v>286859</v>
      </c>
      <c r="AC11881">
        <v>44371.665636574071</v>
      </c>
      <c r="AE11881">
        <v>286859</v>
      </c>
      <c r="AF11881" s="21">
        <v>44371.665636574071</v>
      </c>
      <c r="AG11881"/>
    </row>
    <row r="11882" spans="1:33" x14ac:dyDescent="0.25">
      <c r="A11882">
        <v>38858</v>
      </c>
      <c r="B11882" s="2">
        <v>44317.460463270974</v>
      </c>
      <c r="C11882">
        <v>348064</v>
      </c>
      <c r="D11882">
        <v>208036</v>
      </c>
      <c r="E11882" s="45">
        <v>11</v>
      </c>
      <c r="F11882" s="44">
        <v>6</v>
      </c>
      <c r="G11882" s="45">
        <v>0</v>
      </c>
      <c r="H11882" s="2">
        <v>44317.460463270974</v>
      </c>
      <c r="AB11882">
        <v>286860</v>
      </c>
      <c r="AC11882">
        <v>44318.067685185182</v>
      </c>
      <c r="AE11882">
        <v>286860</v>
      </c>
      <c r="AF11882" s="21">
        <v>44318.067685185182</v>
      </c>
      <c r="AG11882"/>
    </row>
    <row r="11883" spans="1:33" x14ac:dyDescent="0.25">
      <c r="A11883">
        <v>38861</v>
      </c>
      <c r="B11883" s="2">
        <v>44317.460543689318</v>
      </c>
      <c r="C11883">
        <v>60728</v>
      </c>
      <c r="D11883">
        <v>411922</v>
      </c>
      <c r="E11883" s="45">
        <v>13</v>
      </c>
      <c r="F11883" s="44">
        <v>6</v>
      </c>
      <c r="G11883" s="45">
        <v>2</v>
      </c>
      <c r="H11883" s="2">
        <v>44317.543877022654</v>
      </c>
      <c r="AB11883">
        <v>286905</v>
      </c>
      <c r="AC11883">
        <v>44295.680613425924</v>
      </c>
      <c r="AE11883">
        <v>286905</v>
      </c>
      <c r="AF11883" s="21">
        <v>44295.680613425924</v>
      </c>
      <c r="AG11883"/>
    </row>
    <row r="11884" spans="1:33" x14ac:dyDescent="0.25">
      <c r="A11884">
        <v>38865</v>
      </c>
      <c r="B11884" s="2">
        <v>44317.461561937314</v>
      </c>
      <c r="C11884">
        <v>300717</v>
      </c>
      <c r="D11884">
        <v>172251</v>
      </c>
      <c r="E11884" s="45">
        <v>12</v>
      </c>
      <c r="F11884" s="44">
        <v>6</v>
      </c>
      <c r="G11884" s="45">
        <v>1</v>
      </c>
      <c r="H11884" s="2">
        <v>44317.503228603979</v>
      </c>
      <c r="AB11884">
        <v>286907</v>
      </c>
      <c r="AC11884">
        <v>44343.861435185187</v>
      </c>
      <c r="AE11884">
        <v>286907</v>
      </c>
      <c r="AF11884" s="21">
        <v>44343.861435185187</v>
      </c>
      <c r="AG11884"/>
    </row>
    <row r="11885" spans="1:33" x14ac:dyDescent="0.25">
      <c r="A11885">
        <v>38869</v>
      </c>
      <c r="B11885" s="2">
        <v>44317.462965788749</v>
      </c>
      <c r="C11885">
        <v>90720</v>
      </c>
      <c r="D11885">
        <v>411922</v>
      </c>
      <c r="E11885" s="45">
        <v>14</v>
      </c>
      <c r="F11885" s="44">
        <v>6</v>
      </c>
      <c r="G11885" s="45">
        <v>3</v>
      </c>
      <c r="H11885" s="2">
        <v>44317.587965788749</v>
      </c>
      <c r="AB11885">
        <v>286937</v>
      </c>
      <c r="AC11885">
        <v>44344.155532407407</v>
      </c>
      <c r="AE11885">
        <v>286937</v>
      </c>
      <c r="AF11885" s="21">
        <v>44344.155532407407</v>
      </c>
      <c r="AG11885"/>
    </row>
    <row r="11886" spans="1:33" x14ac:dyDescent="0.25">
      <c r="A11886">
        <v>38872</v>
      </c>
      <c r="B11886" s="2">
        <v>44317.462965788749</v>
      </c>
      <c r="C11886">
        <v>103423</v>
      </c>
      <c r="D11886">
        <v>52912</v>
      </c>
      <c r="E11886" s="45">
        <v>12</v>
      </c>
      <c r="F11886" s="44">
        <v>6</v>
      </c>
      <c r="G11886" s="45">
        <v>1</v>
      </c>
      <c r="H11886" s="2">
        <v>44317.504632455413</v>
      </c>
      <c r="AB11886">
        <v>286942</v>
      </c>
      <c r="AC11886">
        <v>44297.950833333336</v>
      </c>
      <c r="AE11886">
        <v>286942</v>
      </c>
      <c r="AF11886" s="21">
        <v>44297.950833333336</v>
      </c>
      <c r="AG11886"/>
    </row>
    <row r="11887" spans="1:33" x14ac:dyDescent="0.25">
      <c r="A11887">
        <v>38874</v>
      </c>
      <c r="B11887" s="2">
        <v>44317.463423566391</v>
      </c>
      <c r="C11887">
        <v>66016</v>
      </c>
      <c r="D11887">
        <v>86587</v>
      </c>
      <c r="E11887" s="45">
        <v>11</v>
      </c>
      <c r="F11887" s="44">
        <v>6</v>
      </c>
      <c r="G11887" s="45">
        <v>0</v>
      </c>
      <c r="H11887" s="2">
        <v>44317.463423566391</v>
      </c>
      <c r="AB11887">
        <v>286946</v>
      </c>
      <c r="AC11887">
        <v>44370.828668981485</v>
      </c>
      <c r="AE11887">
        <v>286946</v>
      </c>
      <c r="AF11887" s="21">
        <v>44370.828668981485</v>
      </c>
      <c r="AG11887"/>
    </row>
    <row r="11888" spans="1:33" x14ac:dyDescent="0.25">
      <c r="A11888">
        <v>38876</v>
      </c>
      <c r="B11888" s="2">
        <v>44317.464308603165</v>
      </c>
      <c r="C11888">
        <v>294219</v>
      </c>
      <c r="D11888">
        <v>230027</v>
      </c>
      <c r="E11888" s="45">
        <v>12</v>
      </c>
      <c r="F11888" s="44">
        <v>6</v>
      </c>
      <c r="G11888" s="45">
        <v>1</v>
      </c>
      <c r="H11888" s="2">
        <v>44317.505975269829</v>
      </c>
      <c r="AB11888">
        <v>286953</v>
      </c>
      <c r="AC11888">
        <v>44411.710138888891</v>
      </c>
      <c r="AE11888">
        <v>286953</v>
      </c>
      <c r="AF11888" s="21">
        <v>44411.710138888891</v>
      </c>
      <c r="AG11888"/>
    </row>
    <row r="11889" spans="1:33" x14ac:dyDescent="0.25">
      <c r="A11889">
        <v>38878</v>
      </c>
      <c r="B11889" s="2">
        <v>44317.467818231758</v>
      </c>
      <c r="C11889">
        <v>143108</v>
      </c>
      <c r="D11889">
        <v>158978</v>
      </c>
      <c r="E11889" s="45">
        <v>20</v>
      </c>
      <c r="F11889" s="44">
        <v>6</v>
      </c>
      <c r="G11889" s="45">
        <v>9</v>
      </c>
      <c r="H11889" s="2">
        <v>44317.842818231758</v>
      </c>
      <c r="AB11889">
        <v>287006</v>
      </c>
      <c r="AC11889">
        <v>44290.335138888891</v>
      </c>
      <c r="AE11889">
        <v>287006</v>
      </c>
      <c r="AF11889" s="21">
        <v>44290.335138888891</v>
      </c>
      <c r="AG11889"/>
    </row>
    <row r="11890" spans="1:33" x14ac:dyDescent="0.25">
      <c r="A11890">
        <v>38879</v>
      </c>
      <c r="B11890" s="2">
        <v>44317.468184453872</v>
      </c>
      <c r="C11890">
        <v>280673</v>
      </c>
      <c r="D11890">
        <v>62570</v>
      </c>
      <c r="E11890" s="45">
        <v>12</v>
      </c>
      <c r="F11890" s="44">
        <v>6</v>
      </c>
      <c r="G11890" s="45">
        <v>1</v>
      </c>
      <c r="H11890" s="2">
        <v>44317.509851120536</v>
      </c>
      <c r="AB11890">
        <v>287073</v>
      </c>
      <c r="AC11890">
        <v>44337.044999999998</v>
      </c>
      <c r="AE11890">
        <v>287073</v>
      </c>
      <c r="AF11890" s="21">
        <v>44337.044999999998</v>
      </c>
      <c r="AG11890"/>
    </row>
    <row r="11891" spans="1:33" x14ac:dyDescent="0.25">
      <c r="A11891">
        <v>38882</v>
      </c>
      <c r="B11891" s="2">
        <v>44317.469038834955</v>
      </c>
      <c r="C11891">
        <v>53643</v>
      </c>
      <c r="D11891">
        <v>250679</v>
      </c>
      <c r="E11891" s="45">
        <v>18</v>
      </c>
      <c r="F11891" s="44">
        <v>6</v>
      </c>
      <c r="G11891" s="45">
        <v>7</v>
      </c>
      <c r="H11891" s="2">
        <v>44317.76070550162</v>
      </c>
      <c r="AB11891">
        <v>287082</v>
      </c>
      <c r="AC11891">
        <v>44379.787407407406</v>
      </c>
      <c r="AE11891">
        <v>287082</v>
      </c>
      <c r="AF11891" s="21">
        <v>44379.787407407406</v>
      </c>
      <c r="AG11891"/>
    </row>
    <row r="11892" spans="1:33" x14ac:dyDescent="0.25">
      <c r="A11892">
        <v>38884</v>
      </c>
      <c r="B11892" s="2">
        <v>44317.47047334208</v>
      </c>
      <c r="C11892">
        <v>102066</v>
      </c>
      <c r="D11892">
        <v>73643</v>
      </c>
      <c r="E11892" s="45">
        <v>4</v>
      </c>
      <c r="F11892" s="44">
        <v>6</v>
      </c>
      <c r="G11892" s="45">
        <v>-7</v>
      </c>
      <c r="H11892" s="2">
        <v>44317.178806675416</v>
      </c>
      <c r="AB11892">
        <v>287084</v>
      </c>
      <c r="AC11892">
        <v>44292.760300925926</v>
      </c>
      <c r="AE11892">
        <v>287084</v>
      </c>
      <c r="AF11892" s="21">
        <v>44292.760300925926</v>
      </c>
      <c r="AG11892"/>
    </row>
    <row r="11893" spans="1:33" x14ac:dyDescent="0.25">
      <c r="A11893">
        <v>38886</v>
      </c>
      <c r="B11893" s="2">
        <v>44317.472679611652</v>
      </c>
      <c r="C11893">
        <v>131472</v>
      </c>
      <c r="D11893">
        <v>29893</v>
      </c>
      <c r="E11893" s="45">
        <v>15</v>
      </c>
      <c r="F11893" s="44">
        <v>6</v>
      </c>
      <c r="G11893" s="45">
        <v>4</v>
      </c>
      <c r="H11893" s="2">
        <v>44317.639346278316</v>
      </c>
      <c r="AB11893">
        <v>287097</v>
      </c>
      <c r="AC11893">
        <v>44313.743310185186</v>
      </c>
      <c r="AE11893">
        <v>287097</v>
      </c>
      <c r="AF11893" s="21">
        <v>44313.743310185186</v>
      </c>
      <c r="AG11893"/>
    </row>
    <row r="11894" spans="1:33" x14ac:dyDescent="0.25">
      <c r="A11894">
        <v>38887</v>
      </c>
      <c r="B11894" s="2">
        <v>44317.477065340128</v>
      </c>
      <c r="C11894">
        <v>237584</v>
      </c>
      <c r="D11894">
        <v>130322</v>
      </c>
      <c r="E11894" s="45">
        <v>14</v>
      </c>
      <c r="F11894" s="44">
        <v>6</v>
      </c>
      <c r="G11894" s="45">
        <v>3</v>
      </c>
      <c r="H11894" s="2">
        <v>44317.602065340128</v>
      </c>
      <c r="AB11894">
        <v>287098</v>
      </c>
      <c r="AC11894">
        <v>44298.951643518521</v>
      </c>
      <c r="AE11894">
        <v>287098</v>
      </c>
      <c r="AF11894" s="21">
        <v>44298.951643518521</v>
      </c>
      <c r="AG11894"/>
    </row>
    <row r="11895" spans="1:33" x14ac:dyDescent="0.25">
      <c r="A11895">
        <v>38889</v>
      </c>
      <c r="B11895" s="2">
        <v>44317.478747572815</v>
      </c>
      <c r="C11895">
        <v>186315</v>
      </c>
      <c r="D11895">
        <v>357547</v>
      </c>
      <c r="E11895" s="45">
        <v>18</v>
      </c>
      <c r="F11895" s="44">
        <v>6</v>
      </c>
      <c r="G11895" s="45">
        <v>7</v>
      </c>
      <c r="H11895" s="2">
        <v>44317.77041423948</v>
      </c>
      <c r="AB11895">
        <v>287119</v>
      </c>
      <c r="AC11895">
        <v>44408.8675</v>
      </c>
      <c r="AE11895">
        <v>287119</v>
      </c>
      <c r="AF11895" s="21">
        <v>44408.8675</v>
      </c>
      <c r="AG11895"/>
    </row>
    <row r="11896" spans="1:33" x14ac:dyDescent="0.25">
      <c r="A11896">
        <v>38894</v>
      </c>
      <c r="B11896" s="2">
        <v>44317.480365695796</v>
      </c>
      <c r="C11896">
        <v>35249</v>
      </c>
      <c r="D11896">
        <v>297015</v>
      </c>
      <c r="E11896" s="45">
        <v>14</v>
      </c>
      <c r="F11896" s="44">
        <v>6</v>
      </c>
      <c r="G11896" s="45">
        <v>3</v>
      </c>
      <c r="H11896" s="2">
        <v>44317.605365695796</v>
      </c>
      <c r="AB11896">
        <v>287121</v>
      </c>
      <c r="AC11896">
        <v>44296.452256944445</v>
      </c>
      <c r="AE11896">
        <v>287121</v>
      </c>
      <c r="AF11896" s="21">
        <v>44296.452256944445</v>
      </c>
      <c r="AG11896"/>
    </row>
    <row r="11897" spans="1:33" x14ac:dyDescent="0.25">
      <c r="A11897">
        <v>38895</v>
      </c>
      <c r="B11897" s="2">
        <v>44317.485624595472</v>
      </c>
      <c r="C11897">
        <v>133317</v>
      </c>
      <c r="D11897">
        <v>191437</v>
      </c>
      <c r="E11897" s="45">
        <v>11</v>
      </c>
      <c r="F11897" s="44">
        <v>6</v>
      </c>
      <c r="G11897" s="45">
        <v>0</v>
      </c>
      <c r="H11897" s="2">
        <v>44317.485624595472</v>
      </c>
      <c r="AB11897">
        <v>287124</v>
      </c>
      <c r="AC11897">
        <v>44312.129641203705</v>
      </c>
      <c r="AE11897">
        <v>287124</v>
      </c>
      <c r="AF11897" s="21">
        <v>44312.129641203705</v>
      </c>
      <c r="AG11897"/>
    </row>
    <row r="11898" spans="1:33" x14ac:dyDescent="0.25">
      <c r="A11898">
        <v>38896</v>
      </c>
      <c r="B11898" s="2">
        <v>44317.487228003782</v>
      </c>
      <c r="C11898">
        <v>321708</v>
      </c>
      <c r="D11898">
        <v>330333</v>
      </c>
      <c r="E11898" s="45">
        <v>18</v>
      </c>
      <c r="F11898" s="44">
        <v>6</v>
      </c>
      <c r="G11898" s="45">
        <v>7</v>
      </c>
      <c r="H11898" s="2">
        <v>44317.778894670446</v>
      </c>
      <c r="AB11898">
        <v>287230</v>
      </c>
      <c r="AC11898">
        <v>44308.6175</v>
      </c>
      <c r="AE11898">
        <v>287230</v>
      </c>
      <c r="AF11898" s="21">
        <v>44308.6175</v>
      </c>
      <c r="AG11898"/>
    </row>
    <row r="11899" spans="1:33" x14ac:dyDescent="0.25">
      <c r="A11899">
        <v>38898</v>
      </c>
      <c r="B11899" s="2">
        <v>44317.487333333338</v>
      </c>
      <c r="C11899">
        <v>41425</v>
      </c>
      <c r="D11899">
        <v>347393</v>
      </c>
      <c r="E11899" s="45">
        <v>12</v>
      </c>
      <c r="F11899" s="44">
        <v>6</v>
      </c>
      <c r="G11899" s="45">
        <v>1</v>
      </c>
      <c r="H11899" s="2">
        <v>44317.529000000002</v>
      </c>
      <c r="AB11899">
        <v>287249</v>
      </c>
      <c r="AC11899">
        <v>44372.837164351855</v>
      </c>
      <c r="AE11899">
        <v>287249</v>
      </c>
      <c r="AF11899" s="21">
        <v>44372.837164351855</v>
      </c>
      <c r="AG11899"/>
    </row>
    <row r="11900" spans="1:33" x14ac:dyDescent="0.25">
      <c r="A11900">
        <v>38902</v>
      </c>
      <c r="B11900" s="2">
        <v>44317.488860841419</v>
      </c>
      <c r="C11900">
        <v>146867</v>
      </c>
      <c r="D11900">
        <v>466414</v>
      </c>
      <c r="E11900" s="45">
        <v>19</v>
      </c>
      <c r="F11900" s="44">
        <v>6</v>
      </c>
      <c r="G11900" s="45">
        <v>8</v>
      </c>
      <c r="H11900" s="2">
        <v>44317.822194174754</v>
      </c>
      <c r="AB11900">
        <v>287264</v>
      </c>
      <c r="AC11900">
        <v>44302.455694444441</v>
      </c>
      <c r="AE11900">
        <v>287264</v>
      </c>
      <c r="AF11900" s="21">
        <v>44302.455694444441</v>
      </c>
      <c r="AG11900"/>
    </row>
    <row r="11901" spans="1:33" x14ac:dyDescent="0.25">
      <c r="A11901">
        <v>38907</v>
      </c>
      <c r="B11901" s="2">
        <v>44317.488876003299</v>
      </c>
      <c r="C11901">
        <v>69597</v>
      </c>
      <c r="D11901">
        <v>129210</v>
      </c>
      <c r="E11901" s="45">
        <v>21</v>
      </c>
      <c r="F11901" s="44">
        <v>6</v>
      </c>
      <c r="G11901" s="45">
        <v>10</v>
      </c>
      <c r="H11901" s="2">
        <v>44317.905542669963</v>
      </c>
      <c r="AB11901">
        <v>287265</v>
      </c>
      <c r="AC11901">
        <v>44359.33189814815</v>
      </c>
      <c r="AE11901">
        <v>287265</v>
      </c>
      <c r="AF11901" s="21">
        <v>44359.33189814815</v>
      </c>
      <c r="AG11901"/>
    </row>
    <row r="11902" spans="1:33" x14ac:dyDescent="0.25">
      <c r="A11902">
        <v>38910</v>
      </c>
      <c r="B11902" s="2">
        <v>44317.489333333338</v>
      </c>
      <c r="C11902">
        <v>279215</v>
      </c>
      <c r="D11902">
        <v>462580</v>
      </c>
      <c r="E11902" s="45">
        <v>12</v>
      </c>
      <c r="F11902" s="44">
        <v>6</v>
      </c>
      <c r="G11902" s="45">
        <v>1</v>
      </c>
      <c r="H11902" s="2">
        <v>44317.531000000003</v>
      </c>
      <c r="AB11902">
        <v>287307</v>
      </c>
      <c r="AC11902">
        <v>44296.871145833335</v>
      </c>
      <c r="AE11902">
        <v>287307</v>
      </c>
      <c r="AF11902" s="21">
        <v>44296.871145833335</v>
      </c>
      <c r="AG11902"/>
    </row>
    <row r="11903" spans="1:33" x14ac:dyDescent="0.25">
      <c r="A11903">
        <v>38915</v>
      </c>
      <c r="B11903" s="2">
        <v>44317.492324594867</v>
      </c>
      <c r="C11903">
        <v>258299</v>
      </c>
      <c r="D11903">
        <v>230507</v>
      </c>
      <c r="E11903" s="45">
        <v>11</v>
      </c>
      <c r="F11903" s="44">
        <v>6</v>
      </c>
      <c r="G11903" s="45">
        <v>0</v>
      </c>
      <c r="H11903" s="2">
        <v>44317.492324594867</v>
      </c>
      <c r="AB11903">
        <v>287312</v>
      </c>
      <c r="AC11903">
        <v>44373.563703703701</v>
      </c>
      <c r="AE11903">
        <v>287312</v>
      </c>
      <c r="AF11903" s="21">
        <v>44373.563703703701</v>
      </c>
      <c r="AG11903"/>
    </row>
    <row r="11904" spans="1:33" x14ac:dyDescent="0.25">
      <c r="A11904">
        <v>38919</v>
      </c>
      <c r="B11904" s="2">
        <v>44317.492751853999</v>
      </c>
      <c r="C11904">
        <v>313874</v>
      </c>
      <c r="D11904">
        <v>45595</v>
      </c>
      <c r="E11904" s="45">
        <v>14</v>
      </c>
      <c r="F11904" s="44">
        <v>6</v>
      </c>
      <c r="G11904" s="45">
        <v>3</v>
      </c>
      <c r="H11904" s="2">
        <v>44317.617751853999</v>
      </c>
      <c r="AB11904">
        <v>287316</v>
      </c>
      <c r="AC11904">
        <v>44346.748159722221</v>
      </c>
      <c r="AE11904">
        <v>287316</v>
      </c>
      <c r="AF11904" s="21">
        <v>44346.748159722221</v>
      </c>
      <c r="AG11904"/>
    </row>
    <row r="11905" spans="1:33" x14ac:dyDescent="0.25">
      <c r="A11905">
        <v>38920</v>
      </c>
      <c r="B11905" s="2">
        <v>44317.493715210359</v>
      </c>
      <c r="C11905">
        <v>274380</v>
      </c>
      <c r="D11905">
        <v>472188</v>
      </c>
      <c r="E11905" s="45">
        <v>15</v>
      </c>
      <c r="F11905" s="44">
        <v>6</v>
      </c>
      <c r="G11905" s="45">
        <v>4</v>
      </c>
      <c r="H11905" s="2">
        <v>44317.660381877024</v>
      </c>
      <c r="AB11905">
        <v>287321</v>
      </c>
      <c r="AC11905">
        <v>44331.643206018518</v>
      </c>
      <c r="AE11905">
        <v>287321</v>
      </c>
      <c r="AF11905" s="21">
        <v>44331.643206018518</v>
      </c>
      <c r="AG11905"/>
    </row>
    <row r="11906" spans="1:33" x14ac:dyDescent="0.25">
      <c r="A11906">
        <v>38925</v>
      </c>
      <c r="B11906" s="2">
        <v>44317.49543748283</v>
      </c>
      <c r="C11906">
        <v>2587</v>
      </c>
      <c r="D11906">
        <v>158978</v>
      </c>
      <c r="E11906" s="45">
        <v>12</v>
      </c>
      <c r="F11906" s="44">
        <v>6</v>
      </c>
      <c r="G11906" s="45">
        <v>1</v>
      </c>
      <c r="H11906" s="2">
        <v>44317.537104149495</v>
      </c>
      <c r="AB11906">
        <v>287336</v>
      </c>
      <c r="AC11906">
        <v>44303.357858796298</v>
      </c>
      <c r="AE11906">
        <v>287336</v>
      </c>
      <c r="AF11906" s="21">
        <v>44303.357858796298</v>
      </c>
      <c r="AG11906"/>
    </row>
    <row r="11907" spans="1:33" x14ac:dyDescent="0.25">
      <c r="A11907">
        <v>38927</v>
      </c>
      <c r="B11907" s="2">
        <v>44317.496322519612</v>
      </c>
      <c r="C11907">
        <v>130736</v>
      </c>
      <c r="D11907">
        <v>250679</v>
      </c>
      <c r="E11907" s="45">
        <v>12</v>
      </c>
      <c r="F11907" s="44">
        <v>6</v>
      </c>
      <c r="G11907" s="45">
        <v>1</v>
      </c>
      <c r="H11907" s="2">
        <v>44317.537989186276</v>
      </c>
      <c r="AB11907">
        <v>287362</v>
      </c>
      <c r="AC11907">
        <v>44308.541851851849</v>
      </c>
      <c r="AE11907">
        <v>287362</v>
      </c>
      <c r="AF11907" s="21">
        <v>44308.541851851849</v>
      </c>
      <c r="AG11907"/>
    </row>
    <row r="11908" spans="1:33" x14ac:dyDescent="0.25">
      <c r="A11908">
        <v>38932</v>
      </c>
      <c r="B11908" s="2">
        <v>44317.497333333333</v>
      </c>
      <c r="C11908">
        <v>207923</v>
      </c>
      <c r="D11908">
        <v>192331</v>
      </c>
      <c r="E11908" s="45">
        <v>12</v>
      </c>
      <c r="F11908" s="44">
        <v>6</v>
      </c>
      <c r="G11908" s="45">
        <v>1</v>
      </c>
      <c r="H11908" s="2">
        <v>44317.538999999997</v>
      </c>
      <c r="AB11908">
        <v>287415</v>
      </c>
      <c r="AC11908">
        <v>44384.927777777775</v>
      </c>
      <c r="AE11908">
        <v>287415</v>
      </c>
      <c r="AF11908" s="21">
        <v>44384.927777777775</v>
      </c>
      <c r="AG11908"/>
    </row>
    <row r="11909" spans="1:33" x14ac:dyDescent="0.25">
      <c r="A11909">
        <v>38936</v>
      </c>
      <c r="B11909" s="2">
        <v>44317.499783171523</v>
      </c>
      <c r="C11909">
        <v>271540</v>
      </c>
      <c r="D11909">
        <v>228405</v>
      </c>
      <c r="E11909" s="45">
        <v>18</v>
      </c>
      <c r="F11909" s="44">
        <v>6</v>
      </c>
      <c r="G11909" s="45">
        <v>7</v>
      </c>
      <c r="H11909" s="2">
        <v>44317.791449838187</v>
      </c>
      <c r="AB11909">
        <v>287465</v>
      </c>
      <c r="AC11909">
        <v>44376.974293981482</v>
      </c>
      <c r="AE11909">
        <v>287465</v>
      </c>
      <c r="AF11909" s="21">
        <v>44376.974293981482</v>
      </c>
      <c r="AG11909"/>
    </row>
    <row r="11910" spans="1:33" x14ac:dyDescent="0.25">
      <c r="A11910">
        <v>38940</v>
      </c>
      <c r="B11910" s="2">
        <v>44317.499832148198</v>
      </c>
      <c r="C11910">
        <v>343852</v>
      </c>
      <c r="D11910">
        <v>330333</v>
      </c>
      <c r="E11910" s="45">
        <v>12</v>
      </c>
      <c r="F11910" s="44">
        <v>6</v>
      </c>
      <c r="G11910" s="45">
        <v>1</v>
      </c>
      <c r="H11910" s="2">
        <v>44317.541498814862</v>
      </c>
      <c r="AB11910">
        <v>287478</v>
      </c>
      <c r="AC11910">
        <v>44310.639745370368</v>
      </c>
      <c r="AE11910">
        <v>287478</v>
      </c>
      <c r="AF11910" s="21">
        <v>44310.639745370368</v>
      </c>
      <c r="AG11910"/>
    </row>
    <row r="11911" spans="1:33" x14ac:dyDescent="0.25">
      <c r="A11911">
        <v>38945</v>
      </c>
      <c r="B11911" s="2">
        <v>44317.500996763752</v>
      </c>
      <c r="C11911">
        <v>192401</v>
      </c>
      <c r="D11911">
        <v>369098</v>
      </c>
      <c r="E11911" s="45">
        <v>14</v>
      </c>
      <c r="F11911" s="44">
        <v>6</v>
      </c>
      <c r="G11911" s="45">
        <v>2</v>
      </c>
      <c r="H11911" s="2">
        <v>44317.584330097088</v>
      </c>
      <c r="AB11911">
        <v>287496</v>
      </c>
      <c r="AC11911">
        <v>44332.731574074074</v>
      </c>
      <c r="AE11911">
        <v>287496</v>
      </c>
      <c r="AF11911" s="21">
        <v>44332.731574074074</v>
      </c>
      <c r="AG11911"/>
    </row>
    <row r="11912" spans="1:33" x14ac:dyDescent="0.25">
      <c r="A11912">
        <v>38948</v>
      </c>
      <c r="B11912" s="2">
        <v>44317.503019417476</v>
      </c>
      <c r="C11912">
        <v>220909</v>
      </c>
      <c r="D11912">
        <v>411922</v>
      </c>
      <c r="E11912" s="45">
        <v>15</v>
      </c>
      <c r="F11912" s="44">
        <v>6</v>
      </c>
      <c r="G11912" s="45">
        <v>3</v>
      </c>
      <c r="H11912" s="2">
        <v>44317.628019417476</v>
      </c>
      <c r="AB11912">
        <v>287501</v>
      </c>
      <c r="AC11912">
        <v>44293.884085648147</v>
      </c>
      <c r="AE11912">
        <v>287501</v>
      </c>
      <c r="AF11912" s="21">
        <v>44293.884085648147</v>
      </c>
      <c r="AG11912"/>
    </row>
    <row r="11913" spans="1:33" x14ac:dyDescent="0.25">
      <c r="A11913">
        <v>38951</v>
      </c>
      <c r="B11913" s="2">
        <v>44317.503423948219</v>
      </c>
      <c r="C11913">
        <v>337301</v>
      </c>
      <c r="D11913">
        <v>289759</v>
      </c>
      <c r="E11913" s="45">
        <v>12</v>
      </c>
      <c r="F11913" s="44">
        <v>6</v>
      </c>
      <c r="G11913" s="45">
        <v>0</v>
      </c>
      <c r="H11913" s="2">
        <v>44317.503423948219</v>
      </c>
      <c r="AB11913">
        <v>287539</v>
      </c>
      <c r="AC11913">
        <v>44286.64298611111</v>
      </c>
      <c r="AE11913">
        <v>287539</v>
      </c>
      <c r="AF11913" s="21">
        <v>44286.64298611111</v>
      </c>
      <c r="AG11913"/>
    </row>
    <row r="11914" spans="1:33" x14ac:dyDescent="0.25">
      <c r="A11914">
        <v>38952</v>
      </c>
      <c r="B11914" s="2">
        <v>44317.506255663429</v>
      </c>
      <c r="C11914">
        <v>59218</v>
      </c>
      <c r="D11914">
        <v>347008</v>
      </c>
      <c r="E11914" s="45">
        <v>15</v>
      </c>
      <c r="F11914" s="44">
        <v>6</v>
      </c>
      <c r="G11914" s="45">
        <v>3</v>
      </c>
      <c r="H11914" s="2">
        <v>44317.631255663429</v>
      </c>
      <c r="AB11914">
        <v>287551</v>
      </c>
      <c r="AC11914">
        <v>44378.22996527778</v>
      </c>
      <c r="AE11914">
        <v>287551</v>
      </c>
      <c r="AF11914" s="21">
        <v>44378.22996527778</v>
      </c>
      <c r="AG11914"/>
    </row>
    <row r="11915" spans="1:33" x14ac:dyDescent="0.25">
      <c r="A11915">
        <v>38954</v>
      </c>
      <c r="B11915" s="2">
        <v>44317.506333333338</v>
      </c>
      <c r="C11915">
        <v>181987</v>
      </c>
      <c r="D11915">
        <v>5151</v>
      </c>
      <c r="E11915" s="45">
        <v>13</v>
      </c>
      <c r="F11915" s="44">
        <v>6</v>
      </c>
      <c r="G11915" s="45">
        <v>1</v>
      </c>
      <c r="H11915" s="2">
        <v>44317.548000000003</v>
      </c>
      <c r="AB11915">
        <v>287552</v>
      </c>
      <c r="AC11915">
        <v>44292.549942129626</v>
      </c>
      <c r="AE11915">
        <v>287552</v>
      </c>
      <c r="AF11915" s="21">
        <v>44292.549942129626</v>
      </c>
      <c r="AG11915"/>
    </row>
    <row r="11916" spans="1:33" x14ac:dyDescent="0.25">
      <c r="A11916">
        <v>38958</v>
      </c>
      <c r="B11916" s="2">
        <v>44317.507064724916</v>
      </c>
      <c r="C11916">
        <v>119219</v>
      </c>
      <c r="D11916">
        <v>122902</v>
      </c>
      <c r="E11916" s="45">
        <v>17</v>
      </c>
      <c r="F11916" s="44">
        <v>6</v>
      </c>
      <c r="G11916" s="45">
        <v>5</v>
      </c>
      <c r="H11916" s="2">
        <v>44317.715398058252</v>
      </c>
      <c r="AB11916">
        <v>287596</v>
      </c>
      <c r="AC11916">
        <v>44318.636736111112</v>
      </c>
      <c r="AE11916">
        <v>287596</v>
      </c>
      <c r="AF11916" s="21">
        <v>44318.636736111112</v>
      </c>
      <c r="AG11916"/>
    </row>
    <row r="11917" spans="1:33" x14ac:dyDescent="0.25">
      <c r="A11917">
        <v>38960</v>
      </c>
      <c r="B11917" s="2">
        <v>44317.50787378641</v>
      </c>
      <c r="C11917">
        <v>100686</v>
      </c>
      <c r="D11917">
        <v>245484</v>
      </c>
      <c r="E11917" s="45">
        <v>15</v>
      </c>
      <c r="F11917" s="44">
        <v>6</v>
      </c>
      <c r="G11917" s="45">
        <v>3</v>
      </c>
      <c r="H11917" s="2">
        <v>44317.63287378641</v>
      </c>
      <c r="AB11917">
        <v>287598</v>
      </c>
      <c r="AC11917">
        <v>44373.625590277778</v>
      </c>
      <c r="AE11917">
        <v>287598</v>
      </c>
      <c r="AF11917" s="21">
        <v>44373.625590277778</v>
      </c>
      <c r="AG11917"/>
    </row>
    <row r="11918" spans="1:33" x14ac:dyDescent="0.25">
      <c r="A11918">
        <v>38961</v>
      </c>
      <c r="B11918" s="2">
        <v>44317.509323404644</v>
      </c>
      <c r="C11918">
        <v>60024</v>
      </c>
      <c r="D11918">
        <v>460633</v>
      </c>
      <c r="E11918" s="45">
        <v>14</v>
      </c>
      <c r="F11918" s="44">
        <v>6</v>
      </c>
      <c r="G11918" s="45">
        <v>2</v>
      </c>
      <c r="H11918" s="2">
        <v>44317.592656737979</v>
      </c>
      <c r="AB11918">
        <v>287653</v>
      </c>
      <c r="AC11918">
        <v>44310.995173611111</v>
      </c>
      <c r="AE11918">
        <v>287653</v>
      </c>
      <c r="AF11918" s="21">
        <v>44310.995173611111</v>
      </c>
      <c r="AG11918"/>
    </row>
    <row r="11919" spans="1:33" x14ac:dyDescent="0.25">
      <c r="A11919">
        <v>38962</v>
      </c>
      <c r="B11919" s="2">
        <v>44317.510300970869</v>
      </c>
      <c r="C11919">
        <v>327048</v>
      </c>
      <c r="D11919">
        <v>357547</v>
      </c>
      <c r="E11919" s="45">
        <v>17</v>
      </c>
      <c r="F11919" s="44">
        <v>6</v>
      </c>
      <c r="G11919" s="45">
        <v>5</v>
      </c>
      <c r="H11919" s="2">
        <v>44317.718634304205</v>
      </c>
      <c r="AB11919">
        <v>287657</v>
      </c>
      <c r="AC11919">
        <v>44315.647835648146</v>
      </c>
      <c r="AE11919">
        <v>287657</v>
      </c>
      <c r="AF11919" s="21">
        <v>44315.647835648146</v>
      </c>
      <c r="AG11919"/>
    </row>
    <row r="11920" spans="1:33" x14ac:dyDescent="0.25">
      <c r="A11920">
        <v>38963</v>
      </c>
      <c r="B11920" s="2">
        <v>44317.511333333336</v>
      </c>
      <c r="C11920">
        <v>57830</v>
      </c>
      <c r="D11920">
        <v>153808</v>
      </c>
      <c r="E11920" s="45">
        <v>13</v>
      </c>
      <c r="F11920" s="44">
        <v>6</v>
      </c>
      <c r="G11920" s="45">
        <v>1</v>
      </c>
      <c r="H11920" s="2">
        <v>44317.553</v>
      </c>
      <c r="AB11920">
        <v>287706</v>
      </c>
      <c r="AC11920">
        <v>44343.738055555557</v>
      </c>
      <c r="AE11920">
        <v>287706</v>
      </c>
      <c r="AF11920" s="21">
        <v>44343.738055555557</v>
      </c>
      <c r="AG11920"/>
    </row>
    <row r="11921" spans="1:33" x14ac:dyDescent="0.25">
      <c r="A11921">
        <v>38965</v>
      </c>
      <c r="B11921" s="2">
        <v>44317.511919093857</v>
      </c>
      <c r="C11921">
        <v>9010</v>
      </c>
      <c r="D11921">
        <v>153893</v>
      </c>
      <c r="E11921" s="45">
        <v>13</v>
      </c>
      <c r="F11921" s="44">
        <v>6</v>
      </c>
      <c r="G11921" s="45">
        <v>1</v>
      </c>
      <c r="H11921" s="2">
        <v>44317.553585760521</v>
      </c>
      <c r="AB11921">
        <v>287721</v>
      </c>
      <c r="AC11921">
        <v>44345.782546296294</v>
      </c>
      <c r="AE11921">
        <v>287721</v>
      </c>
      <c r="AF11921" s="21">
        <v>44345.782546296294</v>
      </c>
      <c r="AG11921"/>
    </row>
    <row r="11922" spans="1:33" x14ac:dyDescent="0.25">
      <c r="A11922">
        <v>38968</v>
      </c>
      <c r="B11922" s="2">
        <v>44317.511919093857</v>
      </c>
      <c r="C11922">
        <v>251563</v>
      </c>
      <c r="D11922">
        <v>449373</v>
      </c>
      <c r="E11922" s="45">
        <v>13</v>
      </c>
      <c r="F11922" s="44">
        <v>6</v>
      </c>
      <c r="G11922" s="45">
        <v>1</v>
      </c>
      <c r="H11922" s="2">
        <v>44317.553585760521</v>
      </c>
      <c r="AB11922">
        <v>287734</v>
      </c>
      <c r="AC11922">
        <v>44305.75099537037</v>
      </c>
      <c r="AE11922">
        <v>287734</v>
      </c>
      <c r="AF11922" s="21">
        <v>44305.75099537037</v>
      </c>
      <c r="AG11922"/>
    </row>
    <row r="11923" spans="1:33" x14ac:dyDescent="0.25">
      <c r="A11923">
        <v>38970</v>
      </c>
      <c r="B11923" s="2">
        <v>44317.515964401297</v>
      </c>
      <c r="C11923">
        <v>53334</v>
      </c>
      <c r="D11923">
        <v>411922</v>
      </c>
      <c r="E11923" s="45">
        <v>15</v>
      </c>
      <c r="F11923" s="44">
        <v>6</v>
      </c>
      <c r="G11923" s="45">
        <v>3</v>
      </c>
      <c r="H11923" s="2">
        <v>44317.640964401297</v>
      </c>
      <c r="AB11923">
        <v>287776</v>
      </c>
      <c r="AC11923">
        <v>44302.639004629629</v>
      </c>
      <c r="AE11923">
        <v>287776</v>
      </c>
      <c r="AF11923" s="21">
        <v>44302.639004629629</v>
      </c>
      <c r="AG11923"/>
    </row>
    <row r="11924" spans="1:33" x14ac:dyDescent="0.25">
      <c r="A11924">
        <v>38974</v>
      </c>
      <c r="B11924" s="2">
        <v>44317.517166661579</v>
      </c>
      <c r="C11924">
        <v>34036</v>
      </c>
      <c r="D11924">
        <v>241927</v>
      </c>
      <c r="E11924" s="45">
        <v>14</v>
      </c>
      <c r="F11924" s="44">
        <v>6</v>
      </c>
      <c r="G11924" s="45">
        <v>2</v>
      </c>
      <c r="H11924" s="2">
        <v>44317.600499994915</v>
      </c>
      <c r="AB11924">
        <v>287803</v>
      </c>
      <c r="AC11924">
        <v>44363.717824074076</v>
      </c>
      <c r="AE11924">
        <v>287803</v>
      </c>
      <c r="AF11924" s="21">
        <v>44363.717824074076</v>
      </c>
      <c r="AG11924"/>
    </row>
    <row r="11925" spans="1:33" x14ac:dyDescent="0.25">
      <c r="A11925">
        <v>38979</v>
      </c>
      <c r="B11925" s="2">
        <v>44317.518509475995</v>
      </c>
      <c r="C11925">
        <v>246528</v>
      </c>
      <c r="D11925">
        <v>38593</v>
      </c>
      <c r="E11925" s="45">
        <v>15</v>
      </c>
      <c r="F11925" s="44">
        <v>6</v>
      </c>
      <c r="G11925" s="45">
        <v>3</v>
      </c>
      <c r="H11925" s="2">
        <v>44317.643509475995</v>
      </c>
      <c r="AB11925">
        <v>287828</v>
      </c>
      <c r="AC11925">
        <v>44308.473333333335</v>
      </c>
      <c r="AE11925">
        <v>287828</v>
      </c>
      <c r="AF11925" s="21">
        <v>44308.473333333335</v>
      </c>
      <c r="AG11925"/>
    </row>
    <row r="11926" spans="1:33" x14ac:dyDescent="0.25">
      <c r="A11926">
        <v>38981</v>
      </c>
      <c r="B11926" s="2">
        <v>44317.518796116499</v>
      </c>
      <c r="C11926">
        <v>97948</v>
      </c>
      <c r="D11926">
        <v>411922</v>
      </c>
      <c r="E11926" s="45">
        <v>14</v>
      </c>
      <c r="F11926" s="44">
        <v>6</v>
      </c>
      <c r="G11926" s="45">
        <v>2</v>
      </c>
      <c r="H11926" s="2">
        <v>44317.602129449835</v>
      </c>
      <c r="AB11926">
        <v>287851</v>
      </c>
      <c r="AC11926">
        <v>44335.843634259261</v>
      </c>
      <c r="AE11926">
        <v>287851</v>
      </c>
      <c r="AF11926" s="21">
        <v>44335.843634259261</v>
      </c>
      <c r="AG11926"/>
    </row>
    <row r="11927" spans="1:33" x14ac:dyDescent="0.25">
      <c r="A11927">
        <v>38982</v>
      </c>
      <c r="B11927" s="2">
        <v>44317.520009708744</v>
      </c>
      <c r="C11927">
        <v>135392</v>
      </c>
      <c r="D11927">
        <v>158978</v>
      </c>
      <c r="E11927" s="45">
        <v>13</v>
      </c>
      <c r="F11927" s="44">
        <v>6</v>
      </c>
      <c r="G11927" s="45">
        <v>1</v>
      </c>
      <c r="H11927" s="2">
        <v>44317.561676375408</v>
      </c>
      <c r="AB11927">
        <v>287863</v>
      </c>
      <c r="AC11927">
        <v>44302.563703703701</v>
      </c>
      <c r="AE11927">
        <v>287863</v>
      </c>
      <c r="AF11927" s="21">
        <v>44302.563703703701</v>
      </c>
      <c r="AG11927"/>
    </row>
    <row r="11928" spans="1:33" x14ac:dyDescent="0.25">
      <c r="A11928">
        <v>38986</v>
      </c>
      <c r="B11928" s="2">
        <v>44317.52081877023</v>
      </c>
      <c r="C11928">
        <v>65291</v>
      </c>
      <c r="D11928">
        <v>219311</v>
      </c>
      <c r="E11928" s="45">
        <v>15</v>
      </c>
      <c r="F11928" s="44">
        <v>6</v>
      </c>
      <c r="G11928" s="45">
        <v>3</v>
      </c>
      <c r="H11928" s="2">
        <v>44317.64581877023</v>
      </c>
      <c r="AB11928">
        <v>287866</v>
      </c>
      <c r="AC11928">
        <v>44292.694363425922</v>
      </c>
      <c r="AE11928">
        <v>287866</v>
      </c>
      <c r="AF11928" s="21">
        <v>44292.694363425922</v>
      </c>
      <c r="AG11928"/>
    </row>
    <row r="11929" spans="1:33" x14ac:dyDescent="0.25">
      <c r="A11929">
        <v>38989</v>
      </c>
      <c r="B11929" s="2">
        <v>44317.521627831717</v>
      </c>
      <c r="C11929">
        <v>310474</v>
      </c>
      <c r="D11929">
        <v>250679</v>
      </c>
      <c r="E11929" s="45">
        <v>13</v>
      </c>
      <c r="F11929" s="44">
        <v>6</v>
      </c>
      <c r="G11929" s="45">
        <v>1</v>
      </c>
      <c r="H11929" s="2">
        <v>44317.563294498381</v>
      </c>
      <c r="AB11929">
        <v>287880</v>
      </c>
      <c r="AC11929">
        <v>44409.398935185185</v>
      </c>
      <c r="AE11929">
        <v>287880</v>
      </c>
      <c r="AF11929" s="21">
        <v>44409.398935185185</v>
      </c>
      <c r="AG11929"/>
    </row>
    <row r="11930" spans="1:33" x14ac:dyDescent="0.25">
      <c r="A11930">
        <v>38993</v>
      </c>
      <c r="B11930" s="2">
        <v>44317.522385326702</v>
      </c>
      <c r="C11930">
        <v>203195</v>
      </c>
      <c r="D11930">
        <v>145779</v>
      </c>
      <c r="E11930" s="45">
        <v>18</v>
      </c>
      <c r="F11930" s="44">
        <v>6</v>
      </c>
      <c r="G11930" s="45">
        <v>6</v>
      </c>
      <c r="H11930" s="2">
        <v>44317.772385326702</v>
      </c>
      <c r="AB11930">
        <v>287892</v>
      </c>
      <c r="AC11930">
        <v>44346.324004629627</v>
      </c>
      <c r="AE11930">
        <v>287892</v>
      </c>
      <c r="AF11930" s="21">
        <v>44346.324004629627</v>
      </c>
      <c r="AG11930"/>
    </row>
    <row r="11931" spans="1:33" x14ac:dyDescent="0.25">
      <c r="A11931">
        <v>38996</v>
      </c>
      <c r="B11931" s="2">
        <v>44317.522436893203</v>
      </c>
      <c r="C11931">
        <v>277732</v>
      </c>
      <c r="D11931">
        <v>74982</v>
      </c>
      <c r="E11931" s="45">
        <v>15</v>
      </c>
      <c r="F11931" s="44">
        <v>6</v>
      </c>
      <c r="G11931" s="45">
        <v>3</v>
      </c>
      <c r="H11931" s="2">
        <v>44317.647436893203</v>
      </c>
      <c r="AB11931">
        <v>287894</v>
      </c>
      <c r="AC11931">
        <v>44286.062662037039</v>
      </c>
      <c r="AE11931">
        <v>287894</v>
      </c>
      <c r="AF11931" s="21">
        <v>44286.062662037039</v>
      </c>
      <c r="AG11931"/>
    </row>
    <row r="11932" spans="1:33" x14ac:dyDescent="0.25">
      <c r="A11932">
        <v>39001</v>
      </c>
      <c r="B11932" s="2">
        <v>44317.523245954697</v>
      </c>
      <c r="C11932">
        <v>177284</v>
      </c>
      <c r="D11932">
        <v>294042</v>
      </c>
      <c r="E11932" s="45">
        <v>13</v>
      </c>
      <c r="F11932" s="44">
        <v>6</v>
      </c>
      <c r="G11932" s="45">
        <v>1</v>
      </c>
      <c r="H11932" s="2">
        <v>44317.564912621361</v>
      </c>
      <c r="AB11932">
        <v>287896</v>
      </c>
      <c r="AC11932">
        <v>44327.53497685185</v>
      </c>
      <c r="AE11932">
        <v>287896</v>
      </c>
      <c r="AF11932" s="21">
        <v>44327.53497685185</v>
      </c>
      <c r="AG11932"/>
    </row>
    <row r="11933" spans="1:33" x14ac:dyDescent="0.25">
      <c r="A11933">
        <v>39004</v>
      </c>
      <c r="B11933" s="2">
        <v>44317.52486407767</v>
      </c>
      <c r="C11933">
        <v>264351</v>
      </c>
      <c r="D11933">
        <v>394154</v>
      </c>
      <c r="E11933" s="45">
        <v>13</v>
      </c>
      <c r="F11933" s="44">
        <v>6</v>
      </c>
      <c r="G11933" s="45">
        <v>1</v>
      </c>
      <c r="H11933" s="2">
        <v>44317.566530744334</v>
      </c>
      <c r="AB11933">
        <v>287914</v>
      </c>
      <c r="AC11933">
        <v>44397.401076388887</v>
      </c>
      <c r="AE11933">
        <v>287914</v>
      </c>
      <c r="AF11933" s="21">
        <v>44397.401076388887</v>
      </c>
      <c r="AG11933"/>
    </row>
    <row r="11934" spans="1:33" x14ac:dyDescent="0.25">
      <c r="A11934">
        <v>39007</v>
      </c>
      <c r="B11934" s="2">
        <v>44317.525589770194</v>
      </c>
      <c r="C11934">
        <v>46715</v>
      </c>
      <c r="D11934">
        <v>51162</v>
      </c>
      <c r="E11934" s="45">
        <v>12</v>
      </c>
      <c r="F11934" s="44">
        <v>6</v>
      </c>
      <c r="G11934" s="45">
        <v>0</v>
      </c>
      <c r="H11934" s="2">
        <v>44317.525589770194</v>
      </c>
      <c r="AB11934">
        <v>287942</v>
      </c>
      <c r="AC11934">
        <v>44310.786770833336</v>
      </c>
      <c r="AE11934">
        <v>287942</v>
      </c>
      <c r="AF11934" s="21">
        <v>44310.786770833336</v>
      </c>
      <c r="AG11934"/>
    </row>
    <row r="11935" spans="1:33" x14ac:dyDescent="0.25">
      <c r="A11935">
        <v>39011</v>
      </c>
      <c r="B11935" s="2">
        <v>44317.526077669907</v>
      </c>
      <c r="C11935">
        <v>232302</v>
      </c>
      <c r="D11935">
        <v>313721</v>
      </c>
      <c r="E11935" s="45">
        <v>16</v>
      </c>
      <c r="F11935" s="44">
        <v>6</v>
      </c>
      <c r="G11935" s="45">
        <v>4</v>
      </c>
      <c r="H11935" s="2">
        <v>44317.692744336571</v>
      </c>
      <c r="AB11935">
        <v>287945</v>
      </c>
      <c r="AC11935">
        <v>44300.0309375</v>
      </c>
      <c r="AE11935">
        <v>287945</v>
      </c>
      <c r="AF11935" s="21">
        <v>44300.0309375</v>
      </c>
      <c r="AG11935"/>
    </row>
    <row r="11936" spans="1:33" x14ac:dyDescent="0.25">
      <c r="A11936">
        <v>39015</v>
      </c>
      <c r="B11936" s="2">
        <v>44317.526482200643</v>
      </c>
      <c r="C11936">
        <v>280643</v>
      </c>
      <c r="D11936">
        <v>143150</v>
      </c>
      <c r="E11936" s="45">
        <v>17</v>
      </c>
      <c r="F11936" s="44">
        <v>6</v>
      </c>
      <c r="G11936" s="45">
        <v>5</v>
      </c>
      <c r="H11936" s="2">
        <v>44317.734815533979</v>
      </c>
      <c r="AB11936">
        <v>287960</v>
      </c>
      <c r="AC11936">
        <v>44317.970671296294</v>
      </c>
      <c r="AE11936">
        <v>287960</v>
      </c>
      <c r="AF11936" s="21">
        <v>44317.970671296294</v>
      </c>
      <c r="AG11936"/>
    </row>
    <row r="11937" spans="1:33" x14ac:dyDescent="0.25">
      <c r="A11937">
        <v>39020</v>
      </c>
      <c r="B11937" s="2">
        <v>44317.526886731386</v>
      </c>
      <c r="C11937">
        <v>64708</v>
      </c>
      <c r="D11937">
        <v>35968</v>
      </c>
      <c r="E11937" s="45">
        <v>14</v>
      </c>
      <c r="F11937" s="44">
        <v>6</v>
      </c>
      <c r="G11937" s="45">
        <v>2</v>
      </c>
      <c r="H11937" s="2">
        <v>44317.610220064722</v>
      </c>
      <c r="AB11937">
        <v>287979</v>
      </c>
      <c r="AC11937">
        <v>44361.736030092594</v>
      </c>
      <c r="AE11937">
        <v>287979</v>
      </c>
      <c r="AF11937" s="21">
        <v>44361.736030092594</v>
      </c>
      <c r="AG11937"/>
    </row>
    <row r="11938" spans="1:33" x14ac:dyDescent="0.25">
      <c r="A11938">
        <v>39021</v>
      </c>
      <c r="B11938" s="2">
        <v>44317.527420880768</v>
      </c>
      <c r="C11938">
        <v>74452</v>
      </c>
      <c r="D11938">
        <v>309648</v>
      </c>
      <c r="E11938" s="45">
        <v>8</v>
      </c>
      <c r="F11938" s="44">
        <v>6</v>
      </c>
      <c r="G11938" s="45">
        <v>-4</v>
      </c>
      <c r="H11938" s="2">
        <v>44317.360754214104</v>
      </c>
      <c r="AB11938">
        <v>288063</v>
      </c>
      <c r="AC11938">
        <v>44308.642175925925</v>
      </c>
      <c r="AE11938">
        <v>288063</v>
      </c>
      <c r="AF11938" s="21">
        <v>44308.642175925925</v>
      </c>
      <c r="AG11938"/>
    </row>
    <row r="11939" spans="1:33" x14ac:dyDescent="0.25">
      <c r="A11939">
        <v>39026</v>
      </c>
      <c r="B11939" s="2">
        <v>44317.52810032363</v>
      </c>
      <c r="C11939">
        <v>335417</v>
      </c>
      <c r="D11939">
        <v>88863</v>
      </c>
      <c r="E11939" s="45">
        <v>13</v>
      </c>
      <c r="F11939" s="44">
        <v>6</v>
      </c>
      <c r="G11939" s="45">
        <v>1</v>
      </c>
      <c r="H11939" s="2">
        <v>44317.569766990295</v>
      </c>
      <c r="AB11939">
        <v>288082</v>
      </c>
      <c r="AC11939">
        <v>44313.537002314813</v>
      </c>
      <c r="AE11939">
        <v>288082</v>
      </c>
      <c r="AF11939" s="21">
        <v>44313.537002314813</v>
      </c>
      <c r="AG11939"/>
    </row>
    <row r="11940" spans="1:33" x14ac:dyDescent="0.25">
      <c r="A11940">
        <v>39029</v>
      </c>
      <c r="B11940" s="2">
        <v>44317.53214563107</v>
      </c>
      <c r="C11940">
        <v>175488</v>
      </c>
      <c r="D11940">
        <v>261096</v>
      </c>
      <c r="E11940" s="45">
        <v>19</v>
      </c>
      <c r="F11940" s="44">
        <v>6</v>
      </c>
      <c r="G11940" s="45">
        <v>7</v>
      </c>
      <c r="H11940" s="2">
        <v>44317.823812297735</v>
      </c>
      <c r="AB11940">
        <v>288091</v>
      </c>
      <c r="AC11940">
        <v>44334.554803240739</v>
      </c>
      <c r="AE11940">
        <v>288091</v>
      </c>
      <c r="AF11940" s="21">
        <v>44334.554803240739</v>
      </c>
      <c r="AG11940"/>
    </row>
    <row r="11941" spans="1:33" x14ac:dyDescent="0.25">
      <c r="A11941">
        <v>39030</v>
      </c>
      <c r="B11941" s="2">
        <v>44317.533666666663</v>
      </c>
      <c r="C11941">
        <v>35627</v>
      </c>
      <c r="D11941">
        <v>394819</v>
      </c>
      <c r="E11941" s="45">
        <v>17</v>
      </c>
      <c r="F11941" s="44">
        <v>6</v>
      </c>
      <c r="G11941" s="45">
        <v>5</v>
      </c>
      <c r="H11941" s="2">
        <v>44317.741999999998</v>
      </c>
      <c r="AB11941">
        <v>288103</v>
      </c>
      <c r="AC11941">
        <v>44317.717824074076</v>
      </c>
      <c r="AE11941">
        <v>288103</v>
      </c>
      <c r="AF11941" s="21">
        <v>44317.717824074076</v>
      </c>
      <c r="AG11941"/>
    </row>
    <row r="11942" spans="1:33" x14ac:dyDescent="0.25">
      <c r="A11942">
        <v>39034</v>
      </c>
      <c r="B11942" s="2">
        <v>44317.534977346273</v>
      </c>
      <c r="C11942">
        <v>53474</v>
      </c>
      <c r="D11942">
        <v>455878</v>
      </c>
      <c r="E11942" s="45">
        <v>14</v>
      </c>
      <c r="F11942" s="44">
        <v>6</v>
      </c>
      <c r="G11942" s="45">
        <v>2</v>
      </c>
      <c r="H11942" s="2">
        <v>44317.618310679609</v>
      </c>
      <c r="AB11942">
        <v>288110</v>
      </c>
      <c r="AC11942">
        <v>44345.773645833331</v>
      </c>
      <c r="AE11942">
        <v>288110</v>
      </c>
      <c r="AF11942" s="21">
        <v>44345.773645833331</v>
      </c>
      <c r="AG11942"/>
    </row>
    <row r="11943" spans="1:33" x14ac:dyDescent="0.25">
      <c r="A11943">
        <v>39039</v>
      </c>
      <c r="B11943" s="2">
        <v>44317.536301767024</v>
      </c>
      <c r="C11943">
        <v>50638</v>
      </c>
      <c r="D11943">
        <v>91814</v>
      </c>
      <c r="E11943" s="45">
        <v>12</v>
      </c>
      <c r="F11943" s="44">
        <v>6</v>
      </c>
      <c r="G11943" s="45">
        <v>0</v>
      </c>
      <c r="H11943" s="2">
        <v>44317.536301767024</v>
      </c>
      <c r="AB11943">
        <v>288126</v>
      </c>
      <c r="AC11943">
        <v>44316.740474537037</v>
      </c>
      <c r="AE11943">
        <v>288126</v>
      </c>
      <c r="AF11943" s="21">
        <v>44316.740474537037</v>
      </c>
      <c r="AG11943"/>
    </row>
    <row r="11944" spans="1:33" x14ac:dyDescent="0.25">
      <c r="A11944">
        <v>39042</v>
      </c>
      <c r="B11944" s="2">
        <v>44317.537247840817</v>
      </c>
      <c r="C11944">
        <v>234786</v>
      </c>
      <c r="D11944">
        <v>31749</v>
      </c>
      <c r="E11944" s="45">
        <v>14</v>
      </c>
      <c r="F11944" s="44">
        <v>6</v>
      </c>
      <c r="G11944" s="45">
        <v>2</v>
      </c>
      <c r="H11944" s="2">
        <v>44317.620581174153</v>
      </c>
      <c r="AB11944">
        <v>288127</v>
      </c>
      <c r="AC11944">
        <v>44315.562893518516</v>
      </c>
      <c r="AE11944">
        <v>288127</v>
      </c>
      <c r="AF11944" s="21">
        <v>44315.562893518516</v>
      </c>
      <c r="AG11944"/>
    </row>
    <row r="11945" spans="1:33" x14ac:dyDescent="0.25">
      <c r="A11945">
        <v>39047</v>
      </c>
      <c r="B11945" s="2">
        <v>44317.538618122977</v>
      </c>
      <c r="C11945">
        <v>5053</v>
      </c>
      <c r="D11945">
        <v>468237</v>
      </c>
      <c r="E11945" s="45">
        <v>15</v>
      </c>
      <c r="F11945" s="44">
        <v>6</v>
      </c>
      <c r="G11945" s="45">
        <v>3</v>
      </c>
      <c r="H11945" s="2">
        <v>44317.663618122977</v>
      </c>
      <c r="AB11945">
        <v>288132</v>
      </c>
      <c r="AC11945">
        <v>44320.878831018519</v>
      </c>
      <c r="AE11945">
        <v>288132</v>
      </c>
      <c r="AF11945" s="21">
        <v>44320.878831018519</v>
      </c>
      <c r="AG11945"/>
    </row>
    <row r="11946" spans="1:33" x14ac:dyDescent="0.25">
      <c r="A11946">
        <v>39052</v>
      </c>
      <c r="B11946" s="2">
        <v>44317.538618122977</v>
      </c>
      <c r="C11946">
        <v>328470</v>
      </c>
      <c r="D11946">
        <v>250679</v>
      </c>
      <c r="E11946" s="45">
        <v>15</v>
      </c>
      <c r="F11946" s="44">
        <v>6</v>
      </c>
      <c r="G11946" s="45">
        <v>3</v>
      </c>
      <c r="H11946" s="2">
        <v>44317.663618122977</v>
      </c>
      <c r="AB11946">
        <v>288149</v>
      </c>
      <c r="AC11946">
        <v>44375.630046296297</v>
      </c>
      <c r="AE11946">
        <v>288149</v>
      </c>
      <c r="AF11946" s="21">
        <v>44375.630046296297</v>
      </c>
      <c r="AG11946"/>
    </row>
    <row r="11947" spans="1:33" x14ac:dyDescent="0.25">
      <c r="A11947">
        <v>39057</v>
      </c>
      <c r="B11947" s="2">
        <v>44317.54</v>
      </c>
      <c r="C11947">
        <v>171685</v>
      </c>
      <c r="D11947">
        <v>28360</v>
      </c>
      <c r="E11947" s="45">
        <v>15</v>
      </c>
      <c r="F11947" s="44">
        <v>6</v>
      </c>
      <c r="G11947" s="45">
        <v>3</v>
      </c>
      <c r="H11947" s="2">
        <v>44317.665000000001</v>
      </c>
      <c r="AB11947">
        <v>288166</v>
      </c>
      <c r="AC11947">
        <v>44334.667662037034</v>
      </c>
      <c r="AE11947">
        <v>288166</v>
      </c>
      <c r="AF11947" s="21">
        <v>44334.667662037034</v>
      </c>
      <c r="AG11947"/>
    </row>
    <row r="11948" spans="1:33" x14ac:dyDescent="0.25">
      <c r="A11948">
        <v>39062</v>
      </c>
      <c r="B11948" s="2">
        <v>44317.544281553397</v>
      </c>
      <c r="C11948">
        <v>74593</v>
      </c>
      <c r="D11948">
        <v>285177</v>
      </c>
      <c r="E11948" s="45">
        <v>14</v>
      </c>
      <c r="F11948" s="44">
        <v>6</v>
      </c>
      <c r="G11948" s="45">
        <v>1</v>
      </c>
      <c r="H11948" s="2">
        <v>44317.585948220061</v>
      </c>
      <c r="AB11948">
        <v>288208</v>
      </c>
      <c r="AC11948">
        <v>44342.137662037036</v>
      </c>
      <c r="AE11948">
        <v>288208</v>
      </c>
      <c r="AF11948" s="21">
        <v>44342.137662037036</v>
      </c>
      <c r="AG11948"/>
    </row>
    <row r="11949" spans="1:33" x14ac:dyDescent="0.25">
      <c r="A11949">
        <v>39063</v>
      </c>
      <c r="B11949" s="2">
        <v>44317.546525467696</v>
      </c>
      <c r="C11949">
        <v>196897</v>
      </c>
      <c r="D11949">
        <v>118549</v>
      </c>
      <c r="E11949" s="45">
        <v>16</v>
      </c>
      <c r="F11949" s="44">
        <v>6</v>
      </c>
      <c r="G11949" s="45">
        <v>3</v>
      </c>
      <c r="H11949" s="2">
        <v>44317.671525467696</v>
      </c>
      <c r="AB11949">
        <v>288221</v>
      </c>
      <c r="AC11949">
        <v>44359.901886574073</v>
      </c>
      <c r="AE11949">
        <v>288221</v>
      </c>
      <c r="AF11949" s="21">
        <v>44359.901886574073</v>
      </c>
      <c r="AG11949"/>
    </row>
    <row r="11950" spans="1:33" x14ac:dyDescent="0.25">
      <c r="A11950">
        <v>39067</v>
      </c>
      <c r="B11950" s="2">
        <v>44317.547113268614</v>
      </c>
      <c r="C11950">
        <v>17766</v>
      </c>
      <c r="D11950">
        <v>43697</v>
      </c>
      <c r="E11950" s="45">
        <v>17</v>
      </c>
      <c r="F11950" s="44">
        <v>6</v>
      </c>
      <c r="G11950" s="45">
        <v>4</v>
      </c>
      <c r="H11950" s="2">
        <v>44317.713779935279</v>
      </c>
      <c r="AB11950">
        <v>288303</v>
      </c>
      <c r="AC11950">
        <v>44380.102025462962</v>
      </c>
      <c r="AE11950">
        <v>288303</v>
      </c>
      <c r="AF11950" s="21">
        <v>44380.102025462962</v>
      </c>
      <c r="AG11950"/>
    </row>
    <row r="11951" spans="1:33" x14ac:dyDescent="0.25">
      <c r="A11951">
        <v>39068</v>
      </c>
      <c r="B11951" s="2">
        <v>44317.547922330094</v>
      </c>
      <c r="C11951">
        <v>78537</v>
      </c>
      <c r="D11951">
        <v>230507</v>
      </c>
      <c r="E11951" s="45">
        <v>15</v>
      </c>
      <c r="F11951" s="44">
        <v>6</v>
      </c>
      <c r="G11951" s="45">
        <v>2</v>
      </c>
      <c r="H11951" s="2">
        <v>44317.631255663429</v>
      </c>
      <c r="AB11951">
        <v>288361</v>
      </c>
      <c r="AC11951">
        <v>44386.778912037036</v>
      </c>
      <c r="AE11951">
        <v>288361</v>
      </c>
      <c r="AF11951" s="21">
        <v>44386.778912037036</v>
      </c>
      <c r="AG11951"/>
    </row>
    <row r="11952" spans="1:33" x14ac:dyDescent="0.25">
      <c r="A11952">
        <v>39070</v>
      </c>
      <c r="B11952" s="2">
        <v>44317.547929319131</v>
      </c>
      <c r="C11952">
        <v>124613</v>
      </c>
      <c r="D11952">
        <v>118549</v>
      </c>
      <c r="E11952" s="45">
        <v>13</v>
      </c>
      <c r="F11952" s="44">
        <v>6</v>
      </c>
      <c r="G11952" s="45">
        <v>0</v>
      </c>
      <c r="H11952" s="2">
        <v>44317.547929319131</v>
      </c>
      <c r="AB11952">
        <v>288364</v>
      </c>
      <c r="AC11952">
        <v>44315.585949074077</v>
      </c>
      <c r="AE11952">
        <v>288364</v>
      </c>
      <c r="AF11952" s="21">
        <v>44315.585949074077</v>
      </c>
      <c r="AG11952"/>
    </row>
    <row r="11953" spans="1:33" x14ac:dyDescent="0.25">
      <c r="A11953">
        <v>39071</v>
      </c>
      <c r="B11953" s="2">
        <v>44317.548666666662</v>
      </c>
      <c r="C11953">
        <v>273538</v>
      </c>
      <c r="D11953">
        <v>112334</v>
      </c>
      <c r="E11953" s="45">
        <v>18</v>
      </c>
      <c r="F11953" s="44">
        <v>6</v>
      </c>
      <c r="G11953" s="45">
        <v>5</v>
      </c>
      <c r="H11953" s="2">
        <v>44317.756999999998</v>
      </c>
      <c r="AB11953">
        <v>288379</v>
      </c>
      <c r="AC11953">
        <v>44301.750590277778</v>
      </c>
      <c r="AE11953">
        <v>288379</v>
      </c>
      <c r="AF11953" s="21">
        <v>44301.750590277778</v>
      </c>
      <c r="AG11953"/>
    </row>
    <row r="11954" spans="1:33" x14ac:dyDescent="0.25">
      <c r="A11954">
        <v>39076</v>
      </c>
      <c r="B11954" s="2">
        <v>44317.549540453074</v>
      </c>
      <c r="C11954">
        <v>41885</v>
      </c>
      <c r="D11954">
        <v>111368</v>
      </c>
      <c r="E11954" s="45">
        <v>15</v>
      </c>
      <c r="F11954" s="44">
        <v>6</v>
      </c>
      <c r="G11954" s="45">
        <v>2</v>
      </c>
      <c r="H11954" s="2">
        <v>44317.63287378641</v>
      </c>
      <c r="AB11954">
        <v>288388</v>
      </c>
      <c r="AC11954">
        <v>44307.382870370369</v>
      </c>
      <c r="AE11954">
        <v>288388</v>
      </c>
      <c r="AF11954" s="21">
        <v>44307.382870370369</v>
      </c>
      <c r="AG11954"/>
    </row>
    <row r="11955" spans="1:33" x14ac:dyDescent="0.25">
      <c r="A11955">
        <v>39079</v>
      </c>
      <c r="B11955" s="2">
        <v>44317.549540453074</v>
      </c>
      <c r="C11955">
        <v>246542</v>
      </c>
      <c r="D11955">
        <v>258219</v>
      </c>
      <c r="E11955" s="45">
        <v>15</v>
      </c>
      <c r="F11955" s="44">
        <v>6</v>
      </c>
      <c r="G11955" s="45">
        <v>2</v>
      </c>
      <c r="H11955" s="2">
        <v>44317.63287378641</v>
      </c>
      <c r="AB11955">
        <v>288395</v>
      </c>
      <c r="AC11955">
        <v>44423.866284722222</v>
      </c>
      <c r="AE11955">
        <v>288395</v>
      </c>
      <c r="AF11955" s="21">
        <v>44423.866284722222</v>
      </c>
      <c r="AG11955"/>
    </row>
    <row r="11956" spans="1:33" x14ac:dyDescent="0.25">
      <c r="A11956">
        <v>39084</v>
      </c>
      <c r="B11956" s="2">
        <v>44317.549546800132</v>
      </c>
      <c r="C11956">
        <v>92878</v>
      </c>
      <c r="D11956">
        <v>470762</v>
      </c>
      <c r="E11956" s="45">
        <v>16</v>
      </c>
      <c r="F11956" s="44">
        <v>6</v>
      </c>
      <c r="G11956" s="45">
        <v>3</v>
      </c>
      <c r="H11956" s="2">
        <v>44317.674546800132</v>
      </c>
      <c r="AB11956">
        <v>288397</v>
      </c>
      <c r="AC11956">
        <v>44311.580289351848</v>
      </c>
      <c r="AE11956">
        <v>288397</v>
      </c>
      <c r="AF11956" s="21">
        <v>44311.580289351848</v>
      </c>
      <c r="AG11956"/>
    </row>
    <row r="11957" spans="1:33" x14ac:dyDescent="0.25">
      <c r="A11957">
        <v>39088</v>
      </c>
      <c r="B11957" s="2">
        <v>44317.549944983817</v>
      </c>
      <c r="C11957">
        <v>184572</v>
      </c>
      <c r="D11957">
        <v>213394</v>
      </c>
      <c r="E11957" s="45">
        <v>16</v>
      </c>
      <c r="F11957" s="44">
        <v>6</v>
      </c>
      <c r="G11957" s="45">
        <v>3</v>
      </c>
      <c r="H11957" s="2">
        <v>44317.674944983817</v>
      </c>
      <c r="AB11957">
        <v>288437</v>
      </c>
      <c r="AC11957">
        <v>44373.060706018521</v>
      </c>
      <c r="AE11957">
        <v>288437</v>
      </c>
      <c r="AF11957" s="21">
        <v>44373.060706018521</v>
      </c>
      <c r="AG11957"/>
    </row>
    <row r="11958" spans="1:33" x14ac:dyDescent="0.25">
      <c r="A11958">
        <v>39091</v>
      </c>
      <c r="B11958" s="2">
        <v>44317.550754045304</v>
      </c>
      <c r="C11958">
        <v>85890</v>
      </c>
      <c r="D11958">
        <v>128523</v>
      </c>
      <c r="E11958" s="45">
        <v>18</v>
      </c>
      <c r="F11958" s="44">
        <v>6</v>
      </c>
      <c r="G11958" s="45">
        <v>5</v>
      </c>
      <c r="H11958" s="2">
        <v>44317.759087378639</v>
      </c>
      <c r="AB11958">
        <v>288482</v>
      </c>
      <c r="AC11958">
        <v>44346.13690972222</v>
      </c>
      <c r="AE11958">
        <v>288482</v>
      </c>
      <c r="AF11958" s="21">
        <v>44346.13690972222</v>
      </c>
      <c r="AG11958"/>
    </row>
    <row r="11959" spans="1:33" x14ac:dyDescent="0.25">
      <c r="A11959">
        <v>39095</v>
      </c>
      <c r="B11959" s="2">
        <v>44317.552333333333</v>
      </c>
      <c r="C11959">
        <v>338767</v>
      </c>
      <c r="D11959">
        <v>153893</v>
      </c>
      <c r="E11959" s="45">
        <v>20</v>
      </c>
      <c r="F11959" s="44">
        <v>6</v>
      </c>
      <c r="G11959" s="45">
        <v>7</v>
      </c>
      <c r="H11959" s="2">
        <v>44317.843999999997</v>
      </c>
      <c r="AB11959">
        <v>288518</v>
      </c>
      <c r="AC11959">
        <v>44341.865335648145</v>
      </c>
      <c r="AE11959">
        <v>288518</v>
      </c>
      <c r="AF11959" s="21">
        <v>44341.865335648145</v>
      </c>
      <c r="AG11959"/>
    </row>
    <row r="11960" spans="1:33" x14ac:dyDescent="0.25">
      <c r="A11960">
        <v>39099</v>
      </c>
      <c r="B11960" s="2">
        <v>44317.55318122977</v>
      </c>
      <c r="C11960">
        <v>112038</v>
      </c>
      <c r="D11960">
        <v>339123</v>
      </c>
      <c r="E11960" s="45">
        <v>16</v>
      </c>
      <c r="F11960" s="44">
        <v>6</v>
      </c>
      <c r="G11960" s="45">
        <v>3</v>
      </c>
      <c r="H11960" s="2">
        <v>44317.67818122977</v>
      </c>
      <c r="AB11960">
        <v>288573</v>
      </c>
      <c r="AC11960">
        <v>44316.630856481483</v>
      </c>
      <c r="AE11960">
        <v>288573</v>
      </c>
      <c r="AF11960" s="21">
        <v>44316.630856481483</v>
      </c>
      <c r="AG11960"/>
    </row>
    <row r="11961" spans="1:33" x14ac:dyDescent="0.25">
      <c r="A11961">
        <v>39102</v>
      </c>
      <c r="B11961" s="2">
        <v>44317.554799352751</v>
      </c>
      <c r="C11961">
        <v>32413</v>
      </c>
      <c r="D11961">
        <v>411922</v>
      </c>
      <c r="E11961" s="45">
        <v>20</v>
      </c>
      <c r="F11961" s="44">
        <v>6</v>
      </c>
      <c r="G11961" s="45">
        <v>7</v>
      </c>
      <c r="H11961" s="2">
        <v>44317.846466019415</v>
      </c>
      <c r="AB11961">
        <v>288581</v>
      </c>
      <c r="AC11961">
        <v>44388.830335648148</v>
      </c>
      <c r="AE11961">
        <v>288581</v>
      </c>
      <c r="AF11961" s="21">
        <v>44388.830335648148</v>
      </c>
      <c r="AG11961"/>
    </row>
    <row r="11962" spans="1:33" x14ac:dyDescent="0.25">
      <c r="A11962">
        <v>39105</v>
      </c>
      <c r="B11962" s="2">
        <v>44317.55504013184</v>
      </c>
      <c r="C11962">
        <v>320010</v>
      </c>
      <c r="D11962">
        <v>123413</v>
      </c>
      <c r="E11962" s="45">
        <v>14</v>
      </c>
      <c r="F11962" s="44">
        <v>6</v>
      </c>
      <c r="G11962" s="45">
        <v>1</v>
      </c>
      <c r="H11962" s="2">
        <v>44317.596706798504</v>
      </c>
      <c r="AB11962">
        <v>288596</v>
      </c>
      <c r="AC11962">
        <v>44374.257465277777</v>
      </c>
      <c r="AE11962">
        <v>288596</v>
      </c>
      <c r="AF11962" s="21">
        <v>44374.257465277777</v>
      </c>
      <c r="AG11962"/>
    </row>
    <row r="11963" spans="1:33" x14ac:dyDescent="0.25">
      <c r="A11963">
        <v>39108</v>
      </c>
      <c r="B11963" s="2">
        <v>44317.55601294498</v>
      </c>
      <c r="C11963">
        <v>317243</v>
      </c>
      <c r="D11963">
        <v>321129</v>
      </c>
      <c r="E11963" s="45">
        <v>15</v>
      </c>
      <c r="F11963" s="44">
        <v>6</v>
      </c>
      <c r="G11963" s="45">
        <v>2</v>
      </c>
      <c r="H11963" s="2">
        <v>44317.639346278316</v>
      </c>
      <c r="AB11963">
        <v>288661</v>
      </c>
      <c r="AC11963">
        <v>44374.961354166669</v>
      </c>
      <c r="AE11963">
        <v>288661</v>
      </c>
      <c r="AF11963" s="21">
        <v>44374.961354166669</v>
      </c>
      <c r="AG11963"/>
    </row>
    <row r="11964" spans="1:33" x14ac:dyDescent="0.25">
      <c r="A11964">
        <v>39112</v>
      </c>
      <c r="B11964" s="2">
        <v>44317.556230353708</v>
      </c>
      <c r="C11964">
        <v>278199</v>
      </c>
      <c r="D11964">
        <v>251664</v>
      </c>
      <c r="E11964" s="45">
        <v>15</v>
      </c>
      <c r="F11964" s="44">
        <v>6</v>
      </c>
      <c r="G11964" s="45">
        <v>2</v>
      </c>
      <c r="H11964" s="2">
        <v>44317.639563687044</v>
      </c>
      <c r="AB11964">
        <v>288681</v>
      </c>
      <c r="AC11964">
        <v>44347.150671296295</v>
      </c>
      <c r="AE11964">
        <v>288681</v>
      </c>
      <c r="AF11964" s="21">
        <v>44347.150671296295</v>
      </c>
      <c r="AG11964"/>
    </row>
    <row r="11965" spans="1:33" x14ac:dyDescent="0.25">
      <c r="A11965">
        <v>39116</v>
      </c>
      <c r="B11965" s="2">
        <v>44317.556822006474</v>
      </c>
      <c r="C11965">
        <v>223359</v>
      </c>
      <c r="D11965">
        <v>347008</v>
      </c>
      <c r="E11965" s="45">
        <v>13</v>
      </c>
      <c r="F11965" s="44">
        <v>6</v>
      </c>
      <c r="G11965" s="45">
        <v>0</v>
      </c>
      <c r="H11965" s="2">
        <v>44317.556822006474</v>
      </c>
      <c r="AB11965">
        <v>288699</v>
      </c>
      <c r="AC11965">
        <v>44343.853344907409</v>
      </c>
      <c r="AE11965">
        <v>288699</v>
      </c>
      <c r="AF11965" s="21">
        <v>44343.853344907409</v>
      </c>
      <c r="AG11965"/>
    </row>
    <row r="11966" spans="1:33" x14ac:dyDescent="0.25">
      <c r="A11966">
        <v>39118</v>
      </c>
      <c r="B11966" s="2">
        <v>44317.556871242406</v>
      </c>
      <c r="C11966">
        <v>124457</v>
      </c>
      <c r="D11966">
        <v>301748</v>
      </c>
      <c r="E11966" s="45">
        <v>15</v>
      </c>
      <c r="F11966" s="44">
        <v>6</v>
      </c>
      <c r="G11966" s="45">
        <v>2</v>
      </c>
      <c r="H11966" s="2">
        <v>44317.640204575742</v>
      </c>
      <c r="AB11966">
        <v>288701</v>
      </c>
      <c r="AC11966">
        <v>44330.838379629633</v>
      </c>
      <c r="AE11966">
        <v>288701</v>
      </c>
      <c r="AF11966" s="21">
        <v>44330.838379629633</v>
      </c>
      <c r="AG11966"/>
    </row>
    <row r="11967" spans="1:33" x14ac:dyDescent="0.25">
      <c r="A11967">
        <v>39122</v>
      </c>
      <c r="B11967" s="2">
        <v>44317.558333333334</v>
      </c>
      <c r="C11967">
        <v>125099</v>
      </c>
      <c r="D11967">
        <v>323264</v>
      </c>
      <c r="E11967" s="45">
        <v>14</v>
      </c>
      <c r="F11967" s="44">
        <v>6</v>
      </c>
      <c r="G11967" s="45">
        <v>1</v>
      </c>
      <c r="H11967" s="2">
        <v>44317.599999999999</v>
      </c>
      <c r="AB11967">
        <v>288707</v>
      </c>
      <c r="AC11967">
        <v>44393.887731481482</v>
      </c>
      <c r="AE11967">
        <v>288707</v>
      </c>
      <c r="AF11967" s="21">
        <v>44393.887731481482</v>
      </c>
      <c r="AG11967"/>
    </row>
    <row r="11968" spans="1:33" x14ac:dyDescent="0.25">
      <c r="A11968">
        <v>39127</v>
      </c>
      <c r="B11968" s="2">
        <v>44317.558844660198</v>
      </c>
      <c r="C11968">
        <v>57378</v>
      </c>
      <c r="D11968">
        <v>347008</v>
      </c>
      <c r="E11968" s="45">
        <v>14</v>
      </c>
      <c r="F11968" s="44">
        <v>6</v>
      </c>
      <c r="G11968" s="45">
        <v>1</v>
      </c>
      <c r="H11968" s="2">
        <v>44317.600511326862</v>
      </c>
      <c r="AB11968">
        <v>288714</v>
      </c>
      <c r="AC11968">
        <v>44374.220925925925</v>
      </c>
      <c r="AE11968">
        <v>288714</v>
      </c>
      <c r="AF11968" s="21">
        <v>44374.220925925925</v>
      </c>
      <c r="AG11968"/>
    </row>
    <row r="11969" spans="1:33" x14ac:dyDescent="0.25">
      <c r="A11969">
        <v>39129</v>
      </c>
      <c r="B11969" s="2">
        <v>44317.560058252428</v>
      </c>
      <c r="C11969">
        <v>253954</v>
      </c>
      <c r="D11969">
        <v>296511</v>
      </c>
      <c r="E11969" s="45">
        <v>17</v>
      </c>
      <c r="F11969" s="44">
        <v>6</v>
      </c>
      <c r="G11969" s="45">
        <v>4</v>
      </c>
      <c r="H11969" s="2">
        <v>44317.726724919092</v>
      </c>
      <c r="AB11969">
        <v>288728</v>
      </c>
      <c r="AC11969">
        <v>44336.286666666667</v>
      </c>
      <c r="AE11969">
        <v>288728</v>
      </c>
      <c r="AF11969" s="21">
        <v>44336.286666666667</v>
      </c>
      <c r="AG11969"/>
    </row>
    <row r="11970" spans="1:33" x14ac:dyDescent="0.25">
      <c r="A11970">
        <v>39134</v>
      </c>
      <c r="B11970" s="2">
        <v>44317.560462783171</v>
      </c>
      <c r="C11970">
        <v>33657</v>
      </c>
      <c r="D11970">
        <v>394819</v>
      </c>
      <c r="E11970" s="45">
        <v>14</v>
      </c>
      <c r="F11970" s="44">
        <v>6</v>
      </c>
      <c r="G11970" s="45">
        <v>1</v>
      </c>
      <c r="H11970" s="2">
        <v>44317.602129449835</v>
      </c>
      <c r="AB11970">
        <v>288748</v>
      </c>
      <c r="AC11970">
        <v>44341.818148148152</v>
      </c>
      <c r="AE11970">
        <v>288748</v>
      </c>
      <c r="AF11970" s="21">
        <v>44341.818148148152</v>
      </c>
      <c r="AG11970"/>
    </row>
    <row r="11971" spans="1:33" x14ac:dyDescent="0.25">
      <c r="A11971">
        <v>39135</v>
      </c>
      <c r="B11971" s="2">
        <v>44317.562485436894</v>
      </c>
      <c r="C11971">
        <v>68634</v>
      </c>
      <c r="D11971">
        <v>411922</v>
      </c>
      <c r="E11971" s="45">
        <v>15</v>
      </c>
      <c r="F11971" s="44">
        <v>6</v>
      </c>
      <c r="G11971" s="45">
        <v>2</v>
      </c>
      <c r="H11971" s="2">
        <v>44317.64581877023</v>
      </c>
      <c r="AB11971">
        <v>288773</v>
      </c>
      <c r="AC11971">
        <v>44319.372337962966</v>
      </c>
      <c r="AE11971">
        <v>288773</v>
      </c>
      <c r="AF11971" s="21">
        <v>44319.372337962966</v>
      </c>
      <c r="AG11971"/>
    </row>
    <row r="11972" spans="1:33" x14ac:dyDescent="0.25">
      <c r="A11972">
        <v>39139</v>
      </c>
      <c r="B11972" s="2">
        <v>44317.562889967638</v>
      </c>
      <c r="C11972">
        <v>284690</v>
      </c>
      <c r="D11972">
        <v>313585</v>
      </c>
      <c r="E11972" s="45">
        <v>16</v>
      </c>
      <c r="F11972" s="44">
        <v>6</v>
      </c>
      <c r="G11972" s="45">
        <v>3</v>
      </c>
      <c r="H11972" s="2">
        <v>44317.687889967638</v>
      </c>
      <c r="AB11972">
        <v>288809</v>
      </c>
      <c r="AC11972">
        <v>44371.700428240743</v>
      </c>
      <c r="AE11972">
        <v>288809</v>
      </c>
      <c r="AF11972" s="21">
        <v>44371.700428240743</v>
      </c>
      <c r="AG11972"/>
    </row>
    <row r="11973" spans="1:33" x14ac:dyDescent="0.25">
      <c r="A11973">
        <v>39141</v>
      </c>
      <c r="B11973" s="2">
        <v>44317.564226203191</v>
      </c>
      <c r="C11973">
        <v>103535</v>
      </c>
      <c r="D11973">
        <v>130739</v>
      </c>
      <c r="E11973" s="45">
        <v>15</v>
      </c>
      <c r="F11973" s="44">
        <v>6</v>
      </c>
      <c r="G11973" s="45">
        <v>2</v>
      </c>
      <c r="H11973" s="2">
        <v>44317.647559536526</v>
      </c>
      <c r="AB11973">
        <v>288813</v>
      </c>
      <c r="AC11973">
        <v>44381.301793981482</v>
      </c>
      <c r="AE11973">
        <v>288813</v>
      </c>
      <c r="AF11973" s="21">
        <v>44381.301793981482</v>
      </c>
      <c r="AG11973"/>
    </row>
    <row r="11974" spans="1:33" x14ac:dyDescent="0.25">
      <c r="A11974">
        <v>39144</v>
      </c>
      <c r="B11974" s="2">
        <v>44317.564508090618</v>
      </c>
      <c r="C11974">
        <v>219742</v>
      </c>
      <c r="D11974">
        <v>468882</v>
      </c>
      <c r="E11974" s="45">
        <v>20</v>
      </c>
      <c r="F11974" s="44">
        <v>6</v>
      </c>
      <c r="G11974" s="45">
        <v>7</v>
      </c>
      <c r="H11974" s="2">
        <v>44317.856174757282</v>
      </c>
      <c r="AB11974">
        <v>288864</v>
      </c>
      <c r="AC11974">
        <v>44345.295902777776</v>
      </c>
      <c r="AE11974">
        <v>288864</v>
      </c>
      <c r="AF11974" s="21">
        <v>44345.295902777776</v>
      </c>
      <c r="AG11974"/>
    </row>
    <row r="11975" spans="1:33" x14ac:dyDescent="0.25">
      <c r="A11975">
        <v>39147</v>
      </c>
      <c r="B11975" s="2">
        <v>44317.565324869531</v>
      </c>
      <c r="C11975">
        <v>324235</v>
      </c>
      <c r="D11975">
        <v>118549</v>
      </c>
      <c r="E11975" s="45">
        <v>15</v>
      </c>
      <c r="F11975" s="44">
        <v>6</v>
      </c>
      <c r="G11975" s="45">
        <v>2</v>
      </c>
      <c r="H11975" s="2">
        <v>44317.648658202866</v>
      </c>
      <c r="AB11975">
        <v>288880</v>
      </c>
      <c r="AC11975">
        <v>44312.531331018516</v>
      </c>
      <c r="AE11975">
        <v>288880</v>
      </c>
      <c r="AF11975" s="21">
        <v>44312.531331018516</v>
      </c>
      <c r="AG11975"/>
    </row>
    <row r="11976" spans="1:33" x14ac:dyDescent="0.25">
      <c r="A11976">
        <v>39152</v>
      </c>
      <c r="B11976" s="2">
        <v>44317.567339805821</v>
      </c>
      <c r="C11976">
        <v>2728</v>
      </c>
      <c r="D11976">
        <v>21665</v>
      </c>
      <c r="E11976" s="45">
        <v>15</v>
      </c>
      <c r="F11976" s="44">
        <v>6</v>
      </c>
      <c r="G11976" s="45">
        <v>2</v>
      </c>
      <c r="H11976" s="2">
        <v>44317.650673139156</v>
      </c>
      <c r="AB11976">
        <v>288884</v>
      </c>
      <c r="AC11976">
        <v>44376.748159722221</v>
      </c>
      <c r="AE11976">
        <v>288884</v>
      </c>
      <c r="AF11976" s="21">
        <v>44376.748159722221</v>
      </c>
      <c r="AG11976"/>
    </row>
    <row r="11977" spans="1:33" x14ac:dyDescent="0.25">
      <c r="A11977">
        <v>39157</v>
      </c>
      <c r="B11977" s="2">
        <v>44317.567744336571</v>
      </c>
      <c r="C11977">
        <v>175831</v>
      </c>
      <c r="D11977">
        <v>347393</v>
      </c>
      <c r="E11977" s="45">
        <v>16</v>
      </c>
      <c r="F11977" s="44">
        <v>6</v>
      </c>
      <c r="G11977" s="45">
        <v>3</v>
      </c>
      <c r="H11977" s="2">
        <v>44317.692744336571</v>
      </c>
      <c r="AB11977">
        <v>288923</v>
      </c>
      <c r="AC11977">
        <v>44332.88045138889</v>
      </c>
      <c r="AE11977">
        <v>288923</v>
      </c>
      <c r="AF11977" s="21">
        <v>44332.88045138889</v>
      </c>
      <c r="AG11977"/>
    </row>
    <row r="11978" spans="1:33" x14ac:dyDescent="0.25">
      <c r="A11978">
        <v>39159</v>
      </c>
      <c r="B11978" s="2">
        <v>44317.567744336571</v>
      </c>
      <c r="C11978">
        <v>333690</v>
      </c>
      <c r="D11978">
        <v>401945</v>
      </c>
      <c r="E11978" s="45">
        <v>16</v>
      </c>
      <c r="F11978" s="44">
        <v>6</v>
      </c>
      <c r="G11978" s="45">
        <v>3</v>
      </c>
      <c r="H11978" s="2">
        <v>44317.692744336571</v>
      </c>
      <c r="AB11978">
        <v>288936</v>
      </c>
      <c r="AC11978">
        <v>44311.684247685182</v>
      </c>
      <c r="AE11978">
        <v>288936</v>
      </c>
      <c r="AF11978" s="21">
        <v>44311.684247685182</v>
      </c>
      <c r="AG11978"/>
    </row>
    <row r="11979" spans="1:33" x14ac:dyDescent="0.25">
      <c r="A11979">
        <v>39163</v>
      </c>
      <c r="B11979" s="2">
        <v>44317.568437757502</v>
      </c>
      <c r="C11979">
        <v>81277</v>
      </c>
      <c r="D11979">
        <v>182191</v>
      </c>
      <c r="E11979" s="45">
        <v>13</v>
      </c>
      <c r="F11979" s="44">
        <v>6</v>
      </c>
      <c r="G11979" s="45">
        <v>0</v>
      </c>
      <c r="H11979" s="2">
        <v>44317.568437757502</v>
      </c>
      <c r="AB11979">
        <v>289003</v>
      </c>
      <c r="AC11979">
        <v>44316.211331018516</v>
      </c>
      <c r="AE11979">
        <v>289003</v>
      </c>
      <c r="AF11979" s="21">
        <v>44316.211331018516</v>
      </c>
      <c r="AG11979"/>
    </row>
    <row r="11980" spans="1:33" x14ac:dyDescent="0.25">
      <c r="A11980">
        <v>39168</v>
      </c>
      <c r="B11980" s="2">
        <v>44317.568803979615</v>
      </c>
      <c r="C11980">
        <v>14537</v>
      </c>
      <c r="D11980">
        <v>311670</v>
      </c>
      <c r="E11980" s="45">
        <v>16</v>
      </c>
      <c r="F11980" s="44">
        <v>6</v>
      </c>
      <c r="G11980" s="45">
        <v>3</v>
      </c>
      <c r="H11980" s="2">
        <v>44317.693803979615</v>
      </c>
      <c r="AB11980">
        <v>289010</v>
      </c>
      <c r="AC11980">
        <v>44349.962337962963</v>
      </c>
      <c r="AE11980">
        <v>289010</v>
      </c>
      <c r="AF11980" s="21">
        <v>44349.962337962963</v>
      </c>
      <c r="AG11980"/>
    </row>
    <row r="11981" spans="1:33" x14ac:dyDescent="0.25">
      <c r="A11981">
        <v>39171</v>
      </c>
      <c r="B11981" s="2">
        <v>44317.568957928801</v>
      </c>
      <c r="C11981">
        <v>86279</v>
      </c>
      <c r="D11981">
        <v>158978</v>
      </c>
      <c r="E11981" s="45">
        <v>19</v>
      </c>
      <c r="F11981" s="44">
        <v>6</v>
      </c>
      <c r="G11981" s="45">
        <v>6</v>
      </c>
      <c r="H11981" s="2">
        <v>44317.818957928801</v>
      </c>
      <c r="AB11981">
        <v>289011</v>
      </c>
      <c r="AC11981">
        <v>44377.540231481478</v>
      </c>
      <c r="AE11981">
        <v>289011</v>
      </c>
      <c r="AF11981" s="21">
        <v>44377.540231481478</v>
      </c>
      <c r="AG11981"/>
    </row>
    <row r="11982" spans="1:33" x14ac:dyDescent="0.25">
      <c r="A11982">
        <v>39174</v>
      </c>
      <c r="B11982" s="2">
        <v>44317.568957928801</v>
      </c>
      <c r="C11982">
        <v>279781</v>
      </c>
      <c r="D11982">
        <v>182984</v>
      </c>
      <c r="E11982" s="45">
        <v>15</v>
      </c>
      <c r="F11982" s="44">
        <v>6</v>
      </c>
      <c r="G11982" s="45">
        <v>2</v>
      </c>
      <c r="H11982" s="2">
        <v>44317.652291262137</v>
      </c>
      <c r="AB11982">
        <v>289012</v>
      </c>
      <c r="AC11982">
        <v>44291.73846064815</v>
      </c>
      <c r="AE11982">
        <v>289012</v>
      </c>
      <c r="AF11982" s="21">
        <v>44291.73846064815</v>
      </c>
      <c r="AG11982"/>
    </row>
    <row r="11983" spans="1:33" x14ac:dyDescent="0.25">
      <c r="A11983">
        <v>39179</v>
      </c>
      <c r="B11983" s="2">
        <v>44317.569597460861</v>
      </c>
      <c r="C11983">
        <v>20441</v>
      </c>
      <c r="D11983">
        <v>266557</v>
      </c>
      <c r="E11983" s="45">
        <v>17</v>
      </c>
      <c r="F11983" s="44">
        <v>6</v>
      </c>
      <c r="G11983" s="45">
        <v>4</v>
      </c>
      <c r="H11983" s="2">
        <v>44317.736264127525</v>
      </c>
      <c r="AB11983">
        <v>289017</v>
      </c>
      <c r="AC11983">
        <v>44315.690717592595</v>
      </c>
      <c r="AE11983">
        <v>289017</v>
      </c>
      <c r="AF11983" s="21">
        <v>44315.690717592595</v>
      </c>
      <c r="AG11983"/>
    </row>
    <row r="11984" spans="1:33" x14ac:dyDescent="0.25">
      <c r="A11984">
        <v>39181</v>
      </c>
      <c r="B11984" s="2">
        <v>44317.570171521038</v>
      </c>
      <c r="C11984">
        <v>269303</v>
      </c>
      <c r="D11984">
        <v>83485</v>
      </c>
      <c r="E11984" s="45">
        <v>14</v>
      </c>
      <c r="F11984" s="44">
        <v>6</v>
      </c>
      <c r="G11984" s="45">
        <v>1</v>
      </c>
      <c r="H11984" s="2">
        <v>44317.611838187702</v>
      </c>
      <c r="AB11984">
        <v>289032</v>
      </c>
      <c r="AC11984">
        <v>44342.517175925925</v>
      </c>
      <c r="AE11984">
        <v>289032</v>
      </c>
      <c r="AF11984" s="21">
        <v>44342.517175925925</v>
      </c>
      <c r="AG11984"/>
    </row>
    <row r="11985" spans="1:33" x14ac:dyDescent="0.25">
      <c r="A11985">
        <v>39182</v>
      </c>
      <c r="B11985" s="2">
        <v>44317.570576051774</v>
      </c>
      <c r="C11985">
        <v>308582</v>
      </c>
      <c r="D11985">
        <v>463334</v>
      </c>
      <c r="E11985" s="45">
        <v>15</v>
      </c>
      <c r="F11985" s="44">
        <v>6</v>
      </c>
      <c r="G11985" s="45">
        <v>2</v>
      </c>
      <c r="H11985" s="2">
        <v>44317.65390938511</v>
      </c>
      <c r="AB11985">
        <v>289036</v>
      </c>
      <c r="AC11985">
        <v>44307.871145833335</v>
      </c>
      <c r="AE11985">
        <v>289036</v>
      </c>
      <c r="AF11985" s="21">
        <v>44307.871145833335</v>
      </c>
      <c r="AG11985"/>
    </row>
    <row r="11986" spans="1:33" x14ac:dyDescent="0.25">
      <c r="A11986">
        <v>39185</v>
      </c>
      <c r="B11986" s="2">
        <v>44317.570980582524</v>
      </c>
      <c r="C11986">
        <v>169622</v>
      </c>
      <c r="D11986">
        <v>470762</v>
      </c>
      <c r="E11986" s="45">
        <v>16</v>
      </c>
      <c r="F11986" s="44">
        <v>6</v>
      </c>
      <c r="G11986" s="45">
        <v>3</v>
      </c>
      <c r="H11986" s="2">
        <v>44317.695980582524</v>
      </c>
      <c r="AB11986">
        <v>289110</v>
      </c>
      <c r="AC11986">
        <v>44312.649050925924</v>
      </c>
      <c r="AE11986">
        <v>289110</v>
      </c>
      <c r="AF11986" s="21">
        <v>44312.649050925924</v>
      </c>
      <c r="AG11986"/>
    </row>
    <row r="11987" spans="1:33" x14ac:dyDescent="0.25">
      <c r="A11987">
        <v>39186</v>
      </c>
      <c r="B11987" s="2">
        <v>44317.575025889964</v>
      </c>
      <c r="C11987">
        <v>148003</v>
      </c>
      <c r="D11987">
        <v>182191</v>
      </c>
      <c r="E11987" s="45">
        <v>18</v>
      </c>
      <c r="F11987" s="44">
        <v>6</v>
      </c>
      <c r="G11987" s="45">
        <v>5</v>
      </c>
      <c r="H11987" s="2">
        <v>44317.7833592233</v>
      </c>
      <c r="AB11987">
        <v>289139</v>
      </c>
      <c r="AC11987">
        <v>44345.068240740744</v>
      </c>
      <c r="AE11987">
        <v>289139</v>
      </c>
      <c r="AF11987" s="21">
        <v>44345.068240740744</v>
      </c>
      <c r="AG11987"/>
    </row>
    <row r="11988" spans="1:33" x14ac:dyDescent="0.25">
      <c r="A11988">
        <v>39191</v>
      </c>
      <c r="B11988" s="2">
        <v>44317.577288125249</v>
      </c>
      <c r="C11988">
        <v>226432</v>
      </c>
      <c r="D11988">
        <v>443594</v>
      </c>
      <c r="E11988" s="45">
        <v>15</v>
      </c>
      <c r="F11988" s="44">
        <v>6</v>
      </c>
      <c r="G11988" s="45">
        <v>2</v>
      </c>
      <c r="H11988" s="2">
        <v>44317.660621458585</v>
      </c>
      <c r="AB11988">
        <v>289158</v>
      </c>
      <c r="AC11988">
        <v>44377.88894675926</v>
      </c>
      <c r="AE11988">
        <v>289158</v>
      </c>
      <c r="AF11988" s="21">
        <v>44377.88894675926</v>
      </c>
      <c r="AG11988"/>
    </row>
    <row r="11989" spans="1:33" x14ac:dyDescent="0.25">
      <c r="A11989">
        <v>39193</v>
      </c>
      <c r="B11989" s="2">
        <v>44317.579880258905</v>
      </c>
      <c r="C11989">
        <v>2172</v>
      </c>
      <c r="D11989">
        <v>347393</v>
      </c>
      <c r="E11989" s="45">
        <v>14</v>
      </c>
      <c r="F11989" s="44">
        <v>6</v>
      </c>
      <c r="G11989" s="45">
        <v>1</v>
      </c>
      <c r="H11989" s="2">
        <v>44317.621546925569</v>
      </c>
      <c r="AB11989">
        <v>289197</v>
      </c>
      <c r="AC11989">
        <v>44316.009895833333</v>
      </c>
      <c r="AE11989">
        <v>289197</v>
      </c>
      <c r="AF11989" s="21">
        <v>44316.009895833333</v>
      </c>
      <c r="AG11989"/>
    </row>
    <row r="11990" spans="1:33" x14ac:dyDescent="0.25">
      <c r="A11990">
        <v>39196</v>
      </c>
      <c r="B11990" s="2">
        <v>44317.580689320392</v>
      </c>
      <c r="C11990">
        <v>55493</v>
      </c>
      <c r="D11990">
        <v>21407</v>
      </c>
      <c r="E11990" s="45">
        <v>16</v>
      </c>
      <c r="F11990" s="44">
        <v>6</v>
      </c>
      <c r="G11990" s="45">
        <v>3</v>
      </c>
      <c r="H11990" s="2">
        <v>44317.705689320392</v>
      </c>
      <c r="AB11990">
        <v>289224</v>
      </c>
      <c r="AC11990">
        <v>44290.243807870371</v>
      </c>
      <c r="AE11990">
        <v>289224</v>
      </c>
      <c r="AF11990" s="21">
        <v>44290.243807870371</v>
      </c>
      <c r="AG11990"/>
    </row>
    <row r="11991" spans="1:33" x14ac:dyDescent="0.25">
      <c r="A11991">
        <v>39201</v>
      </c>
      <c r="B11991" s="2">
        <v>44317.581093851128</v>
      </c>
      <c r="C11991">
        <v>102573</v>
      </c>
      <c r="D11991">
        <v>63666</v>
      </c>
      <c r="E11991" s="45">
        <v>21</v>
      </c>
      <c r="F11991" s="44">
        <v>6</v>
      </c>
      <c r="G11991" s="45">
        <v>8</v>
      </c>
      <c r="H11991" s="2">
        <v>44317.914427184463</v>
      </c>
      <c r="AB11991">
        <v>289229</v>
      </c>
      <c r="AC11991">
        <v>44343.885300925926</v>
      </c>
      <c r="AE11991">
        <v>289229</v>
      </c>
      <c r="AF11991" s="21">
        <v>44343.885300925926</v>
      </c>
      <c r="AG11991"/>
    </row>
    <row r="11992" spans="1:33" x14ac:dyDescent="0.25">
      <c r="A11992">
        <v>39204</v>
      </c>
      <c r="B11992" s="2">
        <v>44317.581902912621</v>
      </c>
      <c r="C11992">
        <v>29864</v>
      </c>
      <c r="D11992">
        <v>189009</v>
      </c>
      <c r="E11992" s="45">
        <v>15</v>
      </c>
      <c r="F11992" s="44">
        <v>6</v>
      </c>
      <c r="G11992" s="45">
        <v>2</v>
      </c>
      <c r="H11992" s="2">
        <v>44317.665236245957</v>
      </c>
      <c r="AB11992">
        <v>289245</v>
      </c>
      <c r="AC11992">
        <v>44301.724293981482</v>
      </c>
      <c r="AE11992">
        <v>289245</v>
      </c>
      <c r="AF11992" s="21">
        <v>44301.724293981482</v>
      </c>
      <c r="AG11992"/>
    </row>
    <row r="11993" spans="1:33" x14ac:dyDescent="0.25">
      <c r="A11993">
        <v>39206</v>
      </c>
      <c r="B11993" s="2">
        <v>44317.583819086278</v>
      </c>
      <c r="C11993">
        <v>117768</v>
      </c>
      <c r="D11993">
        <v>154228</v>
      </c>
      <c r="E11993" s="45">
        <v>15</v>
      </c>
      <c r="F11993" s="44">
        <v>6</v>
      </c>
      <c r="G11993" s="45">
        <v>1</v>
      </c>
      <c r="H11993" s="2">
        <v>44317.625485752942</v>
      </c>
      <c r="AB11993">
        <v>289267</v>
      </c>
      <c r="AC11993">
        <v>44371.845659722225</v>
      </c>
      <c r="AE11993">
        <v>289267</v>
      </c>
      <c r="AF11993" s="21">
        <v>44371.845659722225</v>
      </c>
      <c r="AG11993"/>
    </row>
    <row r="11994" spans="1:33" x14ac:dyDescent="0.25">
      <c r="A11994">
        <v>39208</v>
      </c>
      <c r="B11994" s="2">
        <v>44317.584734627831</v>
      </c>
      <c r="C11994">
        <v>245279</v>
      </c>
      <c r="D11994">
        <v>411922</v>
      </c>
      <c r="E11994" s="45">
        <v>15</v>
      </c>
      <c r="F11994" s="44">
        <v>6</v>
      </c>
      <c r="G11994" s="45">
        <v>1</v>
      </c>
      <c r="H11994" s="2">
        <v>44317.626401294496</v>
      </c>
      <c r="AB11994">
        <v>289314</v>
      </c>
      <c r="AC11994">
        <v>44302.770821759259</v>
      </c>
      <c r="AE11994">
        <v>289314</v>
      </c>
      <c r="AF11994" s="21">
        <v>44302.770821759259</v>
      </c>
      <c r="AG11994"/>
    </row>
    <row r="11995" spans="1:33" x14ac:dyDescent="0.25">
      <c r="A11995">
        <v>39212</v>
      </c>
      <c r="B11995" s="2">
        <v>44317.585543689325</v>
      </c>
      <c r="C11995">
        <v>335093</v>
      </c>
      <c r="D11995">
        <v>230507</v>
      </c>
      <c r="E11995" s="45">
        <v>21</v>
      </c>
      <c r="F11995" s="44">
        <v>6</v>
      </c>
      <c r="G11995" s="45">
        <v>7</v>
      </c>
      <c r="H11995" s="2">
        <v>44317.87721035599</v>
      </c>
      <c r="AB11995">
        <v>289346</v>
      </c>
      <c r="AC11995">
        <v>44401.281354166669</v>
      </c>
      <c r="AE11995">
        <v>289346</v>
      </c>
      <c r="AF11995" s="21">
        <v>44401.281354166669</v>
      </c>
      <c r="AG11995"/>
    </row>
    <row r="11996" spans="1:33" x14ac:dyDescent="0.25">
      <c r="A11996">
        <v>39213</v>
      </c>
      <c r="B11996" s="2">
        <v>44317.586565752128</v>
      </c>
      <c r="C11996">
        <v>348339</v>
      </c>
      <c r="D11996">
        <v>250679</v>
      </c>
      <c r="E11996" s="45">
        <v>17</v>
      </c>
      <c r="F11996" s="44">
        <v>6</v>
      </c>
      <c r="G11996" s="45">
        <v>3</v>
      </c>
      <c r="H11996" s="2">
        <v>44317.711565752128</v>
      </c>
      <c r="AB11996">
        <v>289357</v>
      </c>
      <c r="AC11996">
        <v>44309.978344907409</v>
      </c>
      <c r="AE11996">
        <v>289357</v>
      </c>
      <c r="AF11996" s="21">
        <v>44309.978344907409</v>
      </c>
      <c r="AG11996"/>
    </row>
    <row r="11997" spans="1:33" x14ac:dyDescent="0.25">
      <c r="A11997">
        <v>39218</v>
      </c>
      <c r="B11997" s="2">
        <v>44317.587161812298</v>
      </c>
      <c r="C11997">
        <v>256893</v>
      </c>
      <c r="D11997">
        <v>158978</v>
      </c>
      <c r="E11997" s="45">
        <v>17</v>
      </c>
      <c r="F11997" s="44">
        <v>6</v>
      </c>
      <c r="G11997" s="45">
        <v>3</v>
      </c>
      <c r="H11997" s="2">
        <v>44317.712161812298</v>
      </c>
      <c r="AB11997">
        <v>289369</v>
      </c>
      <c r="AC11997">
        <v>44308.492905092593</v>
      </c>
      <c r="AE11997">
        <v>289369</v>
      </c>
      <c r="AF11997" s="21">
        <v>44308.492905092593</v>
      </c>
      <c r="AG11997"/>
    </row>
    <row r="11998" spans="1:33" x14ac:dyDescent="0.25">
      <c r="A11998">
        <v>39220</v>
      </c>
      <c r="B11998" s="2">
        <v>44317.587333333337</v>
      </c>
      <c r="C11998">
        <v>263947</v>
      </c>
      <c r="D11998">
        <v>16029</v>
      </c>
      <c r="E11998" s="45">
        <v>15</v>
      </c>
      <c r="F11998" s="44">
        <v>6</v>
      </c>
      <c r="G11998" s="45">
        <v>1</v>
      </c>
      <c r="H11998" s="2">
        <v>44317.629000000001</v>
      </c>
      <c r="AB11998">
        <v>289378</v>
      </c>
      <c r="AC11998">
        <v>44315.608599537038</v>
      </c>
      <c r="AE11998">
        <v>289378</v>
      </c>
      <c r="AF11998" s="21">
        <v>44315.608599537038</v>
      </c>
      <c r="AG11998"/>
    </row>
    <row r="11999" spans="1:33" x14ac:dyDescent="0.25">
      <c r="A11999">
        <v>39222</v>
      </c>
      <c r="B11999" s="2">
        <v>44317.588579973752</v>
      </c>
      <c r="C11999">
        <v>112214</v>
      </c>
      <c r="D11999">
        <v>411922</v>
      </c>
      <c r="E11999" s="45">
        <v>14</v>
      </c>
      <c r="F11999" s="44">
        <v>6</v>
      </c>
      <c r="G11999" s="45">
        <v>0</v>
      </c>
      <c r="H11999" s="2">
        <v>44317.588579973752</v>
      </c>
      <c r="AB11999">
        <v>289460</v>
      </c>
      <c r="AC11999">
        <v>44310.507060185184</v>
      </c>
      <c r="AE11999">
        <v>289460</v>
      </c>
      <c r="AF11999" s="21">
        <v>44310.507060185184</v>
      </c>
      <c r="AG11999"/>
    </row>
    <row r="12000" spans="1:33" x14ac:dyDescent="0.25">
      <c r="A12000">
        <v>39225</v>
      </c>
      <c r="B12000" s="2">
        <v>44317.588779935279</v>
      </c>
      <c r="C12000">
        <v>236330</v>
      </c>
      <c r="D12000">
        <v>86587</v>
      </c>
      <c r="E12000" s="45">
        <v>17</v>
      </c>
      <c r="F12000" s="44">
        <v>6</v>
      </c>
      <c r="G12000" s="45">
        <v>3</v>
      </c>
      <c r="H12000" s="2">
        <v>44317.713779935279</v>
      </c>
      <c r="AB12000">
        <v>289514</v>
      </c>
      <c r="AC12000">
        <v>44317.746550925927</v>
      </c>
      <c r="AE12000">
        <v>289514</v>
      </c>
      <c r="AF12000" s="21">
        <v>44317.746550925927</v>
      </c>
      <c r="AG12000"/>
    </row>
    <row r="12001" spans="1:33" x14ac:dyDescent="0.25">
      <c r="A12001">
        <v>39230</v>
      </c>
      <c r="B12001" s="2">
        <v>44317.589184466022</v>
      </c>
      <c r="C12001">
        <v>298136</v>
      </c>
      <c r="D12001">
        <v>189009</v>
      </c>
      <c r="E12001" s="45">
        <v>18</v>
      </c>
      <c r="F12001" s="44">
        <v>6</v>
      </c>
      <c r="G12001" s="45">
        <v>4</v>
      </c>
      <c r="H12001" s="2">
        <v>44317.755851132686</v>
      </c>
      <c r="AB12001">
        <v>289528</v>
      </c>
      <c r="AC12001">
        <v>44409.693958333337</v>
      </c>
      <c r="AE12001">
        <v>289528</v>
      </c>
      <c r="AF12001" s="21">
        <v>44409.693958333337</v>
      </c>
      <c r="AG12001"/>
    </row>
    <row r="12002" spans="1:33" x14ac:dyDescent="0.25">
      <c r="A12002">
        <v>39235</v>
      </c>
      <c r="B12002" s="2">
        <v>44317.589251380959</v>
      </c>
      <c r="C12002">
        <v>348726</v>
      </c>
      <c r="D12002">
        <v>214224</v>
      </c>
      <c r="E12002" s="45">
        <v>15</v>
      </c>
      <c r="F12002" s="44">
        <v>6</v>
      </c>
      <c r="G12002" s="45">
        <v>1</v>
      </c>
      <c r="H12002" s="2">
        <v>44317.630918047624</v>
      </c>
      <c r="AB12002">
        <v>289539</v>
      </c>
      <c r="AC12002">
        <v>44378.592002314814</v>
      </c>
      <c r="AE12002">
        <v>289539</v>
      </c>
      <c r="AF12002" s="21">
        <v>44378.592002314814</v>
      </c>
      <c r="AG12002"/>
    </row>
    <row r="12003" spans="1:33" x14ac:dyDescent="0.25">
      <c r="A12003">
        <v>39236</v>
      </c>
      <c r="B12003" s="2">
        <v>44317.590802589002</v>
      </c>
      <c r="C12003">
        <v>161569</v>
      </c>
      <c r="D12003">
        <v>411922</v>
      </c>
      <c r="E12003" s="45">
        <v>18</v>
      </c>
      <c r="F12003" s="44">
        <v>6</v>
      </c>
      <c r="G12003" s="45">
        <v>4</v>
      </c>
      <c r="H12003" s="2">
        <v>44317.757469255666</v>
      </c>
      <c r="AB12003">
        <v>289553</v>
      </c>
      <c r="AC12003">
        <v>44326.854560185187</v>
      </c>
      <c r="AE12003">
        <v>289553</v>
      </c>
      <c r="AF12003" s="21">
        <v>44326.854560185187</v>
      </c>
      <c r="AG12003"/>
    </row>
    <row r="12004" spans="1:33" x14ac:dyDescent="0.25">
      <c r="A12004">
        <v>39239</v>
      </c>
      <c r="B12004" s="2">
        <v>44317.591207119745</v>
      </c>
      <c r="C12004">
        <v>66081</v>
      </c>
      <c r="D12004">
        <v>227775</v>
      </c>
      <c r="E12004" s="45">
        <v>15</v>
      </c>
      <c r="F12004" s="44">
        <v>6</v>
      </c>
      <c r="G12004" s="45">
        <v>1</v>
      </c>
      <c r="H12004" s="2">
        <v>44317.63287378641</v>
      </c>
      <c r="AB12004">
        <v>289561</v>
      </c>
      <c r="AC12004">
        <v>44298.278506944444</v>
      </c>
      <c r="AE12004">
        <v>289561</v>
      </c>
      <c r="AF12004" s="21">
        <v>44298.278506944444</v>
      </c>
      <c r="AG12004"/>
    </row>
    <row r="12005" spans="1:33" x14ac:dyDescent="0.25">
      <c r="A12005">
        <v>39243</v>
      </c>
      <c r="B12005" s="2">
        <v>44317.591207119745</v>
      </c>
      <c r="C12005">
        <v>260850</v>
      </c>
      <c r="D12005">
        <v>242428</v>
      </c>
      <c r="E12005" s="45">
        <v>15</v>
      </c>
      <c r="F12005" s="44">
        <v>6</v>
      </c>
      <c r="G12005" s="45">
        <v>1</v>
      </c>
      <c r="H12005" s="2">
        <v>44317.63287378641</v>
      </c>
      <c r="AB12005">
        <v>289588</v>
      </c>
      <c r="AC12005">
        <v>44407.806018518517</v>
      </c>
      <c r="AE12005">
        <v>289588</v>
      </c>
      <c r="AF12005" s="21">
        <v>44407.806018518517</v>
      </c>
      <c r="AG12005"/>
    </row>
    <row r="12006" spans="1:33" x14ac:dyDescent="0.25">
      <c r="A12006">
        <v>39247</v>
      </c>
      <c r="B12006" s="2">
        <v>44317.592016181232</v>
      </c>
      <c r="C12006">
        <v>344000</v>
      </c>
      <c r="D12006">
        <v>158978</v>
      </c>
      <c r="E12006" s="45">
        <v>17</v>
      </c>
      <c r="F12006" s="44">
        <v>6</v>
      </c>
      <c r="G12006" s="45">
        <v>3</v>
      </c>
      <c r="H12006" s="2">
        <v>44317.717016181232</v>
      </c>
      <c r="AB12006">
        <v>289598</v>
      </c>
      <c r="AC12006">
        <v>44332.102129629631</v>
      </c>
      <c r="AE12006">
        <v>289598</v>
      </c>
      <c r="AF12006" s="21">
        <v>44332.102129629631</v>
      </c>
      <c r="AG12006"/>
    </row>
    <row r="12007" spans="1:33" x14ac:dyDescent="0.25">
      <c r="A12007">
        <v>39250</v>
      </c>
      <c r="B12007" s="2">
        <v>44317.592825242718</v>
      </c>
      <c r="C12007">
        <v>216328</v>
      </c>
      <c r="D12007">
        <v>245484</v>
      </c>
      <c r="E12007" s="45">
        <v>15</v>
      </c>
      <c r="F12007" s="44">
        <v>6</v>
      </c>
      <c r="G12007" s="45">
        <v>1</v>
      </c>
      <c r="H12007" s="2">
        <v>44317.634491909383</v>
      </c>
      <c r="AB12007">
        <v>289645</v>
      </c>
      <c r="AC12007">
        <v>44383.899861111109</v>
      </c>
      <c r="AE12007">
        <v>289645</v>
      </c>
      <c r="AF12007" s="21">
        <v>44383.899861111109</v>
      </c>
      <c r="AG12007"/>
    </row>
    <row r="12008" spans="1:33" x14ac:dyDescent="0.25">
      <c r="A12008">
        <v>39252</v>
      </c>
      <c r="B12008" s="2">
        <v>44317.593333333338</v>
      </c>
      <c r="C12008">
        <v>257842</v>
      </c>
      <c r="D12008">
        <v>62570</v>
      </c>
      <c r="E12008" s="45">
        <v>15</v>
      </c>
      <c r="F12008" s="44">
        <v>6</v>
      </c>
      <c r="G12008" s="45">
        <v>1</v>
      </c>
      <c r="H12008" s="2">
        <v>44317.635000000002</v>
      </c>
      <c r="AB12008">
        <v>289665</v>
      </c>
      <c r="AC12008">
        <v>44394.613865740743</v>
      </c>
      <c r="AE12008">
        <v>289665</v>
      </c>
      <c r="AF12008" s="21">
        <v>44394.613865740743</v>
      </c>
      <c r="AG12008"/>
    </row>
    <row r="12009" spans="1:33" x14ac:dyDescent="0.25">
      <c r="A12009">
        <v>39255</v>
      </c>
      <c r="B12009" s="2">
        <v>44317.593634304205</v>
      </c>
      <c r="C12009">
        <v>139960</v>
      </c>
      <c r="D12009">
        <v>170007</v>
      </c>
      <c r="E12009" s="45">
        <v>17</v>
      </c>
      <c r="F12009" s="44">
        <v>6</v>
      </c>
      <c r="G12009" s="45">
        <v>3</v>
      </c>
      <c r="H12009" s="2">
        <v>44317.718634304205</v>
      </c>
      <c r="AB12009">
        <v>289666</v>
      </c>
      <c r="AC12009">
        <v>44317.646226851852</v>
      </c>
      <c r="AE12009">
        <v>289666</v>
      </c>
      <c r="AF12009" s="21">
        <v>44317.646226851852</v>
      </c>
      <c r="AG12009"/>
    </row>
    <row r="12010" spans="1:33" x14ac:dyDescent="0.25">
      <c r="A12010">
        <v>39258</v>
      </c>
      <c r="B12010" s="2">
        <v>44317.594847896435</v>
      </c>
      <c r="C12010">
        <v>150603</v>
      </c>
      <c r="D12010">
        <v>301748</v>
      </c>
      <c r="E12010" s="45">
        <v>16</v>
      </c>
      <c r="F12010" s="44">
        <v>6</v>
      </c>
      <c r="G12010" s="45">
        <v>2</v>
      </c>
      <c r="H12010" s="2">
        <v>44317.67818122977</v>
      </c>
      <c r="AB12010">
        <v>289706</v>
      </c>
      <c r="AC12010">
        <v>44327.609409722223</v>
      </c>
      <c r="AE12010">
        <v>289706</v>
      </c>
      <c r="AF12010" s="21">
        <v>44327.609409722223</v>
      </c>
      <c r="AG12010"/>
    </row>
    <row r="12011" spans="1:33" x14ac:dyDescent="0.25">
      <c r="A12011">
        <v>39262</v>
      </c>
      <c r="B12011" s="2">
        <v>44317.595252427185</v>
      </c>
      <c r="C12011">
        <v>219848</v>
      </c>
      <c r="D12011">
        <v>158978</v>
      </c>
      <c r="E12011" s="45">
        <v>21</v>
      </c>
      <c r="F12011" s="44">
        <v>6</v>
      </c>
      <c r="G12011" s="45">
        <v>7</v>
      </c>
      <c r="H12011" s="2">
        <v>44317.886919093849</v>
      </c>
      <c r="AB12011">
        <v>289710</v>
      </c>
      <c r="AC12011">
        <v>44313.949212962965</v>
      </c>
      <c r="AE12011">
        <v>289710</v>
      </c>
      <c r="AF12011" s="21">
        <v>44313.949212962965</v>
      </c>
      <c r="AG12011"/>
    </row>
    <row r="12012" spans="1:33" x14ac:dyDescent="0.25">
      <c r="A12012">
        <v>39266</v>
      </c>
      <c r="B12012" s="2">
        <v>44317.598084142395</v>
      </c>
      <c r="C12012">
        <v>133330</v>
      </c>
      <c r="D12012">
        <v>250679</v>
      </c>
      <c r="E12012" s="45">
        <v>16</v>
      </c>
      <c r="F12012" s="44">
        <v>6</v>
      </c>
      <c r="G12012" s="45">
        <v>2</v>
      </c>
      <c r="H12012" s="2">
        <v>44317.681417475731</v>
      </c>
      <c r="AB12012">
        <v>289738</v>
      </c>
      <c r="AC12012">
        <v>44315.519606481481</v>
      </c>
      <c r="AE12012">
        <v>289738</v>
      </c>
      <c r="AF12012" s="21">
        <v>44315.519606481481</v>
      </c>
      <c r="AG12012"/>
    </row>
    <row r="12013" spans="1:33" x14ac:dyDescent="0.25">
      <c r="A12013">
        <v>39269</v>
      </c>
      <c r="B12013" s="2">
        <v>44317.599297734632</v>
      </c>
      <c r="C12013">
        <v>295131</v>
      </c>
      <c r="D12013">
        <v>119655</v>
      </c>
      <c r="E12013" s="45">
        <v>15</v>
      </c>
      <c r="F12013" s="44">
        <v>6</v>
      </c>
      <c r="G12013" s="45">
        <v>1</v>
      </c>
      <c r="H12013" s="2">
        <v>44317.640964401297</v>
      </c>
      <c r="AB12013">
        <v>289742</v>
      </c>
      <c r="AC12013">
        <v>44378.929398148146</v>
      </c>
      <c r="AE12013">
        <v>289742</v>
      </c>
      <c r="AF12013" s="21">
        <v>44378.929398148146</v>
      </c>
      <c r="AG12013"/>
    </row>
    <row r="12014" spans="1:33" x14ac:dyDescent="0.25">
      <c r="A12014">
        <v>39272</v>
      </c>
      <c r="B12014" s="2">
        <v>44317.599475081639</v>
      </c>
      <c r="C12014">
        <v>16486</v>
      </c>
      <c r="D12014">
        <v>164222</v>
      </c>
      <c r="E12014" s="45">
        <v>10</v>
      </c>
      <c r="F12014" s="44">
        <v>6</v>
      </c>
      <c r="G12014" s="45">
        <v>-4</v>
      </c>
      <c r="H12014" s="2">
        <v>44317.432808414975</v>
      </c>
      <c r="AB12014">
        <v>289753</v>
      </c>
      <c r="AC12014">
        <v>44304.697500000002</v>
      </c>
      <c r="AE12014">
        <v>289753</v>
      </c>
      <c r="AF12014" s="21">
        <v>44304.697500000002</v>
      </c>
      <c r="AG12014"/>
    </row>
    <row r="12015" spans="1:33" x14ac:dyDescent="0.25">
      <c r="A12015">
        <v>39273</v>
      </c>
      <c r="B12015" s="2">
        <v>44317.601320388349</v>
      </c>
      <c r="C12015">
        <v>321798</v>
      </c>
      <c r="D12015">
        <v>230507</v>
      </c>
      <c r="E12015" s="45">
        <v>16</v>
      </c>
      <c r="F12015" s="44">
        <v>6</v>
      </c>
      <c r="G12015" s="45">
        <v>2</v>
      </c>
      <c r="H12015" s="2">
        <v>44317.684653721684</v>
      </c>
      <c r="AB12015">
        <v>289760</v>
      </c>
      <c r="AC12015">
        <v>44370.855370370373</v>
      </c>
      <c r="AE12015">
        <v>289760</v>
      </c>
      <c r="AF12015" s="21">
        <v>44370.855370370373</v>
      </c>
      <c r="AG12015"/>
    </row>
    <row r="12016" spans="1:33" x14ac:dyDescent="0.25">
      <c r="A12016">
        <v>39274</v>
      </c>
      <c r="B12016" s="2">
        <v>44317.601724919092</v>
      </c>
      <c r="C12016">
        <v>303806</v>
      </c>
      <c r="D12016">
        <v>317239</v>
      </c>
      <c r="E12016" s="45">
        <v>17</v>
      </c>
      <c r="F12016" s="44">
        <v>6</v>
      </c>
      <c r="G12016" s="45">
        <v>3</v>
      </c>
      <c r="H12016" s="2">
        <v>44317.726724919092</v>
      </c>
      <c r="AB12016">
        <v>289825</v>
      </c>
      <c r="AC12016">
        <v>44388.820983796293</v>
      </c>
      <c r="AE12016">
        <v>289825</v>
      </c>
      <c r="AF12016" s="21">
        <v>44388.820983796293</v>
      </c>
      <c r="AG12016"/>
    </row>
    <row r="12017" spans="1:33" x14ac:dyDescent="0.25">
      <c r="A12017">
        <v>39275</v>
      </c>
      <c r="B12017" s="2">
        <v>44317.602129449835</v>
      </c>
      <c r="C12017">
        <v>309236</v>
      </c>
      <c r="D12017">
        <v>5151</v>
      </c>
      <c r="E12017" s="45">
        <v>22</v>
      </c>
      <c r="F12017" s="44">
        <v>6</v>
      </c>
      <c r="G12017" s="45">
        <v>8</v>
      </c>
      <c r="H12017" s="2">
        <v>44317.935462783171</v>
      </c>
      <c r="AB12017">
        <v>289843</v>
      </c>
      <c r="AC12017">
        <v>44310.814502314817</v>
      </c>
      <c r="AE12017">
        <v>289843</v>
      </c>
      <c r="AF12017" s="21">
        <v>44310.814502314817</v>
      </c>
      <c r="AG12017"/>
    </row>
    <row r="12018" spans="1:33" x14ac:dyDescent="0.25">
      <c r="A12018">
        <v>39279</v>
      </c>
      <c r="B12018" s="2">
        <v>44317.603343042072</v>
      </c>
      <c r="C12018">
        <v>117748</v>
      </c>
      <c r="D12018">
        <v>258219</v>
      </c>
      <c r="E12018" s="45">
        <v>17</v>
      </c>
      <c r="F12018" s="44">
        <v>6</v>
      </c>
      <c r="G12018" s="45">
        <v>3</v>
      </c>
      <c r="H12018" s="2">
        <v>44317.728343042072</v>
      </c>
      <c r="AB12018">
        <v>289896</v>
      </c>
      <c r="AC12018">
        <v>44300.824212962965</v>
      </c>
      <c r="AE12018">
        <v>289896</v>
      </c>
      <c r="AF12018" s="21">
        <v>44300.824212962965</v>
      </c>
      <c r="AG12018"/>
    </row>
    <row r="12019" spans="1:33" x14ac:dyDescent="0.25">
      <c r="A12019">
        <v>39281</v>
      </c>
      <c r="B12019" s="2">
        <v>44317.603343042072</v>
      </c>
      <c r="C12019">
        <v>199664</v>
      </c>
      <c r="D12019">
        <v>367148</v>
      </c>
      <c r="E12019" s="45">
        <v>17</v>
      </c>
      <c r="F12019" s="44">
        <v>6</v>
      </c>
      <c r="G12019" s="45">
        <v>3</v>
      </c>
      <c r="H12019" s="2">
        <v>44317.728343042072</v>
      </c>
      <c r="AB12019">
        <v>289990</v>
      </c>
      <c r="AC12019">
        <v>44347.763136574074</v>
      </c>
      <c r="AE12019">
        <v>289990</v>
      </c>
      <c r="AF12019" s="21">
        <v>44347.763136574074</v>
      </c>
      <c r="AG12019"/>
    </row>
    <row r="12020" spans="1:33" x14ac:dyDescent="0.25">
      <c r="A12020">
        <v>39284</v>
      </c>
      <c r="B12020" s="2">
        <v>44317.603343042072</v>
      </c>
      <c r="C12020">
        <v>270909</v>
      </c>
      <c r="D12020">
        <v>411922</v>
      </c>
      <c r="E12020" s="45">
        <v>17</v>
      </c>
      <c r="F12020" s="44">
        <v>6</v>
      </c>
      <c r="G12020" s="45">
        <v>3</v>
      </c>
      <c r="H12020" s="2">
        <v>44317.728343042072</v>
      </c>
      <c r="AB12020">
        <v>290084</v>
      </c>
      <c r="AC12020">
        <v>44331.271099537036</v>
      </c>
      <c r="AE12020">
        <v>290084</v>
      </c>
      <c r="AF12020" s="21">
        <v>44331.271099537036</v>
      </c>
      <c r="AG12020"/>
    </row>
    <row r="12021" spans="1:33" x14ac:dyDescent="0.25">
      <c r="A12021">
        <v>39285</v>
      </c>
      <c r="B12021" s="2">
        <v>44317.605770226539</v>
      </c>
      <c r="C12021">
        <v>126249</v>
      </c>
      <c r="D12021">
        <v>184771</v>
      </c>
      <c r="E12021" s="45">
        <v>15</v>
      </c>
      <c r="F12021" s="44">
        <v>6</v>
      </c>
      <c r="G12021" s="45">
        <v>1</v>
      </c>
      <c r="H12021" s="2">
        <v>44317.647436893203</v>
      </c>
      <c r="AB12021">
        <v>290135</v>
      </c>
      <c r="AC12021">
        <v>44345.208715277775</v>
      </c>
      <c r="AE12021">
        <v>290135</v>
      </c>
      <c r="AF12021" s="21">
        <v>44345.208715277775</v>
      </c>
      <c r="AG12021"/>
    </row>
    <row r="12022" spans="1:33" x14ac:dyDescent="0.25">
      <c r="A12022">
        <v>39288</v>
      </c>
      <c r="B12022" s="2">
        <v>44317.606738486895</v>
      </c>
      <c r="C12022">
        <v>62351</v>
      </c>
      <c r="D12022">
        <v>347008</v>
      </c>
      <c r="E12022" s="45">
        <v>14</v>
      </c>
      <c r="F12022" s="44">
        <v>6</v>
      </c>
      <c r="G12022" s="45">
        <v>0</v>
      </c>
      <c r="H12022" s="2">
        <v>44317.606738486895</v>
      </c>
      <c r="AB12022">
        <v>290152</v>
      </c>
      <c r="AC12022">
        <v>44291.827453703707</v>
      </c>
      <c r="AE12022">
        <v>290152</v>
      </c>
      <c r="AF12022" s="21">
        <v>44291.827453703707</v>
      </c>
      <c r="AG12022"/>
    </row>
    <row r="12023" spans="1:33" x14ac:dyDescent="0.25">
      <c r="A12023">
        <v>39293</v>
      </c>
      <c r="B12023" s="2">
        <v>44317.606830042423</v>
      </c>
      <c r="C12023">
        <v>66085</v>
      </c>
      <c r="D12023">
        <v>411922</v>
      </c>
      <c r="E12023" s="45">
        <v>14</v>
      </c>
      <c r="F12023" s="44">
        <v>6</v>
      </c>
      <c r="G12023" s="45">
        <v>0</v>
      </c>
      <c r="H12023" s="2">
        <v>44317.606830042423</v>
      </c>
      <c r="AB12023">
        <v>290167</v>
      </c>
      <c r="AC12023">
        <v>44316.90997685185</v>
      </c>
      <c r="AE12023">
        <v>290167</v>
      </c>
      <c r="AF12023" s="21">
        <v>44316.90997685185</v>
      </c>
      <c r="AG12023"/>
    </row>
    <row r="12024" spans="1:33" x14ac:dyDescent="0.25">
      <c r="A12024">
        <v>39298</v>
      </c>
      <c r="B12024" s="2">
        <v>44317.606921597951</v>
      </c>
      <c r="C12024">
        <v>130681</v>
      </c>
      <c r="D12024">
        <v>21760</v>
      </c>
      <c r="E12024" s="45">
        <v>16</v>
      </c>
      <c r="F12024" s="44">
        <v>6</v>
      </c>
      <c r="G12024" s="45">
        <v>2</v>
      </c>
      <c r="H12024" s="2">
        <v>44317.690254931287</v>
      </c>
      <c r="AB12024">
        <v>290172</v>
      </c>
      <c r="AC12024">
        <v>44326.674131944441</v>
      </c>
      <c r="AE12024">
        <v>290172</v>
      </c>
      <c r="AF12024" s="21">
        <v>44326.674131944441</v>
      </c>
      <c r="AG12024"/>
    </row>
    <row r="12025" spans="1:33" x14ac:dyDescent="0.25">
      <c r="A12025">
        <v>39301</v>
      </c>
      <c r="B12025" s="2">
        <v>44317.607104709008</v>
      </c>
      <c r="C12025">
        <v>329647</v>
      </c>
      <c r="D12025">
        <v>250679</v>
      </c>
      <c r="E12025" s="45">
        <v>17</v>
      </c>
      <c r="F12025" s="44">
        <v>6</v>
      </c>
      <c r="G12025" s="45">
        <v>3</v>
      </c>
      <c r="H12025" s="2">
        <v>44317.732104709008</v>
      </c>
      <c r="AB12025">
        <v>290229</v>
      </c>
      <c r="AC12025">
        <v>44314.945983796293</v>
      </c>
      <c r="AE12025">
        <v>290229</v>
      </c>
      <c r="AF12025" s="21">
        <v>44314.945983796293</v>
      </c>
      <c r="AG12025"/>
    </row>
    <row r="12026" spans="1:33" x14ac:dyDescent="0.25">
      <c r="A12026">
        <v>39306</v>
      </c>
      <c r="B12026" s="2">
        <v>44317.607388349519</v>
      </c>
      <c r="C12026">
        <v>118168</v>
      </c>
      <c r="D12026">
        <v>146737</v>
      </c>
      <c r="E12026" s="45">
        <v>15</v>
      </c>
      <c r="F12026" s="44">
        <v>6</v>
      </c>
      <c r="G12026" s="45">
        <v>1</v>
      </c>
      <c r="H12026" s="2">
        <v>44317.649055016183</v>
      </c>
      <c r="AB12026">
        <v>290255</v>
      </c>
      <c r="AC12026">
        <v>44376.571793981479</v>
      </c>
      <c r="AE12026">
        <v>290255</v>
      </c>
      <c r="AF12026" s="21">
        <v>44376.571793981479</v>
      </c>
      <c r="AG12026"/>
    </row>
    <row r="12027" spans="1:33" x14ac:dyDescent="0.25">
      <c r="A12027">
        <v>39307</v>
      </c>
      <c r="B12027" s="2">
        <v>44317.607593005159</v>
      </c>
      <c r="C12027">
        <v>57578</v>
      </c>
      <c r="D12027">
        <v>359457</v>
      </c>
      <c r="E12027" s="45">
        <v>15</v>
      </c>
      <c r="F12027" s="44">
        <v>6</v>
      </c>
      <c r="G12027" s="45">
        <v>1</v>
      </c>
      <c r="H12027" s="2">
        <v>44317.649259671824</v>
      </c>
      <c r="AB12027">
        <v>290268</v>
      </c>
      <c r="AC12027">
        <v>44296.593229166669</v>
      </c>
      <c r="AE12027">
        <v>290268</v>
      </c>
      <c r="AF12027" s="21">
        <v>44296.593229166669</v>
      </c>
      <c r="AG12027"/>
    </row>
    <row r="12028" spans="1:33" x14ac:dyDescent="0.25">
      <c r="A12028">
        <v>39310</v>
      </c>
      <c r="B12028" s="2">
        <v>44317.607792880255</v>
      </c>
      <c r="C12028">
        <v>142668</v>
      </c>
      <c r="D12028">
        <v>158978</v>
      </c>
      <c r="E12028" s="45">
        <v>16</v>
      </c>
      <c r="F12028" s="44">
        <v>6</v>
      </c>
      <c r="G12028" s="45">
        <v>2</v>
      </c>
      <c r="H12028" s="2">
        <v>44317.691126213591</v>
      </c>
      <c r="AB12028">
        <v>290296</v>
      </c>
      <c r="AC12028">
        <v>44373.844259259262</v>
      </c>
      <c r="AE12028">
        <v>290296</v>
      </c>
      <c r="AF12028" s="21">
        <v>44373.844259259262</v>
      </c>
      <c r="AG12028"/>
    </row>
    <row r="12029" spans="1:33" x14ac:dyDescent="0.25">
      <c r="A12029">
        <v>39311</v>
      </c>
      <c r="B12029" s="2">
        <v>44317.607792880255</v>
      </c>
      <c r="C12029">
        <v>281194</v>
      </c>
      <c r="D12029">
        <v>264901</v>
      </c>
      <c r="E12029" s="45">
        <v>16</v>
      </c>
      <c r="F12029" s="44">
        <v>6</v>
      </c>
      <c r="G12029" s="45">
        <v>2</v>
      </c>
      <c r="H12029" s="2">
        <v>44317.691126213591</v>
      </c>
      <c r="AB12029">
        <v>290305</v>
      </c>
      <c r="AC12029">
        <v>44341.855370370373</v>
      </c>
      <c r="AE12029">
        <v>290305</v>
      </c>
      <c r="AF12029" s="21">
        <v>44341.855370370373</v>
      </c>
      <c r="AG12029"/>
    </row>
    <row r="12030" spans="1:33" x14ac:dyDescent="0.25">
      <c r="A12030">
        <v>39314</v>
      </c>
      <c r="B12030" s="2">
        <v>44317.608172856839</v>
      </c>
      <c r="C12030">
        <v>206350</v>
      </c>
      <c r="D12030">
        <v>439981</v>
      </c>
      <c r="E12030" s="45">
        <v>17</v>
      </c>
      <c r="F12030" s="44">
        <v>6</v>
      </c>
      <c r="G12030" s="45">
        <v>3</v>
      </c>
      <c r="H12030" s="2">
        <v>44317.733172856839</v>
      </c>
      <c r="AB12030">
        <v>290312</v>
      </c>
      <c r="AC12030">
        <v>44365.674131944441</v>
      </c>
      <c r="AE12030">
        <v>290312</v>
      </c>
      <c r="AF12030" s="21">
        <v>44365.674131944441</v>
      </c>
      <c r="AG12030"/>
    </row>
    <row r="12031" spans="1:33" x14ac:dyDescent="0.25">
      <c r="A12031">
        <v>39319</v>
      </c>
      <c r="B12031" s="2">
        <v>44317.608197411006</v>
      </c>
      <c r="C12031">
        <v>41749</v>
      </c>
      <c r="D12031">
        <v>153893</v>
      </c>
      <c r="E12031" s="45">
        <v>17</v>
      </c>
      <c r="F12031" s="44">
        <v>6</v>
      </c>
      <c r="G12031" s="45">
        <v>3</v>
      </c>
      <c r="H12031" s="2">
        <v>44317.733197411006</v>
      </c>
      <c r="AB12031">
        <v>290341</v>
      </c>
      <c r="AC12031">
        <v>44304.659166666665</v>
      </c>
      <c r="AE12031">
        <v>290341</v>
      </c>
      <c r="AF12031" s="21">
        <v>44304.659166666665</v>
      </c>
      <c r="AG12031"/>
    </row>
    <row r="12032" spans="1:33" x14ac:dyDescent="0.25">
      <c r="A12032">
        <v>39323</v>
      </c>
      <c r="B12032" s="2">
        <v>44317.609411003235</v>
      </c>
      <c r="C12032">
        <v>153136</v>
      </c>
      <c r="D12032">
        <v>79957</v>
      </c>
      <c r="E12032" s="45">
        <v>20</v>
      </c>
      <c r="F12032" s="44">
        <v>6</v>
      </c>
      <c r="G12032" s="45">
        <v>6</v>
      </c>
      <c r="H12032" s="2">
        <v>44317.859411003235</v>
      </c>
      <c r="AB12032">
        <v>290373</v>
      </c>
      <c r="AC12032">
        <v>44359.921712962961</v>
      </c>
      <c r="AE12032">
        <v>290373</v>
      </c>
      <c r="AF12032" s="21">
        <v>44359.921712962961</v>
      </c>
      <c r="AG12032"/>
    </row>
    <row r="12033" spans="1:33" x14ac:dyDescent="0.25">
      <c r="A12033">
        <v>39325</v>
      </c>
      <c r="B12033" s="2">
        <v>44317.610624595472</v>
      </c>
      <c r="C12033">
        <v>213390</v>
      </c>
      <c r="D12033">
        <v>439190</v>
      </c>
      <c r="E12033" s="45">
        <v>15</v>
      </c>
      <c r="F12033" s="44">
        <v>6</v>
      </c>
      <c r="G12033" s="45">
        <v>1</v>
      </c>
      <c r="H12033" s="2">
        <v>44317.652291262137</v>
      </c>
      <c r="AB12033">
        <v>290491</v>
      </c>
      <c r="AC12033">
        <v>44312.88894675926</v>
      </c>
      <c r="AE12033">
        <v>290491</v>
      </c>
      <c r="AF12033" s="21">
        <v>44312.88894675926</v>
      </c>
      <c r="AG12033"/>
    </row>
    <row r="12034" spans="1:33" x14ac:dyDescent="0.25">
      <c r="A12034">
        <v>39330</v>
      </c>
      <c r="B12034" s="2">
        <v>44317.611029126208</v>
      </c>
      <c r="C12034">
        <v>278020</v>
      </c>
      <c r="D12034">
        <v>62570</v>
      </c>
      <c r="E12034" s="45">
        <v>16</v>
      </c>
      <c r="F12034" s="44">
        <v>6</v>
      </c>
      <c r="G12034" s="45">
        <v>2</v>
      </c>
      <c r="H12034" s="2">
        <v>44317.694362459544</v>
      </c>
      <c r="AB12034">
        <v>290507</v>
      </c>
      <c r="AC12034">
        <v>44297.081238425926</v>
      </c>
      <c r="AE12034">
        <v>290507</v>
      </c>
      <c r="AF12034" s="21">
        <v>44297.081238425926</v>
      </c>
      <c r="AG12034"/>
    </row>
    <row r="12035" spans="1:33" x14ac:dyDescent="0.25">
      <c r="A12035">
        <v>39334</v>
      </c>
      <c r="B12035" s="2">
        <v>44317.611316263312</v>
      </c>
      <c r="C12035">
        <v>166086</v>
      </c>
      <c r="D12035">
        <v>153893</v>
      </c>
      <c r="E12035" s="45">
        <v>15</v>
      </c>
      <c r="F12035" s="44">
        <v>6</v>
      </c>
      <c r="G12035" s="45">
        <v>1</v>
      </c>
      <c r="H12035" s="2">
        <v>44317.652982929976</v>
      </c>
      <c r="AB12035">
        <v>290534</v>
      </c>
      <c r="AC12035">
        <v>44371.978750000002</v>
      </c>
      <c r="AE12035">
        <v>290534</v>
      </c>
      <c r="AF12035" s="21">
        <v>44371.978750000002</v>
      </c>
      <c r="AG12035"/>
    </row>
    <row r="12036" spans="1:33" x14ac:dyDescent="0.25">
      <c r="A12036">
        <v>39338</v>
      </c>
      <c r="B12036" s="2">
        <v>44317.611838187702</v>
      </c>
      <c r="C12036">
        <v>26042</v>
      </c>
      <c r="D12036">
        <v>182191</v>
      </c>
      <c r="E12036" s="45">
        <v>14</v>
      </c>
      <c r="F12036" s="44">
        <v>6</v>
      </c>
      <c r="G12036" s="45">
        <v>0</v>
      </c>
      <c r="H12036" s="2">
        <v>44317.611838187702</v>
      </c>
      <c r="AB12036">
        <v>290595</v>
      </c>
      <c r="AC12036">
        <v>44312.952048611114</v>
      </c>
      <c r="AE12036">
        <v>290595</v>
      </c>
      <c r="AF12036" s="21">
        <v>44312.952048611114</v>
      </c>
      <c r="AG12036"/>
    </row>
    <row r="12037" spans="1:33" x14ac:dyDescent="0.25">
      <c r="A12037">
        <v>39339</v>
      </c>
      <c r="B12037" s="2">
        <v>44317.612647249189</v>
      </c>
      <c r="C12037">
        <v>164216</v>
      </c>
      <c r="D12037">
        <v>367087</v>
      </c>
      <c r="E12037" s="45">
        <v>16</v>
      </c>
      <c r="F12037" s="44">
        <v>6</v>
      </c>
      <c r="G12037" s="45">
        <v>2</v>
      </c>
      <c r="H12037" s="2">
        <v>44317.695980582524</v>
      </c>
      <c r="AB12037">
        <v>290596</v>
      </c>
      <c r="AC12037">
        <v>44342.636516203704</v>
      </c>
      <c r="AE12037">
        <v>290596</v>
      </c>
      <c r="AF12037" s="21">
        <v>44342.636516203704</v>
      </c>
      <c r="AG12037"/>
    </row>
    <row r="12038" spans="1:33" x14ac:dyDescent="0.25">
      <c r="A12038">
        <v>39344</v>
      </c>
      <c r="B12038" s="2">
        <v>44317.613456310675</v>
      </c>
      <c r="C12038">
        <v>341306</v>
      </c>
      <c r="D12038">
        <v>143750</v>
      </c>
      <c r="E12038" s="45">
        <v>22</v>
      </c>
      <c r="F12038" s="44">
        <v>6</v>
      </c>
      <c r="G12038" s="45">
        <v>8</v>
      </c>
      <c r="H12038" s="2">
        <v>44317.946789644011</v>
      </c>
      <c r="AB12038">
        <v>290628</v>
      </c>
      <c r="AC12038">
        <v>44318.027291666665</v>
      </c>
      <c r="AE12038">
        <v>290628</v>
      </c>
      <c r="AF12038" s="21">
        <v>44318.027291666665</v>
      </c>
      <c r="AG12038"/>
    </row>
    <row r="12039" spans="1:33" x14ac:dyDescent="0.25">
      <c r="A12039">
        <v>39347</v>
      </c>
      <c r="B12039" s="2">
        <v>44317.614642780849</v>
      </c>
      <c r="C12039">
        <v>213527</v>
      </c>
      <c r="D12039">
        <v>250679</v>
      </c>
      <c r="E12039" s="45">
        <v>15</v>
      </c>
      <c r="F12039" s="44">
        <v>6</v>
      </c>
      <c r="G12039" s="45">
        <v>1</v>
      </c>
      <c r="H12039" s="2">
        <v>44317.656309447513</v>
      </c>
      <c r="AB12039">
        <v>290655</v>
      </c>
      <c r="AC12039">
        <v>44374.859282407408</v>
      </c>
      <c r="AE12039">
        <v>290655</v>
      </c>
      <c r="AF12039" s="21">
        <v>44374.859282407408</v>
      </c>
      <c r="AG12039"/>
    </row>
    <row r="12040" spans="1:33" x14ac:dyDescent="0.25">
      <c r="A12040">
        <v>39348</v>
      </c>
      <c r="B12040" s="2">
        <v>44317.615009002962</v>
      </c>
      <c r="C12040">
        <v>242991</v>
      </c>
      <c r="D12040">
        <v>240809</v>
      </c>
      <c r="E12040" s="45">
        <v>8</v>
      </c>
      <c r="F12040" s="44">
        <v>6</v>
      </c>
      <c r="G12040" s="45">
        <v>-6</v>
      </c>
      <c r="H12040" s="2">
        <v>44317.365009002962</v>
      </c>
      <c r="AB12040">
        <v>290660</v>
      </c>
      <c r="AC12040">
        <v>44380.429803240739</v>
      </c>
      <c r="AE12040">
        <v>290660</v>
      </c>
      <c r="AF12040" s="21">
        <v>44380.429803240739</v>
      </c>
      <c r="AG12040"/>
    </row>
    <row r="12041" spans="1:33" x14ac:dyDescent="0.25">
      <c r="A12041">
        <v>39352</v>
      </c>
      <c r="B12041" s="2">
        <v>44317.615883495142</v>
      </c>
      <c r="C12041">
        <v>338823</v>
      </c>
      <c r="D12041">
        <v>411922</v>
      </c>
      <c r="E12041" s="45">
        <v>16</v>
      </c>
      <c r="F12041" s="44">
        <v>6</v>
      </c>
      <c r="G12041" s="45">
        <v>2</v>
      </c>
      <c r="H12041" s="2">
        <v>44317.699216828478</v>
      </c>
      <c r="AB12041">
        <v>290679</v>
      </c>
      <c r="AC12041">
        <v>44408.120243055557</v>
      </c>
      <c r="AE12041">
        <v>290679</v>
      </c>
      <c r="AF12041" s="21">
        <v>44408.120243055557</v>
      </c>
      <c r="AG12041"/>
    </row>
    <row r="12042" spans="1:33" x14ac:dyDescent="0.25">
      <c r="A12042">
        <v>39356</v>
      </c>
      <c r="B12042" s="2">
        <v>44317.617097087379</v>
      </c>
      <c r="C12042">
        <v>301360</v>
      </c>
      <c r="D12042">
        <v>153893</v>
      </c>
      <c r="E12042" s="45">
        <v>19</v>
      </c>
      <c r="F12042" s="44">
        <v>6</v>
      </c>
      <c r="G12042" s="45">
        <v>5</v>
      </c>
      <c r="H12042" s="2">
        <v>44317.825430420715</v>
      </c>
      <c r="AB12042">
        <v>290711</v>
      </c>
      <c r="AC12042">
        <v>44345.568645833337</v>
      </c>
      <c r="AE12042">
        <v>290711</v>
      </c>
      <c r="AF12042" s="21">
        <v>44345.568645833337</v>
      </c>
      <c r="AG12042"/>
    </row>
    <row r="12043" spans="1:33" x14ac:dyDescent="0.25">
      <c r="A12043">
        <v>39358</v>
      </c>
      <c r="B12043" s="2">
        <v>44317.617501618122</v>
      </c>
      <c r="C12043">
        <v>51999</v>
      </c>
      <c r="D12043">
        <v>241927</v>
      </c>
      <c r="E12043" s="45">
        <v>16</v>
      </c>
      <c r="F12043" s="44">
        <v>6</v>
      </c>
      <c r="G12043" s="45">
        <v>2</v>
      </c>
      <c r="H12043" s="2">
        <v>44317.700834951458</v>
      </c>
      <c r="AB12043">
        <v>290737</v>
      </c>
      <c r="AC12043">
        <v>44314.802777777775</v>
      </c>
      <c r="AE12043">
        <v>290737</v>
      </c>
      <c r="AF12043" s="21">
        <v>44314.802777777775</v>
      </c>
      <c r="AG12043"/>
    </row>
    <row r="12044" spans="1:33" x14ac:dyDescent="0.25">
      <c r="A12044">
        <v>39362</v>
      </c>
      <c r="B12044" s="2">
        <v>44317.619119741095</v>
      </c>
      <c r="C12044">
        <v>57395</v>
      </c>
      <c r="D12044">
        <v>179296</v>
      </c>
      <c r="E12044" s="45">
        <v>16</v>
      </c>
      <c r="F12044" s="44">
        <v>6</v>
      </c>
      <c r="G12044" s="45">
        <v>2</v>
      </c>
      <c r="H12044" s="2">
        <v>44317.702453074431</v>
      </c>
      <c r="AB12044">
        <v>290750</v>
      </c>
      <c r="AC12044">
        <v>44311.780532407407</v>
      </c>
      <c r="AE12044">
        <v>290750</v>
      </c>
      <c r="AF12044" s="21">
        <v>44311.780532407407</v>
      </c>
      <c r="AG12044"/>
    </row>
    <row r="12045" spans="1:33" x14ac:dyDescent="0.25">
      <c r="A12045">
        <v>39365</v>
      </c>
      <c r="B12045" s="2">
        <v>44317.619524271846</v>
      </c>
      <c r="C12045">
        <v>28076</v>
      </c>
      <c r="D12045">
        <v>111368</v>
      </c>
      <c r="E12045" s="45">
        <v>17</v>
      </c>
      <c r="F12045" s="44">
        <v>6</v>
      </c>
      <c r="G12045" s="45">
        <v>3</v>
      </c>
      <c r="H12045" s="2">
        <v>44317.744524271846</v>
      </c>
      <c r="AB12045">
        <v>290804</v>
      </c>
      <c r="AC12045">
        <v>44309.964189814818</v>
      </c>
      <c r="AE12045">
        <v>290804</v>
      </c>
      <c r="AF12045" s="21">
        <v>44309.964189814818</v>
      </c>
      <c r="AG12045"/>
    </row>
    <row r="12046" spans="1:33" x14ac:dyDescent="0.25">
      <c r="A12046">
        <v>39368</v>
      </c>
      <c r="B12046" s="2">
        <v>44317.620737864076</v>
      </c>
      <c r="C12046">
        <v>195504</v>
      </c>
      <c r="D12046">
        <v>96007</v>
      </c>
      <c r="E12046" s="45">
        <v>16</v>
      </c>
      <c r="F12046" s="44">
        <v>6</v>
      </c>
      <c r="G12046" s="45">
        <v>2</v>
      </c>
      <c r="H12046" s="2">
        <v>44317.704071197411</v>
      </c>
      <c r="AB12046">
        <v>290827</v>
      </c>
      <c r="AC12046">
        <v>44366.911597222221</v>
      </c>
      <c r="AE12046">
        <v>290827</v>
      </c>
      <c r="AF12046" s="21">
        <v>44366.911597222221</v>
      </c>
      <c r="AG12046"/>
    </row>
    <row r="12047" spans="1:33" x14ac:dyDescent="0.25">
      <c r="A12047">
        <v>39370</v>
      </c>
      <c r="B12047" s="2">
        <v>44317.621356852935</v>
      </c>
      <c r="C12047">
        <v>151949</v>
      </c>
      <c r="D12047">
        <v>283433</v>
      </c>
      <c r="E12047" s="45">
        <v>17</v>
      </c>
      <c r="F12047" s="44">
        <v>6</v>
      </c>
      <c r="G12047" s="45">
        <v>3</v>
      </c>
      <c r="H12047" s="2">
        <v>44317.746356852935</v>
      </c>
      <c r="AB12047">
        <v>290829</v>
      </c>
      <c r="AC12047">
        <v>44342.871550925927</v>
      </c>
      <c r="AE12047">
        <v>290829</v>
      </c>
      <c r="AF12047" s="21">
        <v>44342.871550925927</v>
      </c>
      <c r="AG12047"/>
    </row>
    <row r="12048" spans="1:33" x14ac:dyDescent="0.25">
      <c r="A12048">
        <v>39373</v>
      </c>
      <c r="B12048" s="2">
        <v>44317.622272408218</v>
      </c>
      <c r="C12048">
        <v>339037</v>
      </c>
      <c r="D12048">
        <v>33890</v>
      </c>
      <c r="E12048" s="45">
        <v>14</v>
      </c>
      <c r="F12048" s="44">
        <v>6</v>
      </c>
      <c r="G12048" s="45">
        <v>0</v>
      </c>
      <c r="H12048" s="2">
        <v>44317.622272408218</v>
      </c>
      <c r="AB12048">
        <v>290866</v>
      </c>
      <c r="AC12048">
        <v>44294.918067129627</v>
      </c>
      <c r="AE12048">
        <v>290866</v>
      </c>
      <c r="AF12048" s="21">
        <v>44294.918067129627</v>
      </c>
      <c r="AG12048"/>
    </row>
    <row r="12049" spans="1:33" x14ac:dyDescent="0.25">
      <c r="A12049">
        <v>39377</v>
      </c>
      <c r="B12049" s="2">
        <v>44317.623974110029</v>
      </c>
      <c r="C12049">
        <v>284782</v>
      </c>
      <c r="D12049">
        <v>14862</v>
      </c>
      <c r="E12049" s="45">
        <v>16</v>
      </c>
      <c r="F12049" s="44">
        <v>6</v>
      </c>
      <c r="G12049" s="45">
        <v>2</v>
      </c>
      <c r="H12049" s="2">
        <v>44317.707307443365</v>
      </c>
      <c r="AB12049">
        <v>290880</v>
      </c>
      <c r="AC12049">
        <v>44374.170046296298</v>
      </c>
      <c r="AE12049">
        <v>290880</v>
      </c>
      <c r="AF12049" s="21">
        <v>44374.170046296298</v>
      </c>
      <c r="AG12049"/>
    </row>
    <row r="12050" spans="1:33" x14ac:dyDescent="0.25">
      <c r="A12050">
        <v>39382</v>
      </c>
      <c r="B12050" s="2">
        <v>44317.62437818537</v>
      </c>
      <c r="C12050">
        <v>51442</v>
      </c>
      <c r="D12050">
        <v>441559</v>
      </c>
      <c r="E12050" s="45">
        <v>15</v>
      </c>
      <c r="F12050" s="44">
        <v>6</v>
      </c>
      <c r="G12050" s="45">
        <v>1</v>
      </c>
      <c r="H12050" s="2">
        <v>44317.666044852034</v>
      </c>
      <c r="AB12050">
        <v>290987</v>
      </c>
      <c r="AC12050">
        <v>44408.617939814816</v>
      </c>
      <c r="AE12050">
        <v>290987</v>
      </c>
      <c r="AF12050" s="21">
        <v>44408.617939814816</v>
      </c>
      <c r="AG12050"/>
    </row>
    <row r="12051" spans="1:33" x14ac:dyDescent="0.25">
      <c r="A12051">
        <v>39387</v>
      </c>
      <c r="B12051" s="2">
        <v>44317.624783171523</v>
      </c>
      <c r="C12051">
        <v>117512</v>
      </c>
      <c r="D12051">
        <v>337138</v>
      </c>
      <c r="E12051" s="45">
        <v>14</v>
      </c>
      <c r="F12051" s="44">
        <v>6</v>
      </c>
      <c r="G12051" s="45">
        <v>0</v>
      </c>
      <c r="H12051" s="2">
        <v>44317.624783171523</v>
      </c>
      <c r="AB12051">
        <v>290991</v>
      </c>
      <c r="AC12051">
        <v>44365.880856481483</v>
      </c>
      <c r="AE12051">
        <v>290991</v>
      </c>
      <c r="AF12051" s="21">
        <v>44365.880856481483</v>
      </c>
      <c r="AG12051"/>
    </row>
    <row r="12052" spans="1:33" x14ac:dyDescent="0.25">
      <c r="A12052">
        <v>39390</v>
      </c>
      <c r="B12052" s="2">
        <v>44317.624783171523</v>
      </c>
      <c r="C12052">
        <v>177324</v>
      </c>
      <c r="D12052">
        <v>347393</v>
      </c>
      <c r="E12052" s="45">
        <v>18</v>
      </c>
      <c r="F12052" s="44">
        <v>6</v>
      </c>
      <c r="G12052" s="45">
        <v>4</v>
      </c>
      <c r="H12052" s="2">
        <v>44317.791449838187</v>
      </c>
      <c r="AB12052">
        <v>290993</v>
      </c>
      <c r="AC12052">
        <v>44316.020011574074</v>
      </c>
      <c r="AE12052">
        <v>290993</v>
      </c>
      <c r="AF12052" s="21">
        <v>44316.020011574074</v>
      </c>
      <c r="AG12052"/>
    </row>
    <row r="12053" spans="1:33" x14ac:dyDescent="0.25">
      <c r="A12053">
        <v>39394</v>
      </c>
      <c r="B12053" s="2">
        <v>44317.625904110842</v>
      </c>
      <c r="C12053">
        <v>174707</v>
      </c>
      <c r="D12053">
        <v>95024</v>
      </c>
      <c r="E12053" s="45">
        <v>17</v>
      </c>
      <c r="F12053" s="44">
        <v>6</v>
      </c>
      <c r="G12053" s="45">
        <v>2</v>
      </c>
      <c r="H12053" s="2">
        <v>44317.709237444178</v>
      </c>
      <c r="AB12053">
        <v>291021</v>
      </c>
      <c r="AC12053">
        <v>44311.753020833334</v>
      </c>
      <c r="AE12053">
        <v>291021</v>
      </c>
      <c r="AF12053" s="21">
        <v>44311.753020833334</v>
      </c>
      <c r="AG12053"/>
    </row>
    <row r="12054" spans="1:33" x14ac:dyDescent="0.25">
      <c r="A12054">
        <v>39397</v>
      </c>
      <c r="B12054" s="2">
        <v>44317.628019417476</v>
      </c>
      <c r="C12054">
        <v>185075</v>
      </c>
      <c r="D12054">
        <v>182191</v>
      </c>
      <c r="E12054" s="45">
        <v>19</v>
      </c>
      <c r="F12054" s="44">
        <v>6</v>
      </c>
      <c r="G12054" s="45">
        <v>4</v>
      </c>
      <c r="H12054" s="2">
        <v>44317.79468608414</v>
      </c>
      <c r="AB12054">
        <v>291055</v>
      </c>
      <c r="AC12054">
        <v>44374.451643518521</v>
      </c>
      <c r="AE12054">
        <v>291055</v>
      </c>
      <c r="AF12054" s="21">
        <v>44374.451643518521</v>
      </c>
      <c r="AG12054"/>
    </row>
    <row r="12055" spans="1:33" x14ac:dyDescent="0.25">
      <c r="A12055">
        <v>39401</v>
      </c>
      <c r="B12055" s="2">
        <v>44317.628423948219</v>
      </c>
      <c r="C12055">
        <v>347210</v>
      </c>
      <c r="D12055">
        <v>154256</v>
      </c>
      <c r="E12055" s="45">
        <v>16</v>
      </c>
      <c r="F12055" s="44">
        <v>6</v>
      </c>
      <c r="G12055" s="45">
        <v>1</v>
      </c>
      <c r="H12055" s="2">
        <v>44317.670090614884</v>
      </c>
      <c r="AB12055">
        <v>291120</v>
      </c>
      <c r="AC12055">
        <v>44406.641770833332</v>
      </c>
      <c r="AE12055">
        <v>291120</v>
      </c>
      <c r="AF12055" s="21">
        <v>44406.641770833332</v>
      </c>
      <c r="AG12055"/>
    </row>
    <row r="12056" spans="1:33" x14ac:dyDescent="0.25">
      <c r="A12056">
        <v>39406</v>
      </c>
      <c r="B12056" s="2">
        <v>44317.628828478963</v>
      </c>
      <c r="C12056">
        <v>321055</v>
      </c>
      <c r="D12056">
        <v>312836</v>
      </c>
      <c r="E12056" s="45">
        <v>17</v>
      </c>
      <c r="F12056" s="44">
        <v>6</v>
      </c>
      <c r="G12056" s="45">
        <v>2</v>
      </c>
      <c r="H12056" s="2">
        <v>44317.712161812298</v>
      </c>
      <c r="AB12056">
        <v>291124</v>
      </c>
      <c r="AC12056">
        <v>44342.320173611108</v>
      </c>
      <c r="AE12056">
        <v>291124</v>
      </c>
      <c r="AF12056" s="21">
        <v>44342.320173611108</v>
      </c>
      <c r="AG12056"/>
    </row>
    <row r="12057" spans="1:33" x14ac:dyDescent="0.25">
      <c r="A12057">
        <v>39407</v>
      </c>
      <c r="B12057" s="2">
        <v>44317.629233009706</v>
      </c>
      <c r="C12057">
        <v>271611</v>
      </c>
      <c r="D12057">
        <v>343491</v>
      </c>
      <c r="E12057" s="45">
        <v>18</v>
      </c>
      <c r="F12057" s="44">
        <v>6</v>
      </c>
      <c r="G12057" s="45">
        <v>3</v>
      </c>
      <c r="H12057" s="2">
        <v>44317.754233009706</v>
      </c>
      <c r="AB12057">
        <v>291173</v>
      </c>
      <c r="AC12057">
        <v>44320.567337962966</v>
      </c>
      <c r="AE12057">
        <v>291173</v>
      </c>
      <c r="AF12057" s="21">
        <v>44320.567337962966</v>
      </c>
      <c r="AG12057"/>
    </row>
    <row r="12058" spans="1:33" x14ac:dyDescent="0.25">
      <c r="A12058">
        <v>39412</v>
      </c>
      <c r="B12058" s="2">
        <v>44317.629637540456</v>
      </c>
      <c r="C12058">
        <v>61704</v>
      </c>
      <c r="D12058">
        <v>103402</v>
      </c>
      <c r="E12058" s="45">
        <v>15</v>
      </c>
      <c r="F12058" s="44">
        <v>6</v>
      </c>
      <c r="G12058" s="45">
        <v>0</v>
      </c>
      <c r="H12058" s="2">
        <v>44317.629637540456</v>
      </c>
      <c r="AB12058">
        <v>291174</v>
      </c>
      <c r="AC12058">
        <v>44346.542662037034</v>
      </c>
      <c r="AE12058">
        <v>291174</v>
      </c>
      <c r="AF12058" s="21">
        <v>44346.542662037034</v>
      </c>
      <c r="AG12058"/>
    </row>
    <row r="12059" spans="1:33" x14ac:dyDescent="0.25">
      <c r="A12059">
        <v>39413</v>
      </c>
      <c r="B12059" s="2">
        <v>44317.6300420712</v>
      </c>
      <c r="C12059">
        <v>69973</v>
      </c>
      <c r="D12059">
        <v>463778</v>
      </c>
      <c r="E12059" s="45">
        <v>16</v>
      </c>
      <c r="F12059" s="44">
        <v>6</v>
      </c>
      <c r="G12059" s="45">
        <v>1</v>
      </c>
      <c r="H12059" s="2">
        <v>44317.671708737864</v>
      </c>
      <c r="AB12059">
        <v>291201</v>
      </c>
      <c r="AC12059">
        <v>44389.770416666666</v>
      </c>
      <c r="AE12059">
        <v>291201</v>
      </c>
      <c r="AF12059" s="21">
        <v>44389.770416666666</v>
      </c>
      <c r="AG12059"/>
    </row>
    <row r="12060" spans="1:33" x14ac:dyDescent="0.25">
      <c r="A12060">
        <v>39418</v>
      </c>
      <c r="B12060" s="2">
        <v>44317.630446601943</v>
      </c>
      <c r="C12060">
        <v>57356</v>
      </c>
      <c r="D12060">
        <v>453926</v>
      </c>
      <c r="E12060" s="45">
        <v>17</v>
      </c>
      <c r="F12060" s="44">
        <v>6</v>
      </c>
      <c r="G12060" s="45">
        <v>2</v>
      </c>
      <c r="H12060" s="2">
        <v>44317.713779935279</v>
      </c>
      <c r="AB12060">
        <v>291202</v>
      </c>
      <c r="AC12060">
        <v>44305.953668981485</v>
      </c>
      <c r="AE12060">
        <v>291202</v>
      </c>
      <c r="AF12060" s="21">
        <v>44305.953668981485</v>
      </c>
      <c r="AG12060"/>
    </row>
    <row r="12061" spans="1:33" x14ac:dyDescent="0.25">
      <c r="A12061">
        <v>39420</v>
      </c>
      <c r="B12061" s="2">
        <v>44317.630446601943</v>
      </c>
      <c r="C12061">
        <v>303510</v>
      </c>
      <c r="D12061">
        <v>401945</v>
      </c>
      <c r="E12061" s="45">
        <v>17</v>
      </c>
      <c r="F12061" s="44">
        <v>6</v>
      </c>
      <c r="G12061" s="45">
        <v>2</v>
      </c>
      <c r="H12061" s="2">
        <v>44317.713779935279</v>
      </c>
      <c r="AB12061">
        <v>291284</v>
      </c>
      <c r="AC12061">
        <v>44344.249328703707</v>
      </c>
      <c r="AE12061">
        <v>291284</v>
      </c>
      <c r="AF12061" s="21">
        <v>44344.249328703707</v>
      </c>
      <c r="AG12061"/>
    </row>
    <row r="12062" spans="1:33" x14ac:dyDescent="0.25">
      <c r="A12062">
        <v>39425</v>
      </c>
      <c r="B12062" s="2">
        <v>44317.63084810938</v>
      </c>
      <c r="C12062">
        <v>151137</v>
      </c>
      <c r="D12062">
        <v>8501</v>
      </c>
      <c r="E12062" s="45">
        <v>15</v>
      </c>
      <c r="F12062" s="44">
        <v>6</v>
      </c>
      <c r="G12062" s="45">
        <v>0</v>
      </c>
      <c r="H12062" s="2">
        <v>44317.63084810938</v>
      </c>
      <c r="AB12062">
        <v>291288</v>
      </c>
      <c r="AC12062">
        <v>44373.895416666666</v>
      </c>
      <c r="AE12062">
        <v>291288</v>
      </c>
      <c r="AF12062" s="21">
        <v>44373.895416666666</v>
      </c>
      <c r="AG12062"/>
    </row>
    <row r="12063" spans="1:33" x14ac:dyDescent="0.25">
      <c r="A12063">
        <v>39429</v>
      </c>
      <c r="B12063" s="2">
        <v>44317.630851132686</v>
      </c>
      <c r="C12063">
        <v>107825</v>
      </c>
      <c r="D12063">
        <v>411922</v>
      </c>
      <c r="E12063" s="45">
        <v>18</v>
      </c>
      <c r="F12063" s="44">
        <v>6</v>
      </c>
      <c r="G12063" s="45">
        <v>3</v>
      </c>
      <c r="H12063" s="2">
        <v>44317.755851132686</v>
      </c>
      <c r="AB12063">
        <v>291303</v>
      </c>
      <c r="AC12063">
        <v>44330.861435185187</v>
      </c>
      <c r="AE12063">
        <v>291303</v>
      </c>
      <c r="AF12063" s="21">
        <v>44330.861435185187</v>
      </c>
      <c r="AG12063"/>
    </row>
    <row r="12064" spans="1:33" x14ac:dyDescent="0.25">
      <c r="A12064">
        <v>39430</v>
      </c>
      <c r="B12064" s="2">
        <v>44317.630851132686</v>
      </c>
      <c r="C12064">
        <v>255188</v>
      </c>
      <c r="D12064">
        <v>241927</v>
      </c>
      <c r="E12064" s="45">
        <v>18</v>
      </c>
      <c r="F12064" s="44">
        <v>6</v>
      </c>
      <c r="G12064" s="45">
        <v>3</v>
      </c>
      <c r="H12064" s="2">
        <v>44317.755851132686</v>
      </c>
      <c r="AB12064">
        <v>291336</v>
      </c>
      <c r="AC12064">
        <v>44315.490069444444</v>
      </c>
      <c r="AE12064">
        <v>291336</v>
      </c>
      <c r="AF12064" s="21">
        <v>44315.490069444444</v>
      </c>
      <c r="AG12064"/>
    </row>
    <row r="12065" spans="1:33" x14ac:dyDescent="0.25">
      <c r="A12065">
        <v>39432</v>
      </c>
      <c r="B12065" s="2">
        <v>44317.631660194173</v>
      </c>
      <c r="C12065">
        <v>327048</v>
      </c>
      <c r="D12065">
        <v>392434</v>
      </c>
      <c r="E12065" s="45">
        <v>20</v>
      </c>
      <c r="F12065" s="44">
        <v>6</v>
      </c>
      <c r="G12065" s="45">
        <v>5</v>
      </c>
      <c r="H12065" s="2">
        <v>44317.839993527508</v>
      </c>
      <c r="AB12065">
        <v>291355</v>
      </c>
      <c r="AC12065">
        <v>44369.074999999997</v>
      </c>
      <c r="AE12065">
        <v>291355</v>
      </c>
      <c r="AF12065" s="21">
        <v>44369.074999999997</v>
      </c>
      <c r="AG12065"/>
    </row>
    <row r="12066" spans="1:33" x14ac:dyDescent="0.25">
      <c r="A12066">
        <v>39433</v>
      </c>
      <c r="B12066" s="2">
        <v>44317.63166019418</v>
      </c>
      <c r="C12066">
        <v>318142</v>
      </c>
      <c r="D12066">
        <v>267535</v>
      </c>
      <c r="E12066" s="45">
        <v>16</v>
      </c>
      <c r="F12066" s="44">
        <v>6</v>
      </c>
      <c r="G12066" s="45">
        <v>1</v>
      </c>
      <c r="H12066" s="2">
        <v>44317.673326860844</v>
      </c>
      <c r="AB12066">
        <v>291385</v>
      </c>
      <c r="AC12066">
        <v>44400.719039351854</v>
      </c>
      <c r="AE12066">
        <v>291385</v>
      </c>
      <c r="AF12066" s="21">
        <v>44400.719039351854</v>
      </c>
      <c r="AG12066"/>
    </row>
    <row r="12067" spans="1:33" x14ac:dyDescent="0.25">
      <c r="A12067">
        <v>39434</v>
      </c>
      <c r="B12067" s="2">
        <v>44317.633278317153</v>
      </c>
      <c r="C12067">
        <v>310691</v>
      </c>
      <c r="D12067">
        <v>436070</v>
      </c>
      <c r="E12067" s="45">
        <v>16</v>
      </c>
      <c r="F12067" s="44">
        <v>6</v>
      </c>
      <c r="G12067" s="45">
        <v>1</v>
      </c>
      <c r="H12067" s="2">
        <v>44317.674944983817</v>
      </c>
      <c r="AB12067">
        <v>291407</v>
      </c>
      <c r="AC12067">
        <v>44403.710138888891</v>
      </c>
      <c r="AE12067">
        <v>291407</v>
      </c>
      <c r="AF12067" s="21">
        <v>44403.710138888891</v>
      </c>
      <c r="AG12067"/>
    </row>
    <row r="12068" spans="1:33" x14ac:dyDescent="0.25">
      <c r="A12068">
        <v>39438</v>
      </c>
      <c r="B12068" s="2">
        <v>44317.633899960325</v>
      </c>
      <c r="C12068">
        <v>81893</v>
      </c>
      <c r="D12068">
        <v>230507</v>
      </c>
      <c r="E12068" s="45">
        <v>16</v>
      </c>
      <c r="F12068" s="44">
        <v>6</v>
      </c>
      <c r="G12068" s="45">
        <v>1</v>
      </c>
      <c r="H12068" s="2">
        <v>44317.675566626989</v>
      </c>
      <c r="AB12068">
        <v>291446</v>
      </c>
      <c r="AC12068">
        <v>44324.030671296299</v>
      </c>
      <c r="AE12068">
        <v>291446</v>
      </c>
      <c r="AF12068" s="21">
        <v>44324.030671296299</v>
      </c>
      <c r="AG12068"/>
    </row>
    <row r="12069" spans="1:33" x14ac:dyDescent="0.25">
      <c r="A12069">
        <v>39439</v>
      </c>
      <c r="B12069" s="2">
        <v>44317.634087378639</v>
      </c>
      <c r="C12069">
        <v>257994</v>
      </c>
      <c r="D12069">
        <v>411922</v>
      </c>
      <c r="E12069" s="45">
        <v>18</v>
      </c>
      <c r="F12069" s="44">
        <v>6</v>
      </c>
      <c r="G12069" s="45">
        <v>3</v>
      </c>
      <c r="H12069" s="2">
        <v>44317.759087378639</v>
      </c>
      <c r="AB12069">
        <v>291453</v>
      </c>
      <c r="AC12069">
        <v>44304.085949074077</v>
      </c>
      <c r="AE12069">
        <v>291453</v>
      </c>
      <c r="AF12069" s="21">
        <v>44304.085949074077</v>
      </c>
      <c r="AG12069"/>
    </row>
    <row r="12070" spans="1:33" x14ac:dyDescent="0.25">
      <c r="A12070">
        <v>39441</v>
      </c>
      <c r="B12070" s="2">
        <v>44317.635300970869</v>
      </c>
      <c r="C12070">
        <v>278845</v>
      </c>
      <c r="D12070">
        <v>53136</v>
      </c>
      <c r="E12070" s="45">
        <v>17</v>
      </c>
      <c r="F12070" s="44">
        <v>6</v>
      </c>
      <c r="G12070" s="45">
        <v>2</v>
      </c>
      <c r="H12070" s="2">
        <v>44317.718634304205</v>
      </c>
      <c r="AB12070">
        <v>291475</v>
      </c>
      <c r="AC12070">
        <v>44315.678587962961</v>
      </c>
      <c r="AE12070">
        <v>291475</v>
      </c>
      <c r="AF12070" s="21">
        <v>44315.678587962961</v>
      </c>
      <c r="AG12070"/>
    </row>
    <row r="12071" spans="1:33" x14ac:dyDescent="0.25">
      <c r="A12071">
        <v>39442</v>
      </c>
      <c r="B12071" s="2">
        <v>44317.635639515363</v>
      </c>
      <c r="C12071">
        <v>174637</v>
      </c>
      <c r="D12071">
        <v>175120</v>
      </c>
      <c r="E12071" s="45">
        <v>15</v>
      </c>
      <c r="F12071" s="44">
        <v>6</v>
      </c>
      <c r="G12071" s="45">
        <v>0</v>
      </c>
      <c r="H12071" s="2">
        <v>44317.635639515363</v>
      </c>
      <c r="AB12071">
        <v>291492</v>
      </c>
      <c r="AC12071">
        <v>44343.835543981484</v>
      </c>
      <c r="AE12071">
        <v>291492</v>
      </c>
      <c r="AF12071" s="21">
        <v>44343.835543981484</v>
      </c>
      <c r="AG12071"/>
    </row>
    <row r="12072" spans="1:33" x14ac:dyDescent="0.25">
      <c r="A12072">
        <v>39443</v>
      </c>
      <c r="B12072" s="2">
        <v>44317.636463515119</v>
      </c>
      <c r="C12072">
        <v>22010</v>
      </c>
      <c r="D12072">
        <v>180055</v>
      </c>
      <c r="E12072" s="45">
        <v>16</v>
      </c>
      <c r="F12072" s="44">
        <v>6</v>
      </c>
      <c r="G12072" s="45">
        <v>1</v>
      </c>
      <c r="H12072" s="2">
        <v>44317.678130181783</v>
      </c>
      <c r="AB12072">
        <v>291498</v>
      </c>
      <c r="AC12072">
        <v>44376.877615740741</v>
      </c>
      <c r="AE12072">
        <v>291498</v>
      </c>
      <c r="AF12072" s="21">
        <v>44376.877615740741</v>
      </c>
      <c r="AG12072"/>
    </row>
    <row r="12073" spans="1:33" x14ac:dyDescent="0.25">
      <c r="A12073">
        <v>39447</v>
      </c>
      <c r="B12073" s="2">
        <v>44317.638132686086</v>
      </c>
      <c r="C12073">
        <v>1536</v>
      </c>
      <c r="D12073">
        <v>250679</v>
      </c>
      <c r="E12073" s="45">
        <v>16</v>
      </c>
      <c r="F12073" s="44">
        <v>6</v>
      </c>
      <c r="G12073" s="45">
        <v>1</v>
      </c>
      <c r="H12073" s="2">
        <v>44317.679799352751</v>
      </c>
      <c r="AB12073">
        <v>291499</v>
      </c>
      <c r="AC12073">
        <v>44343.972685185188</v>
      </c>
      <c r="AE12073">
        <v>291499</v>
      </c>
      <c r="AF12073" s="21">
        <v>44343.972685185188</v>
      </c>
      <c r="AG12073"/>
    </row>
    <row r="12074" spans="1:33" x14ac:dyDescent="0.25">
      <c r="A12074">
        <v>39450</v>
      </c>
      <c r="B12074" s="2">
        <v>44317.638132686086</v>
      </c>
      <c r="C12074">
        <v>282919</v>
      </c>
      <c r="D12074">
        <v>411922</v>
      </c>
      <c r="E12074" s="45">
        <v>16</v>
      </c>
      <c r="F12074" s="44">
        <v>6</v>
      </c>
      <c r="G12074" s="45">
        <v>1</v>
      </c>
      <c r="H12074" s="2">
        <v>44317.679799352751</v>
      </c>
      <c r="AB12074">
        <v>291503</v>
      </c>
      <c r="AC12074">
        <v>44312.266365740739</v>
      </c>
      <c r="AE12074">
        <v>291503</v>
      </c>
      <c r="AF12074" s="21">
        <v>44312.266365740739</v>
      </c>
      <c r="AG12074"/>
    </row>
    <row r="12075" spans="1:33" x14ac:dyDescent="0.25">
      <c r="A12075">
        <v>39455</v>
      </c>
      <c r="B12075" s="2">
        <v>44317.638264107183</v>
      </c>
      <c r="C12075">
        <v>69823</v>
      </c>
      <c r="D12075">
        <v>154256</v>
      </c>
      <c r="E12075" s="45">
        <v>16</v>
      </c>
      <c r="F12075" s="44">
        <v>6</v>
      </c>
      <c r="G12075" s="45">
        <v>1</v>
      </c>
      <c r="H12075" s="2">
        <v>44317.679930773847</v>
      </c>
      <c r="AB12075">
        <v>291507</v>
      </c>
      <c r="AC12075">
        <v>44385.089328703703</v>
      </c>
      <c r="AE12075">
        <v>291507</v>
      </c>
      <c r="AF12075" s="21">
        <v>44385.089328703703</v>
      </c>
      <c r="AG12075"/>
    </row>
    <row r="12076" spans="1:33" x14ac:dyDescent="0.25">
      <c r="A12076">
        <v>39458</v>
      </c>
      <c r="B12076" s="2">
        <v>44317.638537216822</v>
      </c>
      <c r="C12076">
        <v>268124</v>
      </c>
      <c r="D12076">
        <v>232400</v>
      </c>
      <c r="E12076" s="45">
        <v>17</v>
      </c>
      <c r="F12076" s="44">
        <v>6</v>
      </c>
      <c r="G12076" s="45">
        <v>2</v>
      </c>
      <c r="H12076" s="2">
        <v>44317.721870550158</v>
      </c>
      <c r="AB12076">
        <v>291525</v>
      </c>
      <c r="AC12076">
        <v>44374.964583333334</v>
      </c>
      <c r="AE12076">
        <v>291525</v>
      </c>
      <c r="AF12076" s="21">
        <v>44374.964583333334</v>
      </c>
      <c r="AG12076"/>
    </row>
    <row r="12077" spans="1:33" x14ac:dyDescent="0.25">
      <c r="A12077">
        <v>39460</v>
      </c>
      <c r="B12077" s="2">
        <v>44317.640559870553</v>
      </c>
      <c r="C12077">
        <v>30862</v>
      </c>
      <c r="D12077">
        <v>471403</v>
      </c>
      <c r="E12077" s="45">
        <v>18</v>
      </c>
      <c r="F12077" s="44">
        <v>6</v>
      </c>
      <c r="G12077" s="45">
        <v>3</v>
      </c>
      <c r="H12077" s="2">
        <v>44317.765559870553</v>
      </c>
      <c r="AB12077">
        <v>291543</v>
      </c>
      <c r="AC12077">
        <v>44352.253460648149</v>
      </c>
      <c r="AE12077">
        <v>291543</v>
      </c>
      <c r="AF12077" s="21">
        <v>44352.253460648149</v>
      </c>
      <c r="AG12077"/>
    </row>
    <row r="12078" spans="1:33" x14ac:dyDescent="0.25">
      <c r="A12078">
        <v>39463</v>
      </c>
      <c r="B12078" s="2">
        <v>44317.64136893204</v>
      </c>
      <c r="C12078">
        <v>207036</v>
      </c>
      <c r="D12078">
        <v>366805</v>
      </c>
      <c r="E12078" s="45">
        <v>16</v>
      </c>
      <c r="F12078" s="44">
        <v>6</v>
      </c>
      <c r="G12078" s="45">
        <v>1</v>
      </c>
      <c r="H12078" s="2">
        <v>44317.683035598704</v>
      </c>
      <c r="AB12078">
        <v>291550</v>
      </c>
      <c r="AC12078">
        <v>44316.777291666665</v>
      </c>
      <c r="AE12078">
        <v>291550</v>
      </c>
      <c r="AF12078" s="21">
        <v>44316.777291666665</v>
      </c>
      <c r="AG12078"/>
    </row>
    <row r="12079" spans="1:33" x14ac:dyDescent="0.25">
      <c r="A12079">
        <v>39466</v>
      </c>
      <c r="B12079" s="2">
        <v>44317.641773462783</v>
      </c>
      <c r="C12079">
        <v>175047</v>
      </c>
      <c r="D12079">
        <v>179296</v>
      </c>
      <c r="E12079" s="45">
        <v>21</v>
      </c>
      <c r="F12079" s="44">
        <v>6</v>
      </c>
      <c r="G12079" s="45">
        <v>6</v>
      </c>
      <c r="H12079" s="2">
        <v>44317.891773462783</v>
      </c>
      <c r="AB12079">
        <v>291560</v>
      </c>
      <c r="AC12079">
        <v>44301.789027777777</v>
      </c>
      <c r="AE12079">
        <v>291560</v>
      </c>
      <c r="AF12079" s="21">
        <v>44301.789027777777</v>
      </c>
      <c r="AG12079"/>
    </row>
    <row r="12080" spans="1:33" x14ac:dyDescent="0.25">
      <c r="A12080">
        <v>39470</v>
      </c>
      <c r="B12080" s="2">
        <v>44317.641773462783</v>
      </c>
      <c r="C12080">
        <v>263279</v>
      </c>
      <c r="D12080">
        <v>176818</v>
      </c>
      <c r="E12080" s="45">
        <v>17</v>
      </c>
      <c r="F12080" s="44">
        <v>6</v>
      </c>
      <c r="G12080" s="45">
        <v>2</v>
      </c>
      <c r="H12080" s="2">
        <v>44317.725106796119</v>
      </c>
      <c r="AB12080">
        <v>291573</v>
      </c>
      <c r="AC12080">
        <v>44304.036562499998</v>
      </c>
      <c r="AE12080">
        <v>291573</v>
      </c>
      <c r="AF12080" s="21">
        <v>44304.036562499998</v>
      </c>
      <c r="AG12080"/>
    </row>
    <row r="12081" spans="1:33" x14ac:dyDescent="0.25">
      <c r="A12081">
        <v>39473</v>
      </c>
      <c r="B12081" s="2">
        <v>44317.64298705502</v>
      </c>
      <c r="C12081">
        <v>40360</v>
      </c>
      <c r="D12081">
        <v>126396</v>
      </c>
      <c r="E12081" s="45">
        <v>16</v>
      </c>
      <c r="F12081" s="44">
        <v>6</v>
      </c>
      <c r="G12081" s="45">
        <v>1</v>
      </c>
      <c r="H12081" s="2">
        <v>44317.684653721684</v>
      </c>
      <c r="AB12081">
        <v>291584</v>
      </c>
      <c r="AC12081">
        <v>44376.961759259262</v>
      </c>
      <c r="AE12081">
        <v>291584</v>
      </c>
      <c r="AF12081" s="21">
        <v>44376.961759259262</v>
      </c>
      <c r="AG12081"/>
    </row>
    <row r="12082" spans="1:33" x14ac:dyDescent="0.25">
      <c r="A12082">
        <v>39476</v>
      </c>
      <c r="B12082" s="2">
        <v>44317.64298705502</v>
      </c>
      <c r="C12082">
        <v>112663</v>
      </c>
      <c r="D12082">
        <v>82901</v>
      </c>
      <c r="E12082" s="45">
        <v>16</v>
      </c>
      <c r="F12082" s="44">
        <v>6</v>
      </c>
      <c r="G12082" s="45">
        <v>1</v>
      </c>
      <c r="H12082" s="2">
        <v>44317.684653721684</v>
      </c>
      <c r="AB12082">
        <v>291622</v>
      </c>
      <c r="AC12082">
        <v>44435.966608796298</v>
      </c>
      <c r="AE12082">
        <v>291622</v>
      </c>
      <c r="AF12082" s="21">
        <v>44435.966608796298</v>
      </c>
      <c r="AG12082"/>
    </row>
    <row r="12083" spans="1:33" x14ac:dyDescent="0.25">
      <c r="A12083">
        <v>39477</v>
      </c>
      <c r="B12083" s="2">
        <v>44317.643391585756</v>
      </c>
      <c r="C12083">
        <v>77322</v>
      </c>
      <c r="D12083">
        <v>214668</v>
      </c>
      <c r="E12083" s="45">
        <v>17</v>
      </c>
      <c r="F12083" s="44">
        <v>6</v>
      </c>
      <c r="G12083" s="45">
        <v>2</v>
      </c>
      <c r="H12083" s="2">
        <v>44317.726724919092</v>
      </c>
      <c r="AB12083">
        <v>291636</v>
      </c>
      <c r="AC12083">
        <v>44383.675347222219</v>
      </c>
      <c r="AE12083">
        <v>291636</v>
      </c>
      <c r="AF12083" s="21">
        <v>44383.675347222219</v>
      </c>
      <c r="AG12083"/>
    </row>
    <row r="12084" spans="1:33" x14ac:dyDescent="0.25">
      <c r="A12084">
        <v>39480</v>
      </c>
      <c r="B12084" s="2">
        <v>44317.64541423948</v>
      </c>
      <c r="C12084">
        <v>263728</v>
      </c>
      <c r="D12084">
        <v>250679</v>
      </c>
      <c r="E12084" s="45">
        <v>18</v>
      </c>
      <c r="F12084" s="44">
        <v>6</v>
      </c>
      <c r="G12084" s="45">
        <v>3</v>
      </c>
      <c r="H12084" s="2">
        <v>44317.77041423948</v>
      </c>
      <c r="AB12084">
        <v>291657</v>
      </c>
      <c r="AC12084">
        <v>44299.877210648148</v>
      </c>
      <c r="AE12084">
        <v>291657</v>
      </c>
      <c r="AF12084" s="21">
        <v>44299.877210648148</v>
      </c>
      <c r="AG12084"/>
    </row>
    <row r="12085" spans="1:33" x14ac:dyDescent="0.25">
      <c r="A12085">
        <v>39483</v>
      </c>
      <c r="B12085" s="2">
        <v>44317.645666666664</v>
      </c>
      <c r="C12085">
        <v>34036</v>
      </c>
      <c r="D12085">
        <v>435646</v>
      </c>
      <c r="E12085" s="45">
        <v>17</v>
      </c>
      <c r="F12085" s="44">
        <v>6</v>
      </c>
      <c r="G12085" s="45">
        <v>2</v>
      </c>
      <c r="H12085" s="2">
        <v>44317.728999999999</v>
      </c>
      <c r="AB12085">
        <v>291658</v>
      </c>
      <c r="AC12085">
        <v>44337.382337962961</v>
      </c>
      <c r="AE12085">
        <v>291658</v>
      </c>
      <c r="AF12085" s="21">
        <v>44337.382337962961</v>
      </c>
      <c r="AG12085"/>
    </row>
    <row r="12086" spans="1:33" x14ac:dyDescent="0.25">
      <c r="A12086">
        <v>39485</v>
      </c>
      <c r="B12086" s="2">
        <v>44317.64581877023</v>
      </c>
      <c r="C12086">
        <v>103573</v>
      </c>
      <c r="D12086">
        <v>411922</v>
      </c>
      <c r="E12086" s="45">
        <v>15</v>
      </c>
      <c r="F12086" s="44">
        <v>6</v>
      </c>
      <c r="G12086" s="45">
        <v>0</v>
      </c>
      <c r="H12086" s="2">
        <v>44317.64581877023</v>
      </c>
      <c r="AB12086">
        <v>291692</v>
      </c>
      <c r="AC12086">
        <v>44310.412407407406</v>
      </c>
      <c r="AE12086">
        <v>291692</v>
      </c>
      <c r="AF12086" s="21">
        <v>44310.412407407406</v>
      </c>
      <c r="AG12086"/>
    </row>
    <row r="12087" spans="1:33" x14ac:dyDescent="0.25">
      <c r="A12087">
        <v>39490</v>
      </c>
      <c r="B12087" s="2">
        <v>44317.646223300973</v>
      </c>
      <c r="C12087">
        <v>289666</v>
      </c>
      <c r="D12087">
        <v>109999</v>
      </c>
      <c r="E12087" s="45">
        <v>16</v>
      </c>
      <c r="F12087" s="44">
        <v>6</v>
      </c>
      <c r="G12087" s="45">
        <v>1</v>
      </c>
      <c r="H12087" s="2">
        <v>44317.687889967638</v>
      </c>
      <c r="AB12087">
        <v>291755</v>
      </c>
      <c r="AC12087">
        <v>44306.42291666667</v>
      </c>
      <c r="AE12087">
        <v>291755</v>
      </c>
      <c r="AF12087" s="21">
        <v>44306.42291666667</v>
      </c>
      <c r="AG12087"/>
    </row>
    <row r="12088" spans="1:33" x14ac:dyDescent="0.25">
      <c r="A12088">
        <v>39494</v>
      </c>
      <c r="B12088" s="2">
        <v>44317.646333333338</v>
      </c>
      <c r="C12088">
        <v>137791</v>
      </c>
      <c r="D12088">
        <v>411922</v>
      </c>
      <c r="E12088" s="45">
        <v>16</v>
      </c>
      <c r="F12088" s="44">
        <v>6</v>
      </c>
      <c r="G12088" s="45">
        <v>1</v>
      </c>
      <c r="H12088" s="2">
        <v>44317.688000000002</v>
      </c>
      <c r="AB12088">
        <v>291769</v>
      </c>
      <c r="AC12088">
        <v>44294.3675</v>
      </c>
      <c r="AE12088">
        <v>291769</v>
      </c>
      <c r="AF12088" s="21">
        <v>44294.3675</v>
      </c>
      <c r="AG12088"/>
    </row>
    <row r="12089" spans="1:33" x14ac:dyDescent="0.25">
      <c r="A12089">
        <v>39495</v>
      </c>
      <c r="B12089" s="2">
        <v>44317.64703236246</v>
      </c>
      <c r="C12089">
        <v>63113</v>
      </c>
      <c r="D12089">
        <v>411922</v>
      </c>
      <c r="E12089" s="45">
        <v>18</v>
      </c>
      <c r="F12089" s="44">
        <v>6</v>
      </c>
      <c r="G12089" s="45">
        <v>3</v>
      </c>
      <c r="H12089" s="2">
        <v>44317.77203236246</v>
      </c>
      <c r="AB12089">
        <v>291806</v>
      </c>
      <c r="AC12089">
        <v>44433.610625000001</v>
      </c>
      <c r="AE12089">
        <v>291806</v>
      </c>
      <c r="AF12089" s="21">
        <v>44433.610625000001</v>
      </c>
      <c r="AG12089"/>
    </row>
    <row r="12090" spans="1:33" x14ac:dyDescent="0.25">
      <c r="A12090">
        <v>39499</v>
      </c>
      <c r="B12090" s="2">
        <v>44317.64703236246</v>
      </c>
      <c r="C12090">
        <v>69754</v>
      </c>
      <c r="D12090">
        <v>411922</v>
      </c>
      <c r="E12090" s="45">
        <v>18</v>
      </c>
      <c r="F12090" s="44">
        <v>6</v>
      </c>
      <c r="G12090" s="45">
        <v>3</v>
      </c>
      <c r="H12090" s="2">
        <v>44317.77203236246</v>
      </c>
      <c r="AB12090">
        <v>291813</v>
      </c>
      <c r="AC12090">
        <v>44398.798321759263</v>
      </c>
      <c r="AE12090">
        <v>291813</v>
      </c>
      <c r="AF12090" s="21">
        <v>44398.798321759263</v>
      </c>
      <c r="AG12090"/>
    </row>
    <row r="12091" spans="1:33" x14ac:dyDescent="0.25">
      <c r="A12091">
        <v>39503</v>
      </c>
      <c r="B12091" s="2">
        <v>44317.647436893203</v>
      </c>
      <c r="C12091">
        <v>34043</v>
      </c>
      <c r="D12091">
        <v>118549</v>
      </c>
      <c r="E12091" s="45">
        <v>15</v>
      </c>
      <c r="F12091" s="44">
        <v>6</v>
      </c>
      <c r="G12091" s="45">
        <v>0</v>
      </c>
      <c r="H12091" s="2">
        <v>44317.647436893203</v>
      </c>
      <c r="AB12091">
        <v>291820</v>
      </c>
      <c r="AC12091">
        <v>44374.142824074072</v>
      </c>
      <c r="AE12091">
        <v>291820</v>
      </c>
      <c r="AF12091" s="21">
        <v>44374.142824074072</v>
      </c>
      <c r="AG12091"/>
    </row>
    <row r="12092" spans="1:33" x14ac:dyDescent="0.25">
      <c r="A12092">
        <v>39507</v>
      </c>
      <c r="B12092" s="2">
        <v>44317.647841423954</v>
      </c>
      <c r="C12092">
        <v>5016</v>
      </c>
      <c r="D12092">
        <v>158978</v>
      </c>
      <c r="E12092" s="45">
        <v>16</v>
      </c>
      <c r="F12092" s="44">
        <v>6</v>
      </c>
      <c r="G12092" s="45">
        <v>1</v>
      </c>
      <c r="H12092" s="2">
        <v>44317.689508090618</v>
      </c>
      <c r="AB12092">
        <v>291829</v>
      </c>
      <c r="AC12092">
        <v>44403.761111111111</v>
      </c>
      <c r="AE12092">
        <v>291829</v>
      </c>
      <c r="AF12092" s="21">
        <v>44403.761111111111</v>
      </c>
      <c r="AG12092"/>
    </row>
    <row r="12093" spans="1:33" x14ac:dyDescent="0.25">
      <c r="A12093">
        <v>39508</v>
      </c>
      <c r="B12093" s="2">
        <v>44317.649055016183</v>
      </c>
      <c r="C12093">
        <v>48475</v>
      </c>
      <c r="D12093">
        <v>380527</v>
      </c>
      <c r="E12093" s="45">
        <v>15</v>
      </c>
      <c r="F12093" s="44">
        <v>6</v>
      </c>
      <c r="G12093" s="45">
        <v>0</v>
      </c>
      <c r="H12093" s="2">
        <v>44317.649055016183</v>
      </c>
      <c r="AB12093">
        <v>291852</v>
      </c>
      <c r="AC12093">
        <v>44406.654328703706</v>
      </c>
      <c r="AE12093">
        <v>291852</v>
      </c>
      <c r="AF12093" s="21">
        <v>44406.654328703706</v>
      </c>
      <c r="AG12093"/>
    </row>
    <row r="12094" spans="1:33" x14ac:dyDescent="0.25">
      <c r="A12094">
        <v>39511</v>
      </c>
      <c r="B12094" s="2">
        <v>44317.64986407767</v>
      </c>
      <c r="C12094">
        <v>246429</v>
      </c>
      <c r="D12094">
        <v>224670</v>
      </c>
      <c r="E12094" s="45">
        <v>17</v>
      </c>
      <c r="F12094" s="44">
        <v>6</v>
      </c>
      <c r="G12094" s="45">
        <v>2</v>
      </c>
      <c r="H12094" s="2">
        <v>44317.733197411006</v>
      </c>
      <c r="AB12094">
        <v>291860</v>
      </c>
      <c r="AC12094">
        <v>44323.486840277779</v>
      </c>
      <c r="AE12094">
        <v>291860</v>
      </c>
      <c r="AF12094" s="21">
        <v>44323.486840277779</v>
      </c>
      <c r="AG12094"/>
    </row>
    <row r="12095" spans="1:33" x14ac:dyDescent="0.25">
      <c r="A12095">
        <v>39513</v>
      </c>
      <c r="B12095" s="2">
        <v>44317.651112399668</v>
      </c>
      <c r="C12095">
        <v>23497</v>
      </c>
      <c r="D12095">
        <v>146665</v>
      </c>
      <c r="E12095" s="45">
        <v>15</v>
      </c>
      <c r="F12095" s="44">
        <v>6</v>
      </c>
      <c r="G12095" s="45">
        <v>0</v>
      </c>
      <c r="H12095" s="2">
        <v>44317.651112399668</v>
      </c>
      <c r="AB12095">
        <v>291869</v>
      </c>
      <c r="AC12095">
        <v>44289.59039351852</v>
      </c>
      <c r="AE12095">
        <v>291869</v>
      </c>
      <c r="AF12095" s="21">
        <v>44289.59039351852</v>
      </c>
      <c r="AG12095"/>
    </row>
    <row r="12096" spans="1:33" x14ac:dyDescent="0.25">
      <c r="A12096">
        <v>39517</v>
      </c>
      <c r="B12096" s="2">
        <v>44317.651482200643</v>
      </c>
      <c r="C12096">
        <v>334974</v>
      </c>
      <c r="D12096">
        <v>250771</v>
      </c>
      <c r="E12096" s="45">
        <v>17</v>
      </c>
      <c r="F12096" s="44">
        <v>6</v>
      </c>
      <c r="G12096" s="45">
        <v>2</v>
      </c>
      <c r="H12096" s="2">
        <v>44317.734815533979</v>
      </c>
      <c r="AB12096">
        <v>291914</v>
      </c>
      <c r="AC12096">
        <v>44403.911597222221</v>
      </c>
      <c r="AE12096">
        <v>291914</v>
      </c>
      <c r="AF12096" s="21">
        <v>44403.911597222221</v>
      </c>
      <c r="AG12096"/>
    </row>
    <row r="12097" spans="1:33" x14ac:dyDescent="0.25">
      <c r="A12097">
        <v>39521</v>
      </c>
      <c r="B12097" s="2">
        <v>44317.652291262137</v>
      </c>
      <c r="C12097">
        <v>100402</v>
      </c>
      <c r="D12097">
        <v>270101</v>
      </c>
      <c r="E12097" s="45">
        <v>15</v>
      </c>
      <c r="F12097" s="44">
        <v>6</v>
      </c>
      <c r="G12097" s="45">
        <v>0</v>
      </c>
      <c r="H12097" s="2">
        <v>44317.652291262137</v>
      </c>
      <c r="AB12097">
        <v>291915</v>
      </c>
      <c r="AC12097">
        <v>44343.587164351855</v>
      </c>
      <c r="AE12097">
        <v>291915</v>
      </c>
      <c r="AF12097" s="21">
        <v>44343.587164351855</v>
      </c>
      <c r="AG12097"/>
    </row>
    <row r="12098" spans="1:33" x14ac:dyDescent="0.25">
      <c r="A12098">
        <v>39524</v>
      </c>
      <c r="B12098" s="2">
        <v>44317.65431391586</v>
      </c>
      <c r="C12098">
        <v>118347</v>
      </c>
      <c r="D12098">
        <v>5151</v>
      </c>
      <c r="E12098" s="45">
        <v>16</v>
      </c>
      <c r="F12098" s="44">
        <v>6</v>
      </c>
      <c r="G12098" s="45">
        <v>1</v>
      </c>
      <c r="H12098" s="2">
        <v>44317.695980582524</v>
      </c>
      <c r="AB12098">
        <v>291917</v>
      </c>
      <c r="AC12098">
        <v>44315.891770833332</v>
      </c>
      <c r="AE12098">
        <v>291917</v>
      </c>
      <c r="AF12098" s="21">
        <v>44315.891770833332</v>
      </c>
      <c r="AG12098"/>
    </row>
    <row r="12099" spans="1:33" x14ac:dyDescent="0.25">
      <c r="A12099">
        <v>39525</v>
      </c>
      <c r="B12099" s="2">
        <v>44317.654683065281</v>
      </c>
      <c r="C12099">
        <v>284828</v>
      </c>
      <c r="D12099">
        <v>170185</v>
      </c>
      <c r="E12099" s="45">
        <v>16</v>
      </c>
      <c r="F12099" s="44">
        <v>6</v>
      </c>
      <c r="G12099" s="45">
        <v>1</v>
      </c>
      <c r="H12099" s="2">
        <v>44317.696349731945</v>
      </c>
      <c r="AB12099">
        <v>291995</v>
      </c>
      <c r="AC12099">
        <v>44391.093333333331</v>
      </c>
      <c r="AE12099">
        <v>291995</v>
      </c>
      <c r="AF12099" s="21">
        <v>44391.093333333331</v>
      </c>
      <c r="AG12099"/>
    </row>
    <row r="12100" spans="1:33" x14ac:dyDescent="0.25">
      <c r="A12100">
        <v>39529</v>
      </c>
      <c r="B12100" s="2">
        <v>44317.654718446596</v>
      </c>
      <c r="C12100">
        <v>20928</v>
      </c>
      <c r="D12100">
        <v>21760</v>
      </c>
      <c r="E12100" s="45">
        <v>17</v>
      </c>
      <c r="F12100" s="44">
        <v>6</v>
      </c>
      <c r="G12100" s="45">
        <v>2</v>
      </c>
      <c r="H12100" s="2">
        <v>44317.738051779932</v>
      </c>
      <c r="AB12100">
        <v>292018</v>
      </c>
      <c r="AC12100">
        <v>44408.299629629626</v>
      </c>
      <c r="AE12100">
        <v>292018</v>
      </c>
      <c r="AF12100" s="21">
        <v>44408.299629629626</v>
      </c>
      <c r="AG12100"/>
    </row>
    <row r="12101" spans="1:33" x14ac:dyDescent="0.25">
      <c r="A12101">
        <v>39533</v>
      </c>
      <c r="B12101" s="2">
        <v>44317.655122977347</v>
      </c>
      <c r="C12101">
        <v>78264</v>
      </c>
      <c r="D12101">
        <v>62570</v>
      </c>
      <c r="E12101" s="45">
        <v>18</v>
      </c>
      <c r="F12101" s="44">
        <v>6</v>
      </c>
      <c r="G12101" s="45">
        <v>3</v>
      </c>
      <c r="H12101" s="2">
        <v>44317.780122977347</v>
      </c>
      <c r="AB12101">
        <v>292019</v>
      </c>
      <c r="AC12101">
        <v>44358.649050925924</v>
      </c>
      <c r="AE12101">
        <v>292019</v>
      </c>
      <c r="AF12101" s="21">
        <v>44358.649050925924</v>
      </c>
      <c r="AG12101"/>
    </row>
    <row r="12102" spans="1:33" x14ac:dyDescent="0.25">
      <c r="A12102">
        <v>39536</v>
      </c>
      <c r="B12102" s="2">
        <v>44317.65552750809</v>
      </c>
      <c r="C12102">
        <v>254489</v>
      </c>
      <c r="D12102">
        <v>406570</v>
      </c>
      <c r="E12102" s="45">
        <v>15</v>
      </c>
      <c r="F12102" s="44">
        <v>6</v>
      </c>
      <c r="G12102" s="45">
        <v>0</v>
      </c>
      <c r="H12102" s="2">
        <v>44317.65552750809</v>
      </c>
      <c r="AB12102">
        <v>292029</v>
      </c>
      <c r="AC12102">
        <v>44384.617094907408</v>
      </c>
      <c r="AE12102">
        <v>292029</v>
      </c>
      <c r="AF12102" s="21">
        <v>44384.617094907408</v>
      </c>
      <c r="AG12102"/>
    </row>
    <row r="12103" spans="1:33" x14ac:dyDescent="0.25">
      <c r="A12103">
        <v>39538</v>
      </c>
      <c r="B12103" s="2">
        <v>44317.656741100327</v>
      </c>
      <c r="C12103">
        <v>272359</v>
      </c>
      <c r="D12103">
        <v>21550</v>
      </c>
      <c r="E12103" s="45">
        <v>18</v>
      </c>
      <c r="F12103" s="44">
        <v>6</v>
      </c>
      <c r="G12103" s="45">
        <v>3</v>
      </c>
      <c r="H12103" s="2">
        <v>44317.781741100327</v>
      </c>
      <c r="AB12103">
        <v>292032</v>
      </c>
      <c r="AC12103">
        <v>44372.5705787037</v>
      </c>
      <c r="AE12103">
        <v>292032</v>
      </c>
      <c r="AF12103" s="21">
        <v>44372.5705787037</v>
      </c>
      <c r="AG12103"/>
    </row>
    <row r="12104" spans="1:33" x14ac:dyDescent="0.25">
      <c r="A12104">
        <v>39540</v>
      </c>
      <c r="B12104" s="2">
        <v>44317.657155064546</v>
      </c>
      <c r="C12104">
        <v>311383</v>
      </c>
      <c r="D12104">
        <v>198146</v>
      </c>
      <c r="E12104" s="45">
        <v>3</v>
      </c>
      <c r="F12104" s="44">
        <v>7</v>
      </c>
      <c r="G12104" s="45">
        <v>12</v>
      </c>
      <c r="H12104" s="2">
        <v>44318.157155064546</v>
      </c>
      <c r="AB12104">
        <v>292034</v>
      </c>
      <c r="AC12104">
        <v>44372.683842592596</v>
      </c>
      <c r="AE12104">
        <v>292034</v>
      </c>
      <c r="AF12104" s="21">
        <v>44372.683842592596</v>
      </c>
      <c r="AG12104"/>
    </row>
    <row r="12105" spans="1:33" x14ac:dyDescent="0.25">
      <c r="A12105">
        <v>39543</v>
      </c>
      <c r="B12105" s="2">
        <v>44317.657550161814</v>
      </c>
      <c r="C12105">
        <v>251578</v>
      </c>
      <c r="D12105">
        <v>118549</v>
      </c>
      <c r="E12105" s="45">
        <v>16</v>
      </c>
      <c r="F12105" s="44">
        <v>6</v>
      </c>
      <c r="G12105" s="45">
        <v>1</v>
      </c>
      <c r="H12105" s="2">
        <v>44317.699216828478</v>
      </c>
      <c r="AB12105">
        <v>292037</v>
      </c>
      <c r="AC12105">
        <v>44351.052372685182</v>
      </c>
      <c r="AE12105">
        <v>292037</v>
      </c>
      <c r="AF12105" s="21">
        <v>44351.052372685182</v>
      </c>
      <c r="AG12105"/>
    </row>
    <row r="12106" spans="1:33" x14ac:dyDescent="0.25">
      <c r="A12106">
        <v>39545</v>
      </c>
      <c r="B12106" s="2">
        <v>44317.658000000003</v>
      </c>
      <c r="C12106">
        <v>303007</v>
      </c>
      <c r="D12106">
        <v>473327</v>
      </c>
      <c r="E12106" s="45">
        <v>18</v>
      </c>
      <c r="F12106" s="44">
        <v>6</v>
      </c>
      <c r="G12106" s="45">
        <v>3</v>
      </c>
      <c r="H12106" s="2">
        <v>44317.783000000003</v>
      </c>
      <c r="AB12106">
        <v>292041</v>
      </c>
      <c r="AC12106">
        <v>44300.341203703705</v>
      </c>
      <c r="AE12106">
        <v>292041</v>
      </c>
      <c r="AF12106" s="21">
        <v>44300.341203703705</v>
      </c>
      <c r="AG12106"/>
    </row>
    <row r="12107" spans="1:33" x14ac:dyDescent="0.25">
      <c r="A12107">
        <v>39550</v>
      </c>
      <c r="B12107" s="2">
        <v>44317.6583592233</v>
      </c>
      <c r="C12107">
        <v>111305</v>
      </c>
      <c r="D12107">
        <v>401945</v>
      </c>
      <c r="E12107" s="45">
        <v>22</v>
      </c>
      <c r="F12107" s="44">
        <v>6</v>
      </c>
      <c r="G12107" s="45">
        <v>7</v>
      </c>
      <c r="H12107" s="2">
        <v>44317.950025889964</v>
      </c>
      <c r="AB12107">
        <v>292072</v>
      </c>
      <c r="AC12107">
        <v>44310.833113425928</v>
      </c>
      <c r="AE12107">
        <v>292072</v>
      </c>
      <c r="AF12107" s="21">
        <v>44310.833113425928</v>
      </c>
      <c r="AG12107"/>
    </row>
    <row r="12108" spans="1:33" x14ac:dyDescent="0.25">
      <c r="A12108">
        <v>39553</v>
      </c>
      <c r="B12108" s="2">
        <v>44317.660786407767</v>
      </c>
      <c r="C12108">
        <v>326228</v>
      </c>
      <c r="D12108">
        <v>153893</v>
      </c>
      <c r="E12108" s="45">
        <v>16</v>
      </c>
      <c r="F12108" s="44">
        <v>6</v>
      </c>
      <c r="G12108" s="45">
        <v>1</v>
      </c>
      <c r="H12108" s="2">
        <v>44317.702453074431</v>
      </c>
      <c r="AB12108">
        <v>292130</v>
      </c>
      <c r="AC12108">
        <v>44342.864664351851</v>
      </c>
      <c r="AE12108">
        <v>292130</v>
      </c>
      <c r="AF12108" s="21">
        <v>44342.864664351851</v>
      </c>
      <c r="AG12108"/>
    </row>
    <row r="12109" spans="1:33" x14ac:dyDescent="0.25">
      <c r="A12109">
        <v>39554</v>
      </c>
      <c r="B12109" s="2">
        <v>44317.66119093851</v>
      </c>
      <c r="C12109">
        <v>155514</v>
      </c>
      <c r="D12109">
        <v>230507</v>
      </c>
      <c r="E12109" s="45">
        <v>17</v>
      </c>
      <c r="F12109" s="44">
        <v>6</v>
      </c>
      <c r="G12109" s="45">
        <v>2</v>
      </c>
      <c r="H12109" s="2">
        <v>44317.744524271846</v>
      </c>
      <c r="AB12109">
        <v>292135</v>
      </c>
      <c r="AC12109">
        <v>44337.564108796294</v>
      </c>
      <c r="AE12109">
        <v>292135</v>
      </c>
      <c r="AF12109" s="21">
        <v>44337.564108796294</v>
      </c>
      <c r="AG12109"/>
    </row>
    <row r="12110" spans="1:33" x14ac:dyDescent="0.25">
      <c r="A12110">
        <v>39558</v>
      </c>
      <c r="B12110" s="2">
        <v>44317.662404530747</v>
      </c>
      <c r="C12110">
        <v>94676</v>
      </c>
      <c r="D12110">
        <v>470762</v>
      </c>
      <c r="E12110" s="45">
        <v>16</v>
      </c>
      <c r="F12110" s="44">
        <v>6</v>
      </c>
      <c r="G12110" s="45">
        <v>1</v>
      </c>
      <c r="H12110" s="2">
        <v>44317.704071197411</v>
      </c>
      <c r="AB12110">
        <v>292154</v>
      </c>
      <c r="AC12110">
        <v>44316.911192129628</v>
      </c>
      <c r="AE12110">
        <v>292154</v>
      </c>
      <c r="AF12110" s="21">
        <v>44316.911192129628</v>
      </c>
      <c r="AG12110"/>
    </row>
    <row r="12111" spans="1:33" x14ac:dyDescent="0.25">
      <c r="A12111">
        <v>39562</v>
      </c>
      <c r="B12111" s="2">
        <v>44317.663213592234</v>
      </c>
      <c r="C12111">
        <v>6721</v>
      </c>
      <c r="D12111">
        <v>411922</v>
      </c>
      <c r="E12111" s="45">
        <v>18</v>
      </c>
      <c r="F12111" s="44">
        <v>6</v>
      </c>
      <c r="G12111" s="45">
        <v>3</v>
      </c>
      <c r="H12111" s="2">
        <v>44317.788213592234</v>
      </c>
      <c r="AB12111">
        <v>292232</v>
      </c>
      <c r="AC12111">
        <v>44386.808437500003</v>
      </c>
      <c r="AE12111">
        <v>292232</v>
      </c>
      <c r="AF12111" s="21">
        <v>44386.808437500003</v>
      </c>
      <c r="AG12111"/>
    </row>
    <row r="12112" spans="1:33" x14ac:dyDescent="0.25">
      <c r="A12112">
        <v>39565</v>
      </c>
      <c r="B12112" s="2">
        <v>44317.663618122977</v>
      </c>
      <c r="C12112">
        <v>68554</v>
      </c>
      <c r="D12112">
        <v>175663</v>
      </c>
      <c r="E12112" s="45">
        <v>19</v>
      </c>
      <c r="F12112" s="44">
        <v>6</v>
      </c>
      <c r="G12112" s="45">
        <v>4</v>
      </c>
      <c r="H12112" s="2">
        <v>44317.830284789641</v>
      </c>
      <c r="AB12112">
        <v>292250</v>
      </c>
      <c r="AC12112">
        <v>44312.544687499998</v>
      </c>
      <c r="AE12112">
        <v>292250</v>
      </c>
      <c r="AF12112" s="21">
        <v>44312.544687499998</v>
      </c>
      <c r="AG12112"/>
    </row>
    <row r="12113" spans="1:33" x14ac:dyDescent="0.25">
      <c r="A12113">
        <v>39567</v>
      </c>
      <c r="B12113" s="2">
        <v>44317.663618122977</v>
      </c>
      <c r="C12113">
        <v>133317</v>
      </c>
      <c r="D12113">
        <v>411922</v>
      </c>
      <c r="E12113" s="45">
        <v>15</v>
      </c>
      <c r="F12113" s="44">
        <v>6</v>
      </c>
      <c r="G12113" s="45">
        <v>0</v>
      </c>
      <c r="H12113" s="2">
        <v>44317.663618122977</v>
      </c>
      <c r="AB12113">
        <v>292335</v>
      </c>
      <c r="AC12113">
        <v>44313.814108796294</v>
      </c>
      <c r="AE12113">
        <v>292335</v>
      </c>
      <c r="AF12113" s="21">
        <v>44313.814108796294</v>
      </c>
      <c r="AG12113"/>
    </row>
    <row r="12114" spans="1:33" x14ac:dyDescent="0.25">
      <c r="A12114">
        <v>39571</v>
      </c>
      <c r="B12114" s="2">
        <v>44317.663618122977</v>
      </c>
      <c r="C12114">
        <v>218326</v>
      </c>
      <c r="D12114">
        <v>43842</v>
      </c>
      <c r="E12114" s="45">
        <v>15</v>
      </c>
      <c r="F12114" s="44">
        <v>6</v>
      </c>
      <c r="G12114" s="45">
        <v>0</v>
      </c>
      <c r="H12114" s="2">
        <v>44317.663618122977</v>
      </c>
      <c r="AB12114">
        <v>292338</v>
      </c>
      <c r="AC12114">
        <v>44373.382337962961</v>
      </c>
      <c r="AE12114">
        <v>292338</v>
      </c>
      <c r="AF12114" s="21">
        <v>44373.382337962961</v>
      </c>
      <c r="AG12114"/>
    </row>
    <row r="12115" spans="1:33" x14ac:dyDescent="0.25">
      <c r="A12115">
        <v>39572</v>
      </c>
      <c r="B12115" s="2">
        <v>44317.6656407767</v>
      </c>
      <c r="C12115">
        <v>238366</v>
      </c>
      <c r="D12115">
        <v>58674</v>
      </c>
      <c r="E12115" s="45">
        <v>16</v>
      </c>
      <c r="F12115" s="44">
        <v>6</v>
      </c>
      <c r="G12115" s="45">
        <v>1</v>
      </c>
      <c r="H12115" s="2">
        <v>44317.707307443365</v>
      </c>
      <c r="AB12115">
        <v>292368</v>
      </c>
      <c r="AC12115">
        <v>44355.90997685185</v>
      </c>
      <c r="AE12115">
        <v>292368</v>
      </c>
      <c r="AF12115" s="21">
        <v>44355.90997685185</v>
      </c>
      <c r="AG12115"/>
    </row>
    <row r="12116" spans="1:33" x14ac:dyDescent="0.25">
      <c r="A12116">
        <v>39574</v>
      </c>
      <c r="B12116" s="2">
        <v>44317.666045307444</v>
      </c>
      <c r="C12116">
        <v>154327</v>
      </c>
      <c r="D12116">
        <v>244574</v>
      </c>
      <c r="E12116" s="45">
        <v>17</v>
      </c>
      <c r="F12116" s="44">
        <v>6</v>
      </c>
      <c r="G12116" s="45">
        <v>2</v>
      </c>
      <c r="H12116" s="2">
        <v>44317.749378640779</v>
      </c>
      <c r="AB12116">
        <v>292424</v>
      </c>
      <c r="AC12116">
        <v>44316.145416666666</v>
      </c>
      <c r="AE12116">
        <v>292424</v>
      </c>
      <c r="AF12116" s="21">
        <v>44316.145416666666</v>
      </c>
      <c r="AG12116"/>
    </row>
    <row r="12117" spans="1:33" x14ac:dyDescent="0.25">
      <c r="A12117">
        <v>39578</v>
      </c>
      <c r="B12117" s="2">
        <v>44317.666045307444</v>
      </c>
      <c r="C12117">
        <v>236284</v>
      </c>
      <c r="D12117">
        <v>351192</v>
      </c>
      <c r="E12117" s="45">
        <v>17</v>
      </c>
      <c r="F12117" s="44">
        <v>6</v>
      </c>
      <c r="G12117" s="45">
        <v>2</v>
      </c>
      <c r="H12117" s="2">
        <v>44317.749378640779</v>
      </c>
      <c r="AB12117">
        <v>292467</v>
      </c>
      <c r="AC12117">
        <v>44303.761678240742</v>
      </c>
      <c r="AE12117">
        <v>292467</v>
      </c>
      <c r="AF12117" s="21">
        <v>44303.761678240742</v>
      </c>
      <c r="AG12117"/>
    </row>
    <row r="12118" spans="1:33" x14ac:dyDescent="0.25">
      <c r="A12118">
        <v>39582</v>
      </c>
      <c r="B12118" s="2">
        <v>44317.666432691425</v>
      </c>
      <c r="C12118">
        <v>176887</v>
      </c>
      <c r="D12118">
        <v>351192</v>
      </c>
      <c r="E12118" s="45">
        <v>17</v>
      </c>
      <c r="F12118" s="44">
        <v>6</v>
      </c>
      <c r="G12118" s="45">
        <v>2</v>
      </c>
      <c r="H12118" s="2">
        <v>44317.749766024761</v>
      </c>
      <c r="AB12118">
        <v>292491</v>
      </c>
      <c r="AC12118">
        <v>44317.961759259262</v>
      </c>
      <c r="AE12118">
        <v>292491</v>
      </c>
      <c r="AF12118" s="21">
        <v>44317.961759259262</v>
      </c>
      <c r="AG12118"/>
    </row>
    <row r="12119" spans="1:33" x14ac:dyDescent="0.25">
      <c r="A12119">
        <v>39586</v>
      </c>
      <c r="B12119" s="2">
        <v>44317.667663430417</v>
      </c>
      <c r="C12119">
        <v>94652</v>
      </c>
      <c r="D12119">
        <v>347008</v>
      </c>
      <c r="E12119" s="45">
        <v>18</v>
      </c>
      <c r="F12119" s="44">
        <v>6</v>
      </c>
      <c r="G12119" s="45">
        <v>2</v>
      </c>
      <c r="H12119" s="2">
        <v>44317.750996763752</v>
      </c>
      <c r="AB12119">
        <v>292499</v>
      </c>
      <c r="AC12119">
        <v>44293.485625000001</v>
      </c>
      <c r="AE12119">
        <v>292499</v>
      </c>
      <c r="AF12119" s="21">
        <v>44293.485625000001</v>
      </c>
      <c r="AG12119"/>
    </row>
    <row r="12120" spans="1:33" x14ac:dyDescent="0.25">
      <c r="A12120">
        <v>39590</v>
      </c>
      <c r="B12120" s="2">
        <v>44317.667663430417</v>
      </c>
      <c r="C12120">
        <v>162358</v>
      </c>
      <c r="D12120">
        <v>118549</v>
      </c>
      <c r="E12120" s="45">
        <v>18</v>
      </c>
      <c r="F12120" s="44">
        <v>6</v>
      </c>
      <c r="G12120" s="45">
        <v>2</v>
      </c>
      <c r="H12120" s="2">
        <v>44317.750996763752</v>
      </c>
      <c r="AB12120">
        <v>292506</v>
      </c>
      <c r="AC12120">
        <v>44346.417256944442</v>
      </c>
      <c r="AE12120">
        <v>292506</v>
      </c>
      <c r="AF12120" s="21">
        <v>44346.417256944442</v>
      </c>
      <c r="AG12120"/>
    </row>
    <row r="12121" spans="1:33" x14ac:dyDescent="0.25">
      <c r="A12121">
        <v>39593</v>
      </c>
      <c r="B12121" s="2">
        <v>44317.668877022654</v>
      </c>
      <c r="C12121">
        <v>4300</v>
      </c>
      <c r="D12121">
        <v>16029</v>
      </c>
      <c r="E12121" s="45">
        <v>17</v>
      </c>
      <c r="F12121" s="44">
        <v>6</v>
      </c>
      <c r="G12121" s="45">
        <v>1</v>
      </c>
      <c r="H12121" s="2">
        <v>44317.710543689318</v>
      </c>
      <c r="AB12121">
        <v>292520</v>
      </c>
      <c r="AC12121">
        <v>44373.87195601852</v>
      </c>
      <c r="AE12121">
        <v>292520</v>
      </c>
      <c r="AF12121" s="21">
        <v>44373.87195601852</v>
      </c>
      <c r="AG12121"/>
    </row>
    <row r="12122" spans="1:33" x14ac:dyDescent="0.25">
      <c r="A12122">
        <v>39598</v>
      </c>
      <c r="B12122" s="2">
        <v>44317.668877022654</v>
      </c>
      <c r="C12122">
        <v>333593</v>
      </c>
      <c r="D12122">
        <v>194335</v>
      </c>
      <c r="E12122" s="45">
        <v>17</v>
      </c>
      <c r="F12122" s="44">
        <v>6</v>
      </c>
      <c r="G12122" s="45">
        <v>1</v>
      </c>
      <c r="H12122" s="2">
        <v>44317.710543689318</v>
      </c>
      <c r="AB12122">
        <v>292533</v>
      </c>
      <c r="AC12122">
        <v>44311.131655092591</v>
      </c>
      <c r="AE12122">
        <v>292533</v>
      </c>
      <c r="AF12122" s="21">
        <v>44311.131655092591</v>
      </c>
      <c r="AG12122"/>
    </row>
    <row r="12123" spans="1:33" x14ac:dyDescent="0.25">
      <c r="A12123">
        <v>39601</v>
      </c>
      <c r="B12123" s="2">
        <v>44317.669281553397</v>
      </c>
      <c r="C12123">
        <v>113956</v>
      </c>
      <c r="D12123">
        <v>250679</v>
      </c>
      <c r="E12123" s="45">
        <v>22</v>
      </c>
      <c r="F12123" s="44">
        <v>6</v>
      </c>
      <c r="G12123" s="45">
        <v>6</v>
      </c>
      <c r="H12123" s="2">
        <v>44317.919281553397</v>
      </c>
      <c r="AB12123">
        <v>292535</v>
      </c>
      <c r="AC12123">
        <v>44318.742905092593</v>
      </c>
      <c r="AE12123">
        <v>292535</v>
      </c>
      <c r="AF12123" s="21">
        <v>44318.742905092593</v>
      </c>
      <c r="AG12123"/>
    </row>
    <row r="12124" spans="1:33" x14ac:dyDescent="0.25">
      <c r="A12124">
        <v>39602</v>
      </c>
      <c r="B12124" s="2">
        <v>44317.669942320019</v>
      </c>
      <c r="C12124">
        <v>210937</v>
      </c>
      <c r="D12124">
        <v>471403</v>
      </c>
      <c r="E12124" s="45">
        <v>17</v>
      </c>
      <c r="F12124" s="44">
        <v>6</v>
      </c>
      <c r="G12124" s="45">
        <v>1</v>
      </c>
      <c r="H12124" s="2">
        <v>44317.711608986683</v>
      </c>
      <c r="AB12124">
        <v>292552</v>
      </c>
      <c r="AC12124">
        <v>44375.424942129626</v>
      </c>
      <c r="AE12124">
        <v>292552</v>
      </c>
      <c r="AF12124" s="21">
        <v>44375.424942129626</v>
      </c>
      <c r="AG12124"/>
    </row>
    <row r="12125" spans="1:33" x14ac:dyDescent="0.25">
      <c r="A12125">
        <v>39606</v>
      </c>
      <c r="B12125" s="2">
        <v>44317.67089967637</v>
      </c>
      <c r="C12125">
        <v>86083</v>
      </c>
      <c r="D12125">
        <v>330333</v>
      </c>
      <c r="E12125" s="45">
        <v>18</v>
      </c>
      <c r="F12125" s="44">
        <v>6</v>
      </c>
      <c r="G12125" s="45">
        <v>2</v>
      </c>
      <c r="H12125" s="2">
        <v>44317.754233009706</v>
      </c>
      <c r="AB12125">
        <v>292603</v>
      </c>
      <c r="AC12125">
        <v>44317.377974537034</v>
      </c>
      <c r="AE12125">
        <v>292603</v>
      </c>
      <c r="AF12125" s="21">
        <v>44317.377974537034</v>
      </c>
      <c r="AG12125"/>
    </row>
    <row r="12126" spans="1:33" x14ac:dyDescent="0.25">
      <c r="A12126">
        <v>39610</v>
      </c>
      <c r="B12126" s="2">
        <v>44317.67089967637</v>
      </c>
      <c r="C12126">
        <v>305105</v>
      </c>
      <c r="D12126">
        <v>327968</v>
      </c>
      <c r="E12126" s="45">
        <v>18</v>
      </c>
      <c r="F12126" s="44">
        <v>6</v>
      </c>
      <c r="G12126" s="45">
        <v>2</v>
      </c>
      <c r="H12126" s="2">
        <v>44317.754233009706</v>
      </c>
      <c r="AB12126">
        <v>292605</v>
      </c>
      <c r="AC12126">
        <v>44382.603750000002</v>
      </c>
      <c r="AE12126">
        <v>292605</v>
      </c>
      <c r="AF12126" s="21">
        <v>44382.603750000002</v>
      </c>
      <c r="AG12126"/>
    </row>
    <row r="12127" spans="1:33" x14ac:dyDescent="0.25">
      <c r="A12127">
        <v>39615</v>
      </c>
      <c r="B12127" s="2">
        <v>44317.67089967637</v>
      </c>
      <c r="C12127">
        <v>319890</v>
      </c>
      <c r="D12127">
        <v>411922</v>
      </c>
      <c r="E12127" s="45">
        <v>18</v>
      </c>
      <c r="F12127" s="44">
        <v>6</v>
      </c>
      <c r="G12127" s="45">
        <v>2</v>
      </c>
      <c r="H12127" s="2">
        <v>44317.754233009706</v>
      </c>
      <c r="AB12127">
        <v>292615</v>
      </c>
      <c r="AC12127">
        <v>44286.652696759258</v>
      </c>
      <c r="AE12127">
        <v>292615</v>
      </c>
      <c r="AF12127" s="21">
        <v>44286.652696759258</v>
      </c>
      <c r="AG12127"/>
    </row>
    <row r="12128" spans="1:33" x14ac:dyDescent="0.25">
      <c r="A12128">
        <v>39619</v>
      </c>
      <c r="B12128" s="2">
        <v>44317.670949430831</v>
      </c>
      <c r="C12128">
        <v>89109</v>
      </c>
      <c r="D12128">
        <v>182191</v>
      </c>
      <c r="E12128" s="45">
        <v>18</v>
      </c>
      <c r="F12128" s="44">
        <v>6</v>
      </c>
      <c r="G12128" s="45">
        <v>2</v>
      </c>
      <c r="H12128" s="2">
        <v>44317.754282764166</v>
      </c>
      <c r="AB12128">
        <v>292652</v>
      </c>
      <c r="AC12128">
        <v>44387.412002314813</v>
      </c>
      <c r="AE12128">
        <v>292652</v>
      </c>
      <c r="AF12128" s="21">
        <v>44387.412002314813</v>
      </c>
      <c r="AG12128"/>
    </row>
    <row r="12129" spans="1:33" x14ac:dyDescent="0.25">
      <c r="A12129">
        <v>39622</v>
      </c>
      <c r="B12129" s="2">
        <v>44317.67101046785</v>
      </c>
      <c r="C12129">
        <v>55495</v>
      </c>
      <c r="D12129">
        <v>155428</v>
      </c>
      <c r="E12129" s="45">
        <v>19</v>
      </c>
      <c r="F12129" s="44">
        <v>6</v>
      </c>
      <c r="G12129" s="45">
        <v>3</v>
      </c>
      <c r="H12129" s="2">
        <v>44317.79601046785</v>
      </c>
      <c r="AB12129">
        <v>292662</v>
      </c>
      <c r="AC12129">
        <v>44371.714583333334</v>
      </c>
      <c r="AE12129">
        <v>292662</v>
      </c>
      <c r="AF12129" s="21">
        <v>44371.714583333334</v>
      </c>
      <c r="AG12129"/>
    </row>
    <row r="12130" spans="1:33" x14ac:dyDescent="0.25">
      <c r="A12130">
        <v>39624</v>
      </c>
      <c r="B12130" s="2">
        <v>44317.672113268614</v>
      </c>
      <c r="C12130">
        <v>269721</v>
      </c>
      <c r="D12130">
        <v>17145</v>
      </c>
      <c r="E12130" s="45">
        <v>17</v>
      </c>
      <c r="F12130" s="44">
        <v>6</v>
      </c>
      <c r="G12130" s="45">
        <v>1</v>
      </c>
      <c r="H12130" s="2">
        <v>44317.713779935279</v>
      </c>
      <c r="AB12130">
        <v>292670</v>
      </c>
      <c r="AC12130">
        <v>44289.027002314811</v>
      </c>
      <c r="AE12130">
        <v>292670</v>
      </c>
      <c r="AF12130" s="21">
        <v>44289.027002314811</v>
      </c>
      <c r="AG12130"/>
    </row>
    <row r="12131" spans="1:33" x14ac:dyDescent="0.25">
      <c r="A12131">
        <v>39627</v>
      </c>
      <c r="B12131" s="2">
        <v>44317.67251779935</v>
      </c>
      <c r="C12131">
        <v>209781</v>
      </c>
      <c r="D12131">
        <v>308537</v>
      </c>
      <c r="E12131" s="45">
        <v>18</v>
      </c>
      <c r="F12131" s="44">
        <v>6</v>
      </c>
      <c r="G12131" s="45">
        <v>2</v>
      </c>
      <c r="H12131" s="2">
        <v>44317.755851132686</v>
      </c>
      <c r="AB12131">
        <v>292675</v>
      </c>
      <c r="AC12131">
        <v>44318.626400462963</v>
      </c>
      <c r="AE12131">
        <v>292675</v>
      </c>
      <c r="AF12131" s="21">
        <v>44318.626400462963</v>
      </c>
      <c r="AG12131"/>
    </row>
    <row r="12132" spans="1:33" x14ac:dyDescent="0.25">
      <c r="A12132">
        <v>39629</v>
      </c>
      <c r="B12132" s="2">
        <v>44317.67251779935</v>
      </c>
      <c r="C12132">
        <v>332706</v>
      </c>
      <c r="D12132">
        <v>285680</v>
      </c>
      <c r="E12132" s="45">
        <v>18</v>
      </c>
      <c r="F12132" s="44">
        <v>6</v>
      </c>
      <c r="G12132" s="45">
        <v>2</v>
      </c>
      <c r="H12132" s="2">
        <v>44317.755851132686</v>
      </c>
      <c r="AB12132">
        <v>292687</v>
      </c>
      <c r="AC12132">
        <v>44292.720254629632</v>
      </c>
      <c r="AE12132">
        <v>292687</v>
      </c>
      <c r="AF12132" s="21">
        <v>44292.720254629632</v>
      </c>
      <c r="AG12132"/>
    </row>
    <row r="12133" spans="1:33" x14ac:dyDescent="0.25">
      <c r="A12133">
        <v>39632</v>
      </c>
      <c r="B12133" s="2">
        <v>44317.672933133945</v>
      </c>
      <c r="C12133">
        <v>167350</v>
      </c>
      <c r="D12133">
        <v>63666</v>
      </c>
      <c r="E12133" s="45">
        <v>17</v>
      </c>
      <c r="F12133" s="44">
        <v>6</v>
      </c>
      <c r="G12133" s="45">
        <v>1</v>
      </c>
      <c r="H12133" s="2">
        <v>44317.714599800609</v>
      </c>
      <c r="AB12133">
        <v>292710</v>
      </c>
      <c r="AC12133">
        <v>44342.648240740738</v>
      </c>
      <c r="AE12133">
        <v>292710</v>
      </c>
      <c r="AF12133" s="21">
        <v>44342.648240740738</v>
      </c>
      <c r="AG12133"/>
    </row>
    <row r="12134" spans="1:33" x14ac:dyDescent="0.25">
      <c r="A12134">
        <v>39635</v>
      </c>
      <c r="B12134" s="2">
        <v>44317.673731391587</v>
      </c>
      <c r="C12134">
        <v>94160</v>
      </c>
      <c r="D12134">
        <v>130244</v>
      </c>
      <c r="E12134" s="45">
        <v>17</v>
      </c>
      <c r="F12134" s="44">
        <v>6</v>
      </c>
      <c r="G12134" s="45">
        <v>1</v>
      </c>
      <c r="H12134" s="2">
        <v>44317.715398058252</v>
      </c>
      <c r="AB12134">
        <v>292732</v>
      </c>
      <c r="AC12134">
        <v>44377.536192129628</v>
      </c>
      <c r="AE12134">
        <v>292732</v>
      </c>
      <c r="AF12134" s="21">
        <v>44377.536192129628</v>
      </c>
      <c r="AG12134"/>
    </row>
    <row r="12135" spans="1:33" x14ac:dyDescent="0.25">
      <c r="A12135">
        <v>39636</v>
      </c>
      <c r="B12135" s="2">
        <v>44317.673731391587</v>
      </c>
      <c r="C12135">
        <v>301936</v>
      </c>
      <c r="D12135">
        <v>230507</v>
      </c>
      <c r="E12135" s="45">
        <v>17</v>
      </c>
      <c r="F12135" s="44">
        <v>6</v>
      </c>
      <c r="G12135" s="45">
        <v>1</v>
      </c>
      <c r="H12135" s="2">
        <v>44317.715398058252</v>
      </c>
      <c r="AB12135">
        <v>292761</v>
      </c>
      <c r="AC12135">
        <v>44407.646226851852</v>
      </c>
      <c r="AE12135">
        <v>292761</v>
      </c>
      <c r="AF12135" s="21">
        <v>44407.646226851852</v>
      </c>
      <c r="AG12135"/>
    </row>
    <row r="12136" spans="1:33" x14ac:dyDescent="0.25">
      <c r="A12136">
        <v>39641</v>
      </c>
      <c r="B12136" s="2">
        <v>44317.675754045304</v>
      </c>
      <c r="C12136">
        <v>227687</v>
      </c>
      <c r="D12136">
        <v>347393</v>
      </c>
      <c r="E12136" s="45">
        <v>18</v>
      </c>
      <c r="F12136" s="44">
        <v>6</v>
      </c>
      <c r="G12136" s="45">
        <v>2</v>
      </c>
      <c r="H12136" s="2">
        <v>44317.759087378639</v>
      </c>
      <c r="AB12136">
        <v>292773</v>
      </c>
      <c r="AC12136">
        <v>44372.707303240742</v>
      </c>
      <c r="AE12136">
        <v>292773</v>
      </c>
      <c r="AF12136" s="21">
        <v>44372.707303240742</v>
      </c>
      <c r="AG12136"/>
    </row>
    <row r="12137" spans="1:33" x14ac:dyDescent="0.25">
      <c r="A12137">
        <v>39646</v>
      </c>
      <c r="B12137" s="2">
        <v>44317.675754045304</v>
      </c>
      <c r="C12137">
        <v>247975</v>
      </c>
      <c r="D12137">
        <v>230507</v>
      </c>
      <c r="E12137" s="45">
        <v>18</v>
      </c>
      <c r="F12137" s="44">
        <v>6</v>
      </c>
      <c r="G12137" s="45">
        <v>2</v>
      </c>
      <c r="H12137" s="2">
        <v>44317.759087378639</v>
      </c>
      <c r="AB12137">
        <v>292779</v>
      </c>
      <c r="AC12137">
        <v>44302.825833333336</v>
      </c>
      <c r="AE12137">
        <v>292779</v>
      </c>
      <c r="AF12137" s="21">
        <v>44302.825833333336</v>
      </c>
      <c r="AG12137"/>
    </row>
    <row r="12138" spans="1:33" x14ac:dyDescent="0.25">
      <c r="A12138">
        <v>39648</v>
      </c>
      <c r="B12138" s="2">
        <v>44317.676563106797</v>
      </c>
      <c r="C12138">
        <v>235052</v>
      </c>
      <c r="D12138">
        <v>473323</v>
      </c>
      <c r="E12138" s="45">
        <v>16</v>
      </c>
      <c r="F12138" s="44">
        <v>6</v>
      </c>
      <c r="G12138" s="45">
        <v>0</v>
      </c>
      <c r="H12138" s="2">
        <v>44317.676563106797</v>
      </c>
      <c r="AB12138">
        <v>292784</v>
      </c>
      <c r="AC12138">
        <v>44345.091331018521</v>
      </c>
      <c r="AE12138">
        <v>292784</v>
      </c>
      <c r="AF12138" s="21">
        <v>44345.091331018521</v>
      </c>
      <c r="AG12138"/>
    </row>
    <row r="12139" spans="1:33" x14ac:dyDescent="0.25">
      <c r="A12139">
        <v>39649</v>
      </c>
      <c r="B12139" s="2">
        <v>44317.676563106797</v>
      </c>
      <c r="C12139">
        <v>249647</v>
      </c>
      <c r="D12139">
        <v>182191</v>
      </c>
      <c r="E12139" s="45">
        <v>16</v>
      </c>
      <c r="F12139" s="44">
        <v>6</v>
      </c>
      <c r="G12139" s="45">
        <v>0</v>
      </c>
      <c r="H12139" s="2">
        <v>44317.676563106797</v>
      </c>
      <c r="AB12139">
        <v>292823</v>
      </c>
      <c r="AC12139">
        <v>44344.774328703701</v>
      </c>
      <c r="AE12139">
        <v>292823</v>
      </c>
      <c r="AF12139" s="21">
        <v>44344.774328703701</v>
      </c>
      <c r="AG12139"/>
    </row>
    <row r="12140" spans="1:33" x14ac:dyDescent="0.25">
      <c r="A12140">
        <v>39654</v>
      </c>
      <c r="B12140" s="2">
        <v>44317.67693105869</v>
      </c>
      <c r="C12140">
        <v>70329</v>
      </c>
      <c r="D12140">
        <v>114057</v>
      </c>
      <c r="E12140" s="45">
        <v>18</v>
      </c>
      <c r="F12140" s="44">
        <v>6</v>
      </c>
      <c r="G12140" s="45">
        <v>2</v>
      </c>
      <c r="H12140" s="2">
        <v>44317.760264392025</v>
      </c>
      <c r="AB12140">
        <v>292855</v>
      </c>
      <c r="AC12140">
        <v>44373.023240740738</v>
      </c>
      <c r="AE12140">
        <v>292855</v>
      </c>
      <c r="AF12140" s="21">
        <v>44373.023240740738</v>
      </c>
      <c r="AG12140"/>
    </row>
    <row r="12141" spans="1:33" x14ac:dyDescent="0.25">
      <c r="A12141">
        <v>39655</v>
      </c>
      <c r="B12141" s="2">
        <v>44317.677372168284</v>
      </c>
      <c r="C12141">
        <v>34648</v>
      </c>
      <c r="D12141">
        <v>324893</v>
      </c>
      <c r="E12141" s="45">
        <v>18</v>
      </c>
      <c r="F12141" s="44">
        <v>6</v>
      </c>
      <c r="G12141" s="45">
        <v>2</v>
      </c>
      <c r="H12141" s="2">
        <v>44317.76070550162</v>
      </c>
      <c r="AB12141">
        <v>292876</v>
      </c>
      <c r="AC12141">
        <v>44376.809247685182</v>
      </c>
      <c r="AE12141">
        <v>292876</v>
      </c>
      <c r="AF12141" s="21">
        <v>44376.809247685182</v>
      </c>
      <c r="AG12141"/>
    </row>
    <row r="12142" spans="1:33" x14ac:dyDescent="0.25">
      <c r="A12142">
        <v>39657</v>
      </c>
      <c r="B12142" s="2">
        <v>44317.678585760521</v>
      </c>
      <c r="C12142">
        <v>88309</v>
      </c>
      <c r="D12142">
        <v>411922</v>
      </c>
      <c r="E12142" s="45">
        <v>17</v>
      </c>
      <c r="F12142" s="44">
        <v>6</v>
      </c>
      <c r="G12142" s="45">
        <v>1</v>
      </c>
      <c r="H12142" s="2">
        <v>44317.720252427185</v>
      </c>
      <c r="AB12142">
        <v>292887</v>
      </c>
      <c r="AC12142">
        <v>44345.207835648151</v>
      </c>
      <c r="AE12142">
        <v>292887</v>
      </c>
      <c r="AF12142" s="21">
        <v>44345.207835648151</v>
      </c>
      <c r="AG12142"/>
    </row>
    <row r="12143" spans="1:33" x14ac:dyDescent="0.25">
      <c r="A12143">
        <v>39662</v>
      </c>
      <c r="B12143" s="2">
        <v>44317.678585760521</v>
      </c>
      <c r="C12143">
        <v>314191</v>
      </c>
      <c r="D12143">
        <v>83485</v>
      </c>
      <c r="E12143" s="45">
        <v>17</v>
      </c>
      <c r="F12143" s="44">
        <v>6</v>
      </c>
      <c r="G12143" s="45">
        <v>1</v>
      </c>
      <c r="H12143" s="2">
        <v>44317.720252427185</v>
      </c>
      <c r="AB12143">
        <v>292909</v>
      </c>
      <c r="AC12143">
        <v>44388.117708333331</v>
      </c>
      <c r="AE12143">
        <v>292909</v>
      </c>
      <c r="AF12143" s="21">
        <v>44388.117708333331</v>
      </c>
      <c r="AG12143"/>
    </row>
    <row r="12144" spans="1:33" x14ac:dyDescent="0.25">
      <c r="A12144">
        <v>39664</v>
      </c>
      <c r="B12144" s="2">
        <v>44317.678990291257</v>
      </c>
      <c r="C12144">
        <v>139261</v>
      </c>
      <c r="D12144">
        <v>180863</v>
      </c>
      <c r="E12144" s="45">
        <v>18</v>
      </c>
      <c r="F12144" s="44">
        <v>6</v>
      </c>
      <c r="G12144" s="45">
        <v>2</v>
      </c>
      <c r="H12144" s="2">
        <v>44317.762323624593</v>
      </c>
      <c r="AB12144">
        <v>292913</v>
      </c>
      <c r="AC12144">
        <v>44310.612650462965</v>
      </c>
      <c r="AE12144">
        <v>292913</v>
      </c>
      <c r="AF12144" s="21">
        <v>44310.612650462965</v>
      </c>
      <c r="AG12144"/>
    </row>
    <row r="12145" spans="1:33" x14ac:dyDescent="0.25">
      <c r="A12145">
        <v>39666</v>
      </c>
      <c r="B12145" s="2">
        <v>44317.680203883494</v>
      </c>
      <c r="C12145">
        <v>203480</v>
      </c>
      <c r="D12145">
        <v>119030</v>
      </c>
      <c r="E12145" s="45">
        <v>1</v>
      </c>
      <c r="F12145" s="44">
        <v>7</v>
      </c>
      <c r="G12145" s="45">
        <v>9</v>
      </c>
      <c r="H12145" s="2">
        <v>44318.055203883494</v>
      </c>
      <c r="AB12145">
        <v>292933</v>
      </c>
      <c r="AC12145">
        <v>44345.795092592591</v>
      </c>
      <c r="AE12145">
        <v>292933</v>
      </c>
      <c r="AF12145" s="21">
        <v>44345.795092592591</v>
      </c>
      <c r="AG12145"/>
    </row>
    <row r="12146" spans="1:33" x14ac:dyDescent="0.25">
      <c r="A12146">
        <v>39667</v>
      </c>
      <c r="B12146" s="2">
        <v>44317.68101294498</v>
      </c>
      <c r="C12146">
        <v>246441</v>
      </c>
      <c r="D12146">
        <v>411922</v>
      </c>
      <c r="E12146" s="45">
        <v>19</v>
      </c>
      <c r="F12146" s="44">
        <v>6</v>
      </c>
      <c r="G12146" s="45">
        <v>3</v>
      </c>
      <c r="H12146" s="2">
        <v>44317.80601294498</v>
      </c>
      <c r="AB12146">
        <v>292934</v>
      </c>
      <c r="AC12146">
        <v>44346.646111111113</v>
      </c>
      <c r="AE12146">
        <v>292934</v>
      </c>
      <c r="AF12146" s="21">
        <v>44346.646111111113</v>
      </c>
      <c r="AG12146"/>
    </row>
    <row r="12147" spans="1:33" x14ac:dyDescent="0.25">
      <c r="A12147">
        <v>39670</v>
      </c>
      <c r="B12147" s="2">
        <v>44317.681822006474</v>
      </c>
      <c r="C12147">
        <v>100904</v>
      </c>
      <c r="D12147">
        <v>28360</v>
      </c>
      <c r="E12147" s="45">
        <v>17</v>
      </c>
      <c r="F12147" s="44">
        <v>6</v>
      </c>
      <c r="G12147" s="45">
        <v>1</v>
      </c>
      <c r="H12147" s="2">
        <v>44317.723488673138</v>
      </c>
      <c r="AB12147">
        <v>292984</v>
      </c>
      <c r="AC12147">
        <v>44348.690717592595</v>
      </c>
      <c r="AE12147">
        <v>292984</v>
      </c>
      <c r="AF12147" s="21">
        <v>44348.690717592595</v>
      </c>
      <c r="AG12147"/>
    </row>
    <row r="12148" spans="1:33" x14ac:dyDescent="0.25">
      <c r="A12148">
        <v>39673</v>
      </c>
      <c r="B12148" s="2">
        <v>44317.681822006474</v>
      </c>
      <c r="C12148">
        <v>284376</v>
      </c>
      <c r="D12148">
        <v>42035</v>
      </c>
      <c r="E12148" s="45">
        <v>17</v>
      </c>
      <c r="F12148" s="44">
        <v>6</v>
      </c>
      <c r="G12148" s="45">
        <v>1</v>
      </c>
      <c r="H12148" s="2">
        <v>44317.723488673138</v>
      </c>
      <c r="AB12148">
        <v>292987</v>
      </c>
      <c r="AC12148">
        <v>44372.687083333331</v>
      </c>
      <c r="AE12148">
        <v>292987</v>
      </c>
      <c r="AF12148" s="21">
        <v>44372.687083333331</v>
      </c>
      <c r="AG12148"/>
    </row>
    <row r="12149" spans="1:33" x14ac:dyDescent="0.25">
      <c r="A12149">
        <v>39674</v>
      </c>
      <c r="B12149" s="2">
        <v>44317.682631067961</v>
      </c>
      <c r="C12149">
        <v>73609</v>
      </c>
      <c r="D12149">
        <v>250679</v>
      </c>
      <c r="E12149" s="45">
        <v>19</v>
      </c>
      <c r="F12149" s="44">
        <v>6</v>
      </c>
      <c r="G12149" s="45">
        <v>3</v>
      </c>
      <c r="H12149" s="2">
        <v>44317.807631067961</v>
      </c>
      <c r="AB12149">
        <v>292994</v>
      </c>
      <c r="AC12149">
        <v>44340.171712962961</v>
      </c>
      <c r="AE12149">
        <v>292994</v>
      </c>
      <c r="AF12149" s="21">
        <v>44340.171712962961</v>
      </c>
      <c r="AG12149"/>
    </row>
    <row r="12150" spans="1:33" x14ac:dyDescent="0.25">
      <c r="A12150">
        <v>39675</v>
      </c>
      <c r="B12150" s="2">
        <v>44317.683035598704</v>
      </c>
      <c r="C12150">
        <v>33797</v>
      </c>
      <c r="D12150">
        <v>251572</v>
      </c>
      <c r="E12150" s="45">
        <v>0</v>
      </c>
      <c r="F12150" s="44">
        <v>7</v>
      </c>
      <c r="G12150" s="45">
        <v>8</v>
      </c>
      <c r="H12150" s="2">
        <v>44318.01636893204</v>
      </c>
      <c r="AB12150">
        <v>293008</v>
      </c>
      <c r="AC12150">
        <v>44347.587164351855</v>
      </c>
      <c r="AE12150">
        <v>293008</v>
      </c>
      <c r="AF12150" s="21">
        <v>44347.587164351855</v>
      </c>
      <c r="AG12150"/>
    </row>
    <row r="12151" spans="1:33" x14ac:dyDescent="0.25">
      <c r="A12151">
        <v>39677</v>
      </c>
      <c r="B12151" s="2">
        <v>44317.683844660191</v>
      </c>
      <c r="C12151">
        <v>45933</v>
      </c>
      <c r="D12151">
        <v>158978</v>
      </c>
      <c r="E12151" s="45">
        <v>18</v>
      </c>
      <c r="F12151" s="44">
        <v>6</v>
      </c>
      <c r="G12151" s="45">
        <v>2</v>
      </c>
      <c r="H12151" s="2">
        <v>44317.767177993526</v>
      </c>
      <c r="AB12151">
        <v>293063</v>
      </c>
      <c r="AC12151">
        <v>44308.193668981483</v>
      </c>
      <c r="AE12151">
        <v>293063</v>
      </c>
      <c r="AF12151" s="21">
        <v>44308.193668981483</v>
      </c>
      <c r="AG12151"/>
    </row>
    <row r="12152" spans="1:33" x14ac:dyDescent="0.25">
      <c r="A12152">
        <v>39678</v>
      </c>
      <c r="B12152" s="2">
        <v>44317.683844660191</v>
      </c>
      <c r="C12152">
        <v>169427</v>
      </c>
      <c r="D12152">
        <v>264283</v>
      </c>
      <c r="E12152" s="45">
        <v>18</v>
      </c>
      <c r="F12152" s="44">
        <v>6</v>
      </c>
      <c r="G12152" s="45">
        <v>2</v>
      </c>
      <c r="H12152" s="2">
        <v>44317.767177993526</v>
      </c>
      <c r="AB12152">
        <v>293064</v>
      </c>
      <c r="AC12152">
        <v>44316.7028587963</v>
      </c>
      <c r="AE12152">
        <v>293064</v>
      </c>
      <c r="AF12152" s="21">
        <v>44316.7028587963</v>
      </c>
      <c r="AG12152"/>
    </row>
    <row r="12153" spans="1:33" x14ac:dyDescent="0.25">
      <c r="A12153">
        <v>39679</v>
      </c>
      <c r="B12153" s="2">
        <v>44317.683858760342</v>
      </c>
      <c r="C12153">
        <v>33062</v>
      </c>
      <c r="D12153">
        <v>359800</v>
      </c>
      <c r="E12153" s="45">
        <v>17</v>
      </c>
      <c r="F12153" s="44">
        <v>6</v>
      </c>
      <c r="G12153" s="45">
        <v>1</v>
      </c>
      <c r="H12153" s="2">
        <v>44317.725525427006</v>
      </c>
      <c r="AB12153">
        <v>293065</v>
      </c>
      <c r="AC12153">
        <v>44309.120671296296</v>
      </c>
      <c r="AE12153">
        <v>293065</v>
      </c>
      <c r="AF12153" s="21">
        <v>44309.120671296296</v>
      </c>
      <c r="AG12153"/>
    </row>
    <row r="12154" spans="1:33" x14ac:dyDescent="0.25">
      <c r="A12154">
        <v>39684</v>
      </c>
      <c r="B12154" s="2">
        <v>44317.684249190941</v>
      </c>
      <c r="C12154">
        <v>174406</v>
      </c>
      <c r="D12154">
        <v>137327</v>
      </c>
      <c r="E12154" s="45">
        <v>19</v>
      </c>
      <c r="F12154" s="44">
        <v>6</v>
      </c>
      <c r="G12154" s="45">
        <v>3</v>
      </c>
      <c r="H12154" s="2">
        <v>44317.809249190941</v>
      </c>
      <c r="AB12154">
        <v>293080</v>
      </c>
      <c r="AC12154">
        <v>44346.279733796298</v>
      </c>
      <c r="AE12154">
        <v>293080</v>
      </c>
      <c r="AF12154" s="21">
        <v>44346.279733796298</v>
      </c>
      <c r="AG12154"/>
    </row>
    <row r="12155" spans="1:33" x14ac:dyDescent="0.25">
      <c r="A12155">
        <v>39687</v>
      </c>
      <c r="B12155" s="2">
        <v>44317.687080906144</v>
      </c>
      <c r="C12155">
        <v>147502</v>
      </c>
      <c r="D12155">
        <v>294042</v>
      </c>
      <c r="E12155" s="45">
        <v>18</v>
      </c>
      <c r="F12155" s="44">
        <v>6</v>
      </c>
      <c r="G12155" s="45">
        <v>2</v>
      </c>
      <c r="H12155" s="2">
        <v>44317.77041423948</v>
      </c>
      <c r="AB12155">
        <v>293181</v>
      </c>
      <c r="AC12155">
        <v>44325.555798611109</v>
      </c>
      <c r="AE12155">
        <v>293181</v>
      </c>
      <c r="AF12155" s="21">
        <v>44325.555798611109</v>
      </c>
      <c r="AG12155"/>
    </row>
    <row r="12156" spans="1:33" x14ac:dyDescent="0.25">
      <c r="A12156">
        <v>39691</v>
      </c>
      <c r="B12156" s="2">
        <v>44317.687485436894</v>
      </c>
      <c r="C12156">
        <v>237441</v>
      </c>
      <c r="D12156">
        <v>411922</v>
      </c>
      <c r="E12156" s="45">
        <v>19</v>
      </c>
      <c r="F12156" s="44">
        <v>6</v>
      </c>
      <c r="G12156" s="45">
        <v>3</v>
      </c>
      <c r="H12156" s="2">
        <v>44317.812485436894</v>
      </c>
      <c r="AB12156">
        <v>293192</v>
      </c>
      <c r="AC12156">
        <v>44346.304803240739</v>
      </c>
      <c r="AE12156">
        <v>293192</v>
      </c>
      <c r="AF12156" s="21">
        <v>44346.304803240739</v>
      </c>
      <c r="AG12156"/>
    </row>
    <row r="12157" spans="1:33" x14ac:dyDescent="0.25">
      <c r="A12157">
        <v>39696</v>
      </c>
      <c r="B12157" s="2">
        <v>44317.687889967638</v>
      </c>
      <c r="C12157">
        <v>47845</v>
      </c>
      <c r="D12157">
        <v>413014</v>
      </c>
      <c r="E12157" s="45">
        <v>16</v>
      </c>
      <c r="F12157" s="44">
        <v>6</v>
      </c>
      <c r="G12157" s="45">
        <v>0</v>
      </c>
      <c r="H12157" s="2">
        <v>44317.687889967638</v>
      </c>
      <c r="AB12157">
        <v>293209</v>
      </c>
      <c r="AC12157">
        <v>44348.43141203704</v>
      </c>
      <c r="AE12157">
        <v>293209</v>
      </c>
      <c r="AF12157" s="21">
        <v>44348.43141203704</v>
      </c>
      <c r="AG12157"/>
    </row>
    <row r="12158" spans="1:33" x14ac:dyDescent="0.25">
      <c r="A12158">
        <v>39701</v>
      </c>
      <c r="B12158" s="2">
        <v>44317.688497573778</v>
      </c>
      <c r="C12158">
        <v>83363</v>
      </c>
      <c r="D12158">
        <v>89186</v>
      </c>
      <c r="E12158" s="45">
        <v>17</v>
      </c>
      <c r="F12158" s="44">
        <v>6</v>
      </c>
      <c r="G12158" s="45">
        <v>1</v>
      </c>
      <c r="H12158" s="2">
        <v>44317.730164240442</v>
      </c>
      <c r="AB12158">
        <v>293300</v>
      </c>
      <c r="AC12158">
        <v>44383.932627314818</v>
      </c>
      <c r="AE12158">
        <v>293300</v>
      </c>
      <c r="AF12158" s="21">
        <v>44383.932627314818</v>
      </c>
      <c r="AG12158"/>
    </row>
    <row r="12159" spans="1:33" x14ac:dyDescent="0.25">
      <c r="A12159">
        <v>39704</v>
      </c>
      <c r="B12159" s="2">
        <v>44317.689077425457</v>
      </c>
      <c r="C12159">
        <v>298700</v>
      </c>
      <c r="D12159">
        <v>169720</v>
      </c>
      <c r="E12159" s="45">
        <v>17</v>
      </c>
      <c r="F12159" s="44">
        <v>6</v>
      </c>
      <c r="G12159" s="45">
        <v>1</v>
      </c>
      <c r="H12159" s="2">
        <v>44317.730744092121</v>
      </c>
      <c r="AB12159">
        <v>293339</v>
      </c>
      <c r="AC12159">
        <v>44314.679803240739</v>
      </c>
      <c r="AE12159">
        <v>293339</v>
      </c>
      <c r="AF12159" s="21">
        <v>44314.679803240739</v>
      </c>
      <c r="AG12159"/>
    </row>
    <row r="12160" spans="1:33" x14ac:dyDescent="0.25">
      <c r="A12160">
        <v>39707</v>
      </c>
      <c r="B12160" s="2">
        <v>44317.689103559867</v>
      </c>
      <c r="C12160">
        <v>165253</v>
      </c>
      <c r="D12160">
        <v>347393</v>
      </c>
      <c r="E12160" s="45">
        <v>19</v>
      </c>
      <c r="F12160" s="44">
        <v>6</v>
      </c>
      <c r="G12160" s="45">
        <v>3</v>
      </c>
      <c r="H12160" s="2">
        <v>44317.814103559867</v>
      </c>
      <c r="AB12160">
        <v>293343</v>
      </c>
      <c r="AC12160">
        <v>44401.506273148145</v>
      </c>
      <c r="AE12160">
        <v>293343</v>
      </c>
      <c r="AF12160" s="21">
        <v>44401.506273148145</v>
      </c>
      <c r="AG12160"/>
    </row>
    <row r="12161" spans="1:33" x14ac:dyDescent="0.25">
      <c r="A12161">
        <v>39711</v>
      </c>
      <c r="B12161" s="2">
        <v>44317.689912621361</v>
      </c>
      <c r="C12161">
        <v>314606</v>
      </c>
      <c r="D12161">
        <v>411922</v>
      </c>
      <c r="E12161" s="45">
        <v>17</v>
      </c>
      <c r="F12161" s="44">
        <v>6</v>
      </c>
      <c r="G12161" s="45">
        <v>1</v>
      </c>
      <c r="H12161" s="2">
        <v>44317.731579288025</v>
      </c>
      <c r="AB12161">
        <v>293396</v>
      </c>
      <c r="AC12161">
        <v>44345.877615740741</v>
      </c>
      <c r="AE12161">
        <v>293396</v>
      </c>
      <c r="AF12161" s="21">
        <v>44345.877615740741</v>
      </c>
      <c r="AG12161"/>
    </row>
    <row r="12162" spans="1:33" x14ac:dyDescent="0.25">
      <c r="A12162">
        <v>39715</v>
      </c>
      <c r="B12162" s="2">
        <v>44317.691530744341</v>
      </c>
      <c r="C12162">
        <v>14068</v>
      </c>
      <c r="D12162">
        <v>470762</v>
      </c>
      <c r="E12162" s="45">
        <v>17</v>
      </c>
      <c r="F12162" s="44">
        <v>6</v>
      </c>
      <c r="G12162" s="45">
        <v>1</v>
      </c>
      <c r="H12162" s="2">
        <v>44317.733197411006</v>
      </c>
      <c r="AB12162">
        <v>293432</v>
      </c>
      <c r="AC12162">
        <v>44342.645011574074</v>
      </c>
      <c r="AE12162">
        <v>293432</v>
      </c>
      <c r="AF12162" s="21">
        <v>44342.645011574074</v>
      </c>
      <c r="AG12162"/>
    </row>
    <row r="12163" spans="1:33" x14ac:dyDescent="0.25">
      <c r="A12163">
        <v>39720</v>
      </c>
      <c r="B12163" s="2">
        <v>44317.691530744341</v>
      </c>
      <c r="C12163">
        <v>158188</v>
      </c>
      <c r="D12163">
        <v>252370</v>
      </c>
      <c r="E12163" s="45">
        <v>17</v>
      </c>
      <c r="F12163" s="44">
        <v>6</v>
      </c>
      <c r="G12163" s="45">
        <v>1</v>
      </c>
      <c r="H12163" s="2">
        <v>44317.733197411006</v>
      </c>
      <c r="AB12163">
        <v>293516</v>
      </c>
      <c r="AC12163">
        <v>44309.220659722225</v>
      </c>
      <c r="AE12163">
        <v>293516</v>
      </c>
      <c r="AF12163" s="21">
        <v>44309.220659722225</v>
      </c>
      <c r="AG12163"/>
    </row>
    <row r="12164" spans="1:33" x14ac:dyDescent="0.25">
      <c r="A12164">
        <v>39722</v>
      </c>
      <c r="B12164" s="2">
        <v>44317.691530744341</v>
      </c>
      <c r="C12164">
        <v>232254</v>
      </c>
      <c r="D12164">
        <v>347008</v>
      </c>
      <c r="E12164" s="45">
        <v>17</v>
      </c>
      <c r="F12164" s="44">
        <v>6</v>
      </c>
      <c r="G12164" s="45">
        <v>1</v>
      </c>
      <c r="H12164" s="2">
        <v>44317.733197411006</v>
      </c>
      <c r="AB12164">
        <v>293524</v>
      </c>
      <c r="AC12164">
        <v>44307.74695601852</v>
      </c>
      <c r="AE12164">
        <v>293524</v>
      </c>
      <c r="AF12164" s="21">
        <v>44307.74695601852</v>
      </c>
      <c r="AG12164"/>
    </row>
    <row r="12165" spans="1:33" x14ac:dyDescent="0.25">
      <c r="A12165">
        <v>39724</v>
      </c>
      <c r="B12165" s="2">
        <v>44317.691935275077</v>
      </c>
      <c r="C12165">
        <v>214501</v>
      </c>
      <c r="D12165">
        <v>396860</v>
      </c>
      <c r="E12165" s="45">
        <v>18</v>
      </c>
      <c r="F12165" s="44">
        <v>6</v>
      </c>
      <c r="G12165" s="45">
        <v>2</v>
      </c>
      <c r="H12165" s="2">
        <v>44317.775268608413</v>
      </c>
      <c r="AB12165">
        <v>293553</v>
      </c>
      <c r="AC12165">
        <v>44300.602662037039</v>
      </c>
      <c r="AE12165">
        <v>293553</v>
      </c>
      <c r="AF12165" s="21">
        <v>44300.602662037039</v>
      </c>
      <c r="AG12165"/>
    </row>
    <row r="12166" spans="1:33" x14ac:dyDescent="0.25">
      <c r="A12166">
        <v>39728</v>
      </c>
      <c r="B12166" s="2">
        <v>44317.691935275077</v>
      </c>
      <c r="C12166">
        <v>301401</v>
      </c>
      <c r="D12166">
        <v>351192</v>
      </c>
      <c r="E12166" s="45">
        <v>18</v>
      </c>
      <c r="F12166" s="44">
        <v>6</v>
      </c>
      <c r="G12166" s="45">
        <v>2</v>
      </c>
      <c r="H12166" s="2">
        <v>44317.775268608413</v>
      </c>
      <c r="AB12166">
        <v>293596</v>
      </c>
      <c r="AC12166">
        <v>44316.639745370368</v>
      </c>
      <c r="AE12166">
        <v>293596</v>
      </c>
      <c r="AF12166" s="21">
        <v>44316.639745370368</v>
      </c>
      <c r="AG12166"/>
    </row>
    <row r="12167" spans="1:33" x14ac:dyDescent="0.25">
      <c r="A12167">
        <v>39733</v>
      </c>
      <c r="B12167" s="2">
        <v>44317.693957928801</v>
      </c>
      <c r="C12167">
        <v>249180</v>
      </c>
      <c r="D12167">
        <v>370651</v>
      </c>
      <c r="E12167" s="45">
        <v>19</v>
      </c>
      <c r="F12167" s="44">
        <v>6</v>
      </c>
      <c r="G12167" s="45">
        <v>3</v>
      </c>
      <c r="H12167" s="2">
        <v>44317.818957928801</v>
      </c>
      <c r="AB12167">
        <v>293598</v>
      </c>
      <c r="AC12167">
        <v>44356.627615740741</v>
      </c>
      <c r="AE12167">
        <v>293598</v>
      </c>
      <c r="AF12167" s="21">
        <v>44356.627615740741</v>
      </c>
      <c r="AG12167"/>
    </row>
    <row r="12168" spans="1:33" x14ac:dyDescent="0.25">
      <c r="A12168">
        <v>39737</v>
      </c>
      <c r="B12168" s="2">
        <v>44317.694766990295</v>
      </c>
      <c r="C12168">
        <v>21025</v>
      </c>
      <c r="D12168">
        <v>158978</v>
      </c>
      <c r="E12168" s="45">
        <v>17</v>
      </c>
      <c r="F12168" s="44">
        <v>6</v>
      </c>
      <c r="G12168" s="45">
        <v>1</v>
      </c>
      <c r="H12168" s="2">
        <v>44317.736433656959</v>
      </c>
      <c r="AB12168">
        <v>293605</v>
      </c>
      <c r="AC12168">
        <v>44346.012118055558</v>
      </c>
      <c r="AE12168">
        <v>293605</v>
      </c>
      <c r="AF12168" s="21">
        <v>44346.012118055558</v>
      </c>
      <c r="AG12168"/>
    </row>
    <row r="12169" spans="1:33" x14ac:dyDescent="0.25">
      <c r="A12169">
        <v>39741</v>
      </c>
      <c r="B12169" s="2">
        <v>44317.694766990295</v>
      </c>
      <c r="C12169">
        <v>297835</v>
      </c>
      <c r="D12169">
        <v>114865</v>
      </c>
      <c r="E12169" s="45">
        <v>17</v>
      </c>
      <c r="F12169" s="44">
        <v>6</v>
      </c>
      <c r="G12169" s="45">
        <v>1</v>
      </c>
      <c r="H12169" s="2">
        <v>44317.736433656959</v>
      </c>
      <c r="AB12169">
        <v>293624</v>
      </c>
      <c r="AC12169">
        <v>44318.995335648149</v>
      </c>
      <c r="AE12169">
        <v>293624</v>
      </c>
      <c r="AF12169" s="21">
        <v>44318.995335648149</v>
      </c>
      <c r="AG12169"/>
    </row>
    <row r="12170" spans="1:33" x14ac:dyDescent="0.25">
      <c r="A12170">
        <v>39743</v>
      </c>
      <c r="B12170" s="2">
        <v>44317.695608386486</v>
      </c>
      <c r="C12170">
        <v>216449</v>
      </c>
      <c r="D12170">
        <v>392434</v>
      </c>
      <c r="E12170" s="45">
        <v>17</v>
      </c>
      <c r="F12170" s="44">
        <v>6</v>
      </c>
      <c r="G12170" s="45">
        <v>1</v>
      </c>
      <c r="H12170" s="2">
        <v>44317.73727505315</v>
      </c>
      <c r="AB12170">
        <v>293634</v>
      </c>
      <c r="AC12170">
        <v>44311.63449074074</v>
      </c>
      <c r="AE12170">
        <v>293634</v>
      </c>
      <c r="AF12170" s="21">
        <v>44311.63449074074</v>
      </c>
      <c r="AG12170"/>
    </row>
    <row r="12171" spans="1:33" x14ac:dyDescent="0.25">
      <c r="A12171">
        <v>39747</v>
      </c>
      <c r="B12171" s="2">
        <v>44317.696385113268</v>
      </c>
      <c r="C12171">
        <v>21859</v>
      </c>
      <c r="D12171">
        <v>446092</v>
      </c>
      <c r="E12171" s="45">
        <v>17</v>
      </c>
      <c r="F12171" s="44">
        <v>6</v>
      </c>
      <c r="G12171" s="45">
        <v>1</v>
      </c>
      <c r="H12171" s="2">
        <v>44317.738051779932</v>
      </c>
      <c r="AB12171">
        <v>293656</v>
      </c>
      <c r="AC12171">
        <v>44347.223483796297</v>
      </c>
      <c r="AE12171">
        <v>293656</v>
      </c>
      <c r="AF12171" s="21">
        <v>44347.223483796297</v>
      </c>
      <c r="AG12171"/>
    </row>
    <row r="12172" spans="1:33" x14ac:dyDescent="0.25">
      <c r="A12172">
        <v>39748</v>
      </c>
      <c r="B12172" s="2">
        <v>44317.696920682392</v>
      </c>
      <c r="C12172">
        <v>144941</v>
      </c>
      <c r="D12172">
        <v>191893</v>
      </c>
      <c r="E12172" s="45">
        <v>17</v>
      </c>
      <c r="F12172" s="44">
        <v>6</v>
      </c>
      <c r="G12172" s="45">
        <v>1</v>
      </c>
      <c r="H12172" s="2">
        <v>44317.738587349057</v>
      </c>
      <c r="AB12172">
        <v>293658</v>
      </c>
      <c r="AC12172">
        <v>44326.925347222219</v>
      </c>
      <c r="AE12172">
        <v>293658</v>
      </c>
      <c r="AF12172" s="21">
        <v>44326.925347222219</v>
      </c>
      <c r="AG12172"/>
    </row>
    <row r="12173" spans="1:33" x14ac:dyDescent="0.25">
      <c r="A12173">
        <v>39750</v>
      </c>
      <c r="B12173" s="2">
        <v>44317.697194174754</v>
      </c>
      <c r="C12173">
        <v>316589</v>
      </c>
      <c r="D12173">
        <v>411922</v>
      </c>
      <c r="E12173" s="45">
        <v>19</v>
      </c>
      <c r="F12173" s="44">
        <v>6</v>
      </c>
      <c r="G12173" s="45">
        <v>3</v>
      </c>
      <c r="H12173" s="2">
        <v>44317.822194174754</v>
      </c>
      <c r="AB12173">
        <v>293738</v>
      </c>
      <c r="AC12173">
        <v>44358.662407407406</v>
      </c>
      <c r="AE12173">
        <v>293738</v>
      </c>
      <c r="AF12173" s="21">
        <v>44358.662407407406</v>
      </c>
      <c r="AG12173"/>
    </row>
    <row r="12174" spans="1:33" x14ac:dyDescent="0.25">
      <c r="A12174">
        <v>39753</v>
      </c>
      <c r="B12174" s="2">
        <v>44317.697598705505</v>
      </c>
      <c r="C12174">
        <v>271168</v>
      </c>
      <c r="D12174">
        <v>347008</v>
      </c>
      <c r="E12174" s="45">
        <v>20</v>
      </c>
      <c r="F12174" s="44">
        <v>6</v>
      </c>
      <c r="G12174" s="45">
        <v>4</v>
      </c>
      <c r="H12174" s="2">
        <v>44317.864265372169</v>
      </c>
      <c r="AB12174">
        <v>293791</v>
      </c>
      <c r="AC12174">
        <v>44309.553993055553</v>
      </c>
      <c r="AE12174">
        <v>293791</v>
      </c>
      <c r="AF12174" s="21">
        <v>44309.553993055553</v>
      </c>
      <c r="AG12174"/>
    </row>
    <row r="12175" spans="1:33" x14ac:dyDescent="0.25">
      <c r="A12175">
        <v>39755</v>
      </c>
      <c r="B12175" s="2">
        <v>44317.697598705505</v>
      </c>
      <c r="C12175">
        <v>274380</v>
      </c>
      <c r="D12175">
        <v>250679</v>
      </c>
      <c r="E12175" s="45">
        <v>20</v>
      </c>
      <c r="F12175" s="44">
        <v>6</v>
      </c>
      <c r="G12175" s="45">
        <v>4</v>
      </c>
      <c r="H12175" s="2">
        <v>44317.864265372169</v>
      </c>
      <c r="AB12175">
        <v>293866</v>
      </c>
      <c r="AC12175">
        <v>44295.757870370369</v>
      </c>
      <c r="AE12175">
        <v>293866</v>
      </c>
      <c r="AF12175" s="21">
        <v>44295.757870370369</v>
      </c>
      <c r="AG12175"/>
    </row>
    <row r="12176" spans="1:33" x14ac:dyDescent="0.25">
      <c r="A12176">
        <v>39758</v>
      </c>
      <c r="B12176" s="2">
        <v>44317.698995941035</v>
      </c>
      <c r="C12176">
        <v>48317</v>
      </c>
      <c r="D12176">
        <v>336616</v>
      </c>
      <c r="E12176" s="45">
        <v>20</v>
      </c>
      <c r="F12176" s="44">
        <v>6</v>
      </c>
      <c r="G12176" s="45">
        <v>4</v>
      </c>
      <c r="H12176" s="2">
        <v>44317.865662607699</v>
      </c>
      <c r="AB12176">
        <v>293914</v>
      </c>
      <c r="AC12176">
        <v>44323.971064814818</v>
      </c>
      <c r="AE12176">
        <v>293914</v>
      </c>
      <c r="AF12176" s="21">
        <v>44323.971064814818</v>
      </c>
      <c r="AG12176"/>
    </row>
    <row r="12177" spans="1:33" x14ac:dyDescent="0.25">
      <c r="A12177">
        <v>39759</v>
      </c>
      <c r="B12177" s="2">
        <v>44317.699621359228</v>
      </c>
      <c r="C12177">
        <v>264902</v>
      </c>
      <c r="D12177">
        <v>411922</v>
      </c>
      <c r="E12177" s="45">
        <v>17</v>
      </c>
      <c r="F12177" s="44">
        <v>6</v>
      </c>
      <c r="G12177" s="45">
        <v>1</v>
      </c>
      <c r="H12177" s="2">
        <v>44317.741288025893</v>
      </c>
      <c r="AB12177">
        <v>293943</v>
      </c>
      <c r="AC12177">
        <v>44348.452997685185</v>
      </c>
      <c r="AE12177">
        <v>293943</v>
      </c>
      <c r="AF12177" s="21">
        <v>44348.452997685185</v>
      </c>
      <c r="AG12177"/>
    </row>
    <row r="12178" spans="1:33" x14ac:dyDescent="0.25">
      <c r="A12178">
        <v>39760</v>
      </c>
      <c r="B12178" s="2">
        <v>44317.700430420715</v>
      </c>
      <c r="C12178">
        <v>171685</v>
      </c>
      <c r="D12178">
        <v>250679</v>
      </c>
      <c r="E12178" s="45">
        <v>19</v>
      </c>
      <c r="F12178" s="44">
        <v>6</v>
      </c>
      <c r="G12178" s="45">
        <v>3</v>
      </c>
      <c r="H12178" s="2">
        <v>44317.825430420715</v>
      </c>
      <c r="AB12178">
        <v>294049</v>
      </c>
      <c r="AC12178">
        <v>44326.808437500003</v>
      </c>
      <c r="AE12178">
        <v>294049</v>
      </c>
      <c r="AF12178" s="21">
        <v>44326.808437500003</v>
      </c>
      <c r="AG12178"/>
    </row>
    <row r="12179" spans="1:33" x14ac:dyDescent="0.25">
      <c r="A12179">
        <v>39763</v>
      </c>
      <c r="B12179" s="2">
        <v>44317.70076601459</v>
      </c>
      <c r="C12179">
        <v>6687</v>
      </c>
      <c r="D12179">
        <v>343712</v>
      </c>
      <c r="E12179" s="45">
        <v>17</v>
      </c>
      <c r="F12179" s="44">
        <v>6</v>
      </c>
      <c r="G12179" s="45">
        <v>1</v>
      </c>
      <c r="H12179" s="2">
        <v>44317.742432681254</v>
      </c>
      <c r="AB12179">
        <v>294052</v>
      </c>
      <c r="AC12179">
        <v>44302.648240740738</v>
      </c>
      <c r="AE12179">
        <v>294052</v>
      </c>
      <c r="AF12179" s="21">
        <v>44302.648240740738</v>
      </c>
      <c r="AG12179"/>
    </row>
    <row r="12180" spans="1:33" x14ac:dyDescent="0.25">
      <c r="A12180">
        <v>39764</v>
      </c>
      <c r="B12180" s="2">
        <v>44317.701193273722</v>
      </c>
      <c r="C12180">
        <v>69706</v>
      </c>
      <c r="D12180">
        <v>104958</v>
      </c>
      <c r="E12180" s="45">
        <v>16</v>
      </c>
      <c r="F12180" s="44">
        <v>6</v>
      </c>
      <c r="G12180" s="45">
        <v>0</v>
      </c>
      <c r="H12180" s="2">
        <v>44317.701193273722</v>
      </c>
      <c r="AB12180">
        <v>294078</v>
      </c>
      <c r="AC12180">
        <v>44310.959409722222</v>
      </c>
      <c r="AE12180">
        <v>294078</v>
      </c>
      <c r="AF12180" s="21">
        <v>44310.959409722222</v>
      </c>
      <c r="AG12180"/>
    </row>
    <row r="12181" spans="1:33" x14ac:dyDescent="0.25">
      <c r="A12181">
        <v>39768</v>
      </c>
      <c r="B12181" s="2">
        <v>44317.701239482201</v>
      </c>
      <c r="C12181">
        <v>9612</v>
      </c>
      <c r="D12181">
        <v>324893</v>
      </c>
      <c r="E12181" s="45">
        <v>17</v>
      </c>
      <c r="F12181" s="44">
        <v>6</v>
      </c>
      <c r="G12181" s="45">
        <v>1</v>
      </c>
      <c r="H12181" s="2">
        <v>44317.742906148866</v>
      </c>
      <c r="AB12181">
        <v>294105</v>
      </c>
      <c r="AC12181">
        <v>44372.827453703707</v>
      </c>
      <c r="AE12181">
        <v>294105</v>
      </c>
      <c r="AF12181" s="21">
        <v>44372.827453703707</v>
      </c>
      <c r="AG12181"/>
    </row>
    <row r="12182" spans="1:33" x14ac:dyDescent="0.25">
      <c r="A12182">
        <v>39772</v>
      </c>
      <c r="B12182" s="2">
        <v>44317.701239482201</v>
      </c>
      <c r="C12182">
        <v>32300</v>
      </c>
      <c r="D12182">
        <v>230507</v>
      </c>
      <c r="E12182" s="45">
        <v>17</v>
      </c>
      <c r="F12182" s="44">
        <v>6</v>
      </c>
      <c r="G12182" s="45">
        <v>1</v>
      </c>
      <c r="H12182" s="2">
        <v>44317.742906148866</v>
      </c>
      <c r="AB12182">
        <v>294126</v>
      </c>
      <c r="AC12182">
        <v>44311.574479166666</v>
      </c>
      <c r="AE12182">
        <v>294126</v>
      </c>
      <c r="AF12182" s="21">
        <v>44311.574479166666</v>
      </c>
      <c r="AG12182"/>
    </row>
    <row r="12183" spans="1:33" x14ac:dyDescent="0.25">
      <c r="A12183">
        <v>39777</v>
      </c>
      <c r="B12183" s="2">
        <v>44317.702048543688</v>
      </c>
      <c r="C12183">
        <v>31406</v>
      </c>
      <c r="D12183">
        <v>304128</v>
      </c>
      <c r="E12183" s="45">
        <v>19</v>
      </c>
      <c r="F12183" s="44">
        <v>6</v>
      </c>
      <c r="G12183" s="45">
        <v>3</v>
      </c>
      <c r="H12183" s="2">
        <v>44317.827048543688</v>
      </c>
      <c r="AB12183">
        <v>294128</v>
      </c>
      <c r="AC12183">
        <v>44373.573807870373</v>
      </c>
      <c r="AE12183">
        <v>294128</v>
      </c>
      <c r="AF12183" s="21">
        <v>44373.573807870373</v>
      </c>
      <c r="AG12183"/>
    </row>
    <row r="12184" spans="1:33" x14ac:dyDescent="0.25">
      <c r="A12184">
        <v>39778</v>
      </c>
      <c r="B12184" s="2">
        <v>44317.702453074431</v>
      </c>
      <c r="C12184">
        <v>10431</v>
      </c>
      <c r="D12184">
        <v>119655</v>
      </c>
      <c r="E12184" s="45">
        <v>16</v>
      </c>
      <c r="F12184" s="44">
        <v>6</v>
      </c>
      <c r="G12184" s="45">
        <v>0</v>
      </c>
      <c r="H12184" s="2">
        <v>44317.702453074431</v>
      </c>
      <c r="AB12184">
        <v>294134</v>
      </c>
      <c r="AC12184">
        <v>44377.562893518516</v>
      </c>
      <c r="AE12184">
        <v>294134</v>
      </c>
      <c r="AF12184" s="21">
        <v>44377.562893518516</v>
      </c>
      <c r="AG12184"/>
    </row>
    <row r="12185" spans="1:33" x14ac:dyDescent="0.25">
      <c r="A12185">
        <v>39783</v>
      </c>
      <c r="B12185" s="2">
        <v>44317.702857605174</v>
      </c>
      <c r="C12185">
        <v>89124</v>
      </c>
      <c r="D12185">
        <v>411922</v>
      </c>
      <c r="E12185" s="45">
        <v>21</v>
      </c>
      <c r="F12185" s="44">
        <v>6</v>
      </c>
      <c r="G12185" s="45">
        <v>5</v>
      </c>
      <c r="H12185" s="2">
        <v>44317.91119093851</v>
      </c>
      <c r="AB12185">
        <v>294135</v>
      </c>
      <c r="AC12185">
        <v>44382.848078703704</v>
      </c>
      <c r="AE12185">
        <v>294135</v>
      </c>
      <c r="AF12185" s="21">
        <v>44382.848078703704</v>
      </c>
      <c r="AG12185"/>
    </row>
    <row r="12186" spans="1:33" x14ac:dyDescent="0.25">
      <c r="A12186">
        <v>39788</v>
      </c>
      <c r="B12186" s="2">
        <v>44317.702857605182</v>
      </c>
      <c r="C12186">
        <v>38738</v>
      </c>
      <c r="D12186">
        <v>439981</v>
      </c>
      <c r="E12186" s="45">
        <v>17</v>
      </c>
      <c r="F12186" s="44">
        <v>6</v>
      </c>
      <c r="G12186" s="45">
        <v>1</v>
      </c>
      <c r="H12186" s="2">
        <v>44317.744524271846</v>
      </c>
      <c r="AB12186">
        <v>294176</v>
      </c>
      <c r="AC12186">
        <v>44365.838379629633</v>
      </c>
      <c r="AE12186">
        <v>294176</v>
      </c>
      <c r="AF12186" s="21">
        <v>44365.838379629633</v>
      </c>
      <c r="AG12186"/>
    </row>
    <row r="12187" spans="1:33" x14ac:dyDescent="0.25">
      <c r="A12187">
        <v>39791</v>
      </c>
      <c r="B12187" s="2">
        <v>44317.704475728155</v>
      </c>
      <c r="C12187">
        <v>232357</v>
      </c>
      <c r="D12187">
        <v>411922</v>
      </c>
      <c r="E12187" s="45">
        <v>17</v>
      </c>
      <c r="F12187" s="44">
        <v>6</v>
      </c>
      <c r="G12187" s="45">
        <v>1</v>
      </c>
      <c r="H12187" s="2">
        <v>44317.746142394819</v>
      </c>
      <c r="AB12187">
        <v>294190</v>
      </c>
      <c r="AC12187">
        <v>44306.969849537039</v>
      </c>
      <c r="AE12187">
        <v>294190</v>
      </c>
      <c r="AF12187" s="21">
        <v>44306.969849537039</v>
      </c>
      <c r="AG12187"/>
    </row>
    <row r="12188" spans="1:33" x14ac:dyDescent="0.25">
      <c r="A12188">
        <v>39794</v>
      </c>
      <c r="B12188" s="2">
        <v>44317.704880258898</v>
      </c>
      <c r="C12188">
        <v>242719</v>
      </c>
      <c r="D12188">
        <v>301309</v>
      </c>
      <c r="E12188" s="45">
        <v>18</v>
      </c>
      <c r="F12188" s="44">
        <v>6</v>
      </c>
      <c r="G12188" s="45">
        <v>2</v>
      </c>
      <c r="H12188" s="2">
        <v>44317.788213592234</v>
      </c>
      <c r="AB12188">
        <v>294219</v>
      </c>
      <c r="AC12188">
        <v>44297.586354166669</v>
      </c>
      <c r="AE12188">
        <v>294219</v>
      </c>
      <c r="AF12188" s="21">
        <v>44297.586354166669</v>
      </c>
      <c r="AG12188"/>
    </row>
    <row r="12189" spans="1:33" x14ac:dyDescent="0.25">
      <c r="A12189">
        <v>39798</v>
      </c>
      <c r="B12189" s="2">
        <v>44317.704880258898</v>
      </c>
      <c r="C12189">
        <v>320433</v>
      </c>
      <c r="D12189">
        <v>258219</v>
      </c>
      <c r="E12189" s="45">
        <v>18</v>
      </c>
      <c r="F12189" s="44">
        <v>6</v>
      </c>
      <c r="G12189" s="45">
        <v>2</v>
      </c>
      <c r="H12189" s="2">
        <v>44317.788213592234</v>
      </c>
      <c r="AB12189">
        <v>294227</v>
      </c>
      <c r="AC12189">
        <v>44373.863125000003</v>
      </c>
      <c r="AE12189">
        <v>294227</v>
      </c>
      <c r="AF12189" s="21">
        <v>44373.863125000003</v>
      </c>
      <c r="AG12189"/>
    </row>
    <row r="12190" spans="1:33" x14ac:dyDescent="0.25">
      <c r="A12190">
        <v>39800</v>
      </c>
      <c r="B12190" s="2">
        <v>44317.705284789641</v>
      </c>
      <c r="C12190">
        <v>67944</v>
      </c>
      <c r="D12190">
        <v>230507</v>
      </c>
      <c r="E12190" s="45">
        <v>19</v>
      </c>
      <c r="F12190" s="44">
        <v>6</v>
      </c>
      <c r="G12190" s="45">
        <v>3</v>
      </c>
      <c r="H12190" s="2">
        <v>44317.830284789641</v>
      </c>
      <c r="AB12190">
        <v>294254</v>
      </c>
      <c r="AC12190">
        <v>44347.105370370373</v>
      </c>
      <c r="AE12190">
        <v>294254</v>
      </c>
      <c r="AF12190" s="21">
        <v>44347.105370370373</v>
      </c>
      <c r="AG12190"/>
    </row>
    <row r="12191" spans="1:33" x14ac:dyDescent="0.25">
      <c r="A12191">
        <v>39805</v>
      </c>
      <c r="B12191" s="2">
        <v>44317.705284789641</v>
      </c>
      <c r="C12191">
        <v>203165</v>
      </c>
      <c r="D12191">
        <v>465854</v>
      </c>
      <c r="E12191" s="45">
        <v>19</v>
      </c>
      <c r="F12191" s="44">
        <v>6</v>
      </c>
      <c r="G12191" s="45">
        <v>3</v>
      </c>
      <c r="H12191" s="2">
        <v>44317.830284789641</v>
      </c>
      <c r="AB12191">
        <v>294276</v>
      </c>
      <c r="AC12191">
        <v>44372.6175</v>
      </c>
      <c r="AE12191">
        <v>294276</v>
      </c>
      <c r="AF12191" s="21">
        <v>44372.6175</v>
      </c>
      <c r="AG12191"/>
    </row>
    <row r="12192" spans="1:33" x14ac:dyDescent="0.25">
      <c r="A12192">
        <v>39807</v>
      </c>
      <c r="B12192" s="2">
        <v>44317.706093851135</v>
      </c>
      <c r="C12192">
        <v>189303</v>
      </c>
      <c r="D12192">
        <v>466283</v>
      </c>
      <c r="E12192" s="45">
        <v>17</v>
      </c>
      <c r="F12192" s="44">
        <v>6</v>
      </c>
      <c r="G12192" s="45">
        <v>1</v>
      </c>
      <c r="H12192" s="2">
        <v>44317.747760517799</v>
      </c>
      <c r="AB12192">
        <v>294286</v>
      </c>
      <c r="AC12192">
        <v>44307.704884259256</v>
      </c>
      <c r="AE12192">
        <v>294286</v>
      </c>
      <c r="AF12192" s="21">
        <v>44307.704884259256</v>
      </c>
      <c r="AG12192"/>
    </row>
    <row r="12193" spans="1:33" x14ac:dyDescent="0.25">
      <c r="A12193">
        <v>39809</v>
      </c>
      <c r="B12193" s="2">
        <v>44317.706808679461</v>
      </c>
      <c r="C12193">
        <v>305824</v>
      </c>
      <c r="D12193">
        <v>62068</v>
      </c>
      <c r="E12193" s="45">
        <v>20</v>
      </c>
      <c r="F12193" s="44">
        <v>6</v>
      </c>
      <c r="G12193" s="45">
        <v>4</v>
      </c>
      <c r="H12193" s="2">
        <v>44317.873475346125</v>
      </c>
      <c r="AB12193">
        <v>294287</v>
      </c>
      <c r="AC12193">
        <v>44353.968229166669</v>
      </c>
      <c r="AE12193">
        <v>294287</v>
      </c>
      <c r="AF12193" s="21">
        <v>44353.968229166669</v>
      </c>
      <c r="AG12193"/>
    </row>
    <row r="12194" spans="1:33" x14ac:dyDescent="0.25">
      <c r="A12194">
        <v>39811</v>
      </c>
      <c r="B12194" s="2">
        <v>44317.709330097088</v>
      </c>
      <c r="C12194">
        <v>293596</v>
      </c>
      <c r="D12194">
        <v>351192</v>
      </c>
      <c r="E12194" s="45">
        <v>18</v>
      </c>
      <c r="F12194" s="44">
        <v>6</v>
      </c>
      <c r="G12194" s="45">
        <v>1</v>
      </c>
      <c r="H12194" s="2">
        <v>44317.750996763752</v>
      </c>
      <c r="AB12194">
        <v>294289</v>
      </c>
      <c r="AC12194">
        <v>44376.809652777774</v>
      </c>
      <c r="AE12194">
        <v>294289</v>
      </c>
      <c r="AF12194" s="21">
        <v>44376.809652777774</v>
      </c>
      <c r="AG12194"/>
    </row>
    <row r="12195" spans="1:33" x14ac:dyDescent="0.25">
      <c r="A12195">
        <v>39815</v>
      </c>
      <c r="B12195" s="2">
        <v>44317.709734627831</v>
      </c>
      <c r="C12195">
        <v>64694</v>
      </c>
      <c r="D12195">
        <v>411922</v>
      </c>
      <c r="E12195" s="45">
        <v>19</v>
      </c>
      <c r="F12195" s="44">
        <v>6</v>
      </c>
      <c r="G12195" s="45">
        <v>2</v>
      </c>
      <c r="H12195" s="2">
        <v>44317.793067961167</v>
      </c>
      <c r="AB12195">
        <v>294441</v>
      </c>
      <c r="AC12195">
        <v>44345.572199074071</v>
      </c>
      <c r="AE12195">
        <v>294441</v>
      </c>
      <c r="AF12195" s="21">
        <v>44345.572199074071</v>
      </c>
      <c r="AG12195"/>
    </row>
    <row r="12196" spans="1:33" x14ac:dyDescent="0.25">
      <c r="A12196">
        <v>39817</v>
      </c>
      <c r="B12196" s="2">
        <v>44317.710543689325</v>
      </c>
      <c r="C12196">
        <v>90327</v>
      </c>
      <c r="D12196">
        <v>337058</v>
      </c>
      <c r="E12196" s="45">
        <v>21</v>
      </c>
      <c r="F12196" s="44">
        <v>6</v>
      </c>
      <c r="G12196" s="45">
        <v>4</v>
      </c>
      <c r="H12196" s="2">
        <v>44317.87721035599</v>
      </c>
      <c r="AB12196">
        <v>294493</v>
      </c>
      <c r="AC12196">
        <v>44345.070335648146</v>
      </c>
      <c r="AE12196">
        <v>294493</v>
      </c>
      <c r="AF12196" s="21">
        <v>44345.070335648146</v>
      </c>
      <c r="AG12196"/>
    </row>
    <row r="12197" spans="1:33" x14ac:dyDescent="0.25">
      <c r="A12197">
        <v>39818</v>
      </c>
      <c r="B12197" s="2">
        <v>44317.711352750805</v>
      </c>
      <c r="C12197">
        <v>20052</v>
      </c>
      <c r="D12197">
        <v>230507</v>
      </c>
      <c r="E12197" s="45">
        <v>19</v>
      </c>
      <c r="F12197" s="44">
        <v>6</v>
      </c>
      <c r="G12197" s="45">
        <v>2</v>
      </c>
      <c r="H12197" s="2">
        <v>44317.79468608414</v>
      </c>
      <c r="AB12197">
        <v>294535</v>
      </c>
      <c r="AC12197">
        <v>44429.499780092592</v>
      </c>
      <c r="AE12197">
        <v>294535</v>
      </c>
      <c r="AF12197" s="21">
        <v>44429.499780092592</v>
      </c>
      <c r="AG12197"/>
    </row>
    <row r="12198" spans="1:33" x14ac:dyDescent="0.25">
      <c r="A12198">
        <v>39819</v>
      </c>
      <c r="B12198" s="2">
        <v>44317.711352750805</v>
      </c>
      <c r="C12198">
        <v>197553</v>
      </c>
      <c r="D12198">
        <v>313721</v>
      </c>
      <c r="E12198" s="45">
        <v>19</v>
      </c>
      <c r="F12198" s="44">
        <v>6</v>
      </c>
      <c r="G12198" s="45">
        <v>2</v>
      </c>
      <c r="H12198" s="2">
        <v>44317.79468608414</v>
      </c>
      <c r="AB12198">
        <v>294547</v>
      </c>
      <c r="AC12198">
        <v>44376.248159722221</v>
      </c>
      <c r="AE12198">
        <v>294547</v>
      </c>
      <c r="AF12198" s="21">
        <v>44376.248159722221</v>
      </c>
      <c r="AG12198"/>
    </row>
    <row r="12199" spans="1:33" x14ac:dyDescent="0.25">
      <c r="A12199">
        <v>39823</v>
      </c>
      <c r="B12199" s="2">
        <v>44317.711630603961</v>
      </c>
      <c r="C12199">
        <v>31067</v>
      </c>
      <c r="D12199">
        <v>446536</v>
      </c>
      <c r="E12199" s="45">
        <v>20</v>
      </c>
      <c r="F12199" s="44">
        <v>6</v>
      </c>
      <c r="G12199" s="45">
        <v>3</v>
      </c>
      <c r="H12199" s="2">
        <v>44317.836630603961</v>
      </c>
      <c r="AB12199">
        <v>294568</v>
      </c>
      <c r="AC12199">
        <v>44309.708113425928</v>
      </c>
      <c r="AE12199">
        <v>294568</v>
      </c>
      <c r="AF12199" s="21">
        <v>44309.708113425928</v>
      </c>
      <c r="AG12199"/>
    </row>
    <row r="12200" spans="1:33" x14ac:dyDescent="0.25">
      <c r="A12200">
        <v>39824</v>
      </c>
      <c r="B12200" s="2">
        <v>44317.712970873785</v>
      </c>
      <c r="C12200">
        <v>16528</v>
      </c>
      <c r="D12200">
        <v>241825</v>
      </c>
      <c r="E12200" s="45">
        <v>19</v>
      </c>
      <c r="F12200" s="44">
        <v>6</v>
      </c>
      <c r="G12200" s="45">
        <v>2</v>
      </c>
      <c r="H12200" s="2">
        <v>44317.796304207121</v>
      </c>
      <c r="AB12200">
        <v>294578</v>
      </c>
      <c r="AC12200">
        <v>44342.1</v>
      </c>
      <c r="AE12200">
        <v>294578</v>
      </c>
      <c r="AF12200" s="21">
        <v>44342.1</v>
      </c>
      <c r="AG12200"/>
    </row>
    <row r="12201" spans="1:33" x14ac:dyDescent="0.25">
      <c r="A12201">
        <v>39828</v>
      </c>
      <c r="B12201" s="2">
        <v>44317.712970873785</v>
      </c>
      <c r="C12201">
        <v>211548</v>
      </c>
      <c r="D12201">
        <v>230507</v>
      </c>
      <c r="E12201" s="45">
        <v>19</v>
      </c>
      <c r="F12201" s="44">
        <v>6</v>
      </c>
      <c r="G12201" s="45">
        <v>2</v>
      </c>
      <c r="H12201" s="2">
        <v>44317.796304207121</v>
      </c>
      <c r="AB12201">
        <v>294640</v>
      </c>
      <c r="AC12201">
        <v>44377.744525462964</v>
      </c>
      <c r="AE12201">
        <v>294640</v>
      </c>
      <c r="AF12201" s="21">
        <v>44377.744525462964</v>
      </c>
      <c r="AG12201"/>
    </row>
    <row r="12202" spans="1:33" x14ac:dyDescent="0.25">
      <c r="A12202">
        <v>39831</v>
      </c>
      <c r="B12202" s="2">
        <v>44317.714184466022</v>
      </c>
      <c r="C12202">
        <v>44350</v>
      </c>
      <c r="D12202">
        <v>8411</v>
      </c>
      <c r="E12202" s="45">
        <v>18</v>
      </c>
      <c r="F12202" s="44">
        <v>6</v>
      </c>
      <c r="G12202" s="45">
        <v>1</v>
      </c>
      <c r="H12202" s="2">
        <v>44317.755851132686</v>
      </c>
      <c r="AB12202">
        <v>294645</v>
      </c>
      <c r="AC12202">
        <v>44377.542662037034</v>
      </c>
      <c r="AE12202">
        <v>294645</v>
      </c>
      <c r="AF12202" s="21">
        <v>44377.542662037034</v>
      </c>
      <c r="AG12202"/>
    </row>
    <row r="12203" spans="1:33" x14ac:dyDescent="0.25">
      <c r="A12203">
        <v>39835</v>
      </c>
      <c r="B12203" s="2">
        <v>44317.714588996758</v>
      </c>
      <c r="C12203">
        <v>213466</v>
      </c>
      <c r="D12203">
        <v>158978</v>
      </c>
      <c r="E12203" s="45">
        <v>19</v>
      </c>
      <c r="F12203" s="44">
        <v>6</v>
      </c>
      <c r="G12203" s="45">
        <v>2</v>
      </c>
      <c r="H12203" s="2">
        <v>44317.797922330094</v>
      </c>
      <c r="AB12203">
        <v>294688</v>
      </c>
      <c r="AC12203">
        <v>44378.905671296299</v>
      </c>
      <c r="AE12203">
        <v>294688</v>
      </c>
      <c r="AF12203" s="21">
        <v>44378.905671296299</v>
      </c>
      <c r="AG12203"/>
    </row>
    <row r="12204" spans="1:33" x14ac:dyDescent="0.25">
      <c r="A12204">
        <v>39840</v>
      </c>
      <c r="B12204" s="2">
        <v>44317.714588996758</v>
      </c>
      <c r="C12204">
        <v>221957</v>
      </c>
      <c r="D12204">
        <v>5151</v>
      </c>
      <c r="E12204" s="45">
        <v>19</v>
      </c>
      <c r="F12204" s="44">
        <v>6</v>
      </c>
      <c r="G12204" s="45">
        <v>2</v>
      </c>
      <c r="H12204" s="2">
        <v>44317.797922330094</v>
      </c>
      <c r="AB12204">
        <v>294692</v>
      </c>
      <c r="AC12204">
        <v>44341.974699074075</v>
      </c>
      <c r="AE12204">
        <v>294692</v>
      </c>
      <c r="AF12204" s="21">
        <v>44341.974699074075</v>
      </c>
      <c r="AG12204"/>
    </row>
    <row r="12205" spans="1:33" x14ac:dyDescent="0.25">
      <c r="A12205">
        <v>39844</v>
      </c>
      <c r="B12205" s="2">
        <v>44317.715262306592</v>
      </c>
      <c r="C12205">
        <v>347353</v>
      </c>
      <c r="D12205">
        <v>180863</v>
      </c>
      <c r="E12205" s="45">
        <v>19</v>
      </c>
      <c r="F12205" s="44">
        <v>6</v>
      </c>
      <c r="G12205" s="45">
        <v>2</v>
      </c>
      <c r="H12205" s="2">
        <v>44317.798595639928</v>
      </c>
      <c r="AB12205">
        <v>294709</v>
      </c>
      <c r="AC12205">
        <v>44286.569328703707</v>
      </c>
      <c r="AE12205">
        <v>294709</v>
      </c>
      <c r="AF12205" s="21">
        <v>44286.569328703707</v>
      </c>
      <c r="AG12205"/>
    </row>
    <row r="12206" spans="1:33" x14ac:dyDescent="0.25">
      <c r="A12206">
        <v>39846</v>
      </c>
      <c r="B12206" s="2">
        <v>44317.715398058252</v>
      </c>
      <c r="C12206">
        <v>94949</v>
      </c>
      <c r="D12206">
        <v>347008</v>
      </c>
      <c r="E12206" s="45">
        <v>17</v>
      </c>
      <c r="F12206" s="44">
        <v>6</v>
      </c>
      <c r="G12206" s="45">
        <v>0</v>
      </c>
      <c r="H12206" s="2">
        <v>44317.715398058252</v>
      </c>
      <c r="AB12206">
        <v>294719</v>
      </c>
      <c r="AC12206">
        <v>44345.743310185186</v>
      </c>
      <c r="AE12206">
        <v>294719</v>
      </c>
      <c r="AF12206" s="21">
        <v>44345.743310185186</v>
      </c>
      <c r="AG12206"/>
    </row>
    <row r="12207" spans="1:33" x14ac:dyDescent="0.25">
      <c r="A12207">
        <v>39851</v>
      </c>
      <c r="B12207" s="2">
        <v>44317.716207119738</v>
      </c>
      <c r="C12207">
        <v>256046</v>
      </c>
      <c r="D12207">
        <v>180863</v>
      </c>
      <c r="E12207" s="45">
        <v>19</v>
      </c>
      <c r="F12207" s="44">
        <v>6</v>
      </c>
      <c r="G12207" s="45">
        <v>2</v>
      </c>
      <c r="H12207" s="2">
        <v>44317.799540453074</v>
      </c>
      <c r="AB12207">
        <v>294785</v>
      </c>
      <c r="AC12207">
        <v>44350.686678240738</v>
      </c>
      <c r="AE12207">
        <v>294785</v>
      </c>
      <c r="AF12207" s="21">
        <v>44350.686678240738</v>
      </c>
      <c r="AG12207"/>
    </row>
    <row r="12208" spans="1:33" x14ac:dyDescent="0.25">
      <c r="A12208">
        <v>39853</v>
      </c>
      <c r="B12208" s="2">
        <v>44317.716208380385</v>
      </c>
      <c r="C12208">
        <v>49764</v>
      </c>
      <c r="D12208">
        <v>129878</v>
      </c>
      <c r="E12208" s="45">
        <v>19</v>
      </c>
      <c r="F12208" s="44">
        <v>6</v>
      </c>
      <c r="G12208" s="45">
        <v>2</v>
      </c>
      <c r="H12208" s="2">
        <v>44317.799541713721</v>
      </c>
      <c r="AB12208">
        <v>294802</v>
      </c>
      <c r="AC12208">
        <v>44344.400335648148</v>
      </c>
      <c r="AE12208">
        <v>294802</v>
      </c>
      <c r="AF12208" s="21">
        <v>44344.400335648148</v>
      </c>
      <c r="AG12208"/>
    </row>
    <row r="12209" spans="1:33" x14ac:dyDescent="0.25">
      <c r="A12209">
        <v>39856</v>
      </c>
      <c r="B12209" s="2">
        <v>44317.716849269083</v>
      </c>
      <c r="C12209">
        <v>40653</v>
      </c>
      <c r="D12209">
        <v>215663</v>
      </c>
      <c r="E12209" s="45">
        <v>17</v>
      </c>
      <c r="F12209" s="44">
        <v>6</v>
      </c>
      <c r="G12209" s="45">
        <v>0</v>
      </c>
      <c r="H12209" s="2">
        <v>44317.716849269083</v>
      </c>
      <c r="AB12209">
        <v>294843</v>
      </c>
      <c r="AC12209">
        <v>44380.436203703706</v>
      </c>
      <c r="AE12209">
        <v>294843</v>
      </c>
      <c r="AF12209" s="21">
        <v>44380.436203703706</v>
      </c>
      <c r="AG12209"/>
    </row>
    <row r="12210" spans="1:33" x14ac:dyDescent="0.25">
      <c r="A12210">
        <v>39857</v>
      </c>
      <c r="B12210" s="2">
        <v>44317.717666666664</v>
      </c>
      <c r="C12210">
        <v>159780</v>
      </c>
      <c r="D12210">
        <v>21760</v>
      </c>
      <c r="E12210" s="45">
        <v>19</v>
      </c>
      <c r="F12210" s="44">
        <v>6</v>
      </c>
      <c r="G12210" s="45">
        <v>2</v>
      </c>
      <c r="H12210" s="2">
        <v>44317.800999999999</v>
      </c>
      <c r="AB12210">
        <v>294866</v>
      </c>
      <c r="AC12210">
        <v>44371.68990740741</v>
      </c>
      <c r="AE12210">
        <v>294866</v>
      </c>
      <c r="AF12210" s="21">
        <v>44371.68990740741</v>
      </c>
      <c r="AG12210"/>
    </row>
    <row r="12211" spans="1:33" x14ac:dyDescent="0.25">
      <c r="A12211">
        <v>39861</v>
      </c>
      <c r="B12211" s="2">
        <v>44317.717825242718</v>
      </c>
      <c r="C12211">
        <v>288103</v>
      </c>
      <c r="D12211">
        <v>444546</v>
      </c>
      <c r="E12211" s="45">
        <v>19</v>
      </c>
      <c r="F12211" s="44">
        <v>6</v>
      </c>
      <c r="G12211" s="45">
        <v>2</v>
      </c>
      <c r="H12211" s="2">
        <v>44317.801158576054</v>
      </c>
      <c r="AB12211">
        <v>294893</v>
      </c>
      <c r="AC12211">
        <v>44394.579328703701</v>
      </c>
      <c r="AE12211">
        <v>294893</v>
      </c>
      <c r="AF12211" s="21">
        <v>44394.579328703701</v>
      </c>
      <c r="AG12211"/>
    </row>
    <row r="12212" spans="1:33" x14ac:dyDescent="0.25">
      <c r="A12212">
        <v>39863</v>
      </c>
      <c r="B12212" s="2">
        <v>44317.717978453933</v>
      </c>
      <c r="C12212">
        <v>3458</v>
      </c>
      <c r="D12212">
        <v>411922</v>
      </c>
      <c r="E12212" s="45">
        <v>17</v>
      </c>
      <c r="F12212" s="44">
        <v>6</v>
      </c>
      <c r="G12212" s="45">
        <v>0</v>
      </c>
      <c r="H12212" s="2">
        <v>44317.717978453933</v>
      </c>
      <c r="AB12212">
        <v>294931</v>
      </c>
      <c r="AC12212">
        <v>44339.408495370371</v>
      </c>
      <c r="AE12212">
        <v>294931</v>
      </c>
      <c r="AF12212" s="21">
        <v>44339.408495370371</v>
      </c>
      <c r="AG12212"/>
    </row>
    <row r="12213" spans="1:33" x14ac:dyDescent="0.25">
      <c r="A12213">
        <v>39864</v>
      </c>
      <c r="B12213" s="2">
        <v>44317.718314157537</v>
      </c>
      <c r="C12213">
        <v>13176</v>
      </c>
      <c r="D12213">
        <v>248599</v>
      </c>
      <c r="E12213" s="45">
        <v>18</v>
      </c>
      <c r="F12213" s="44">
        <v>6</v>
      </c>
      <c r="G12213" s="45">
        <v>1</v>
      </c>
      <c r="H12213" s="2">
        <v>44317.759980824201</v>
      </c>
      <c r="AB12213">
        <v>294940</v>
      </c>
      <c r="AC12213">
        <v>44286.491331018522</v>
      </c>
      <c r="AE12213">
        <v>294940</v>
      </c>
      <c r="AF12213" s="21">
        <v>44286.491331018522</v>
      </c>
      <c r="AG12213"/>
    </row>
    <row r="12214" spans="1:33" x14ac:dyDescent="0.25">
      <c r="A12214">
        <v>39869</v>
      </c>
      <c r="B12214" s="2">
        <v>44317.718634304212</v>
      </c>
      <c r="C12214">
        <v>331456</v>
      </c>
      <c r="D12214">
        <v>250679</v>
      </c>
      <c r="E12214" s="45">
        <v>21</v>
      </c>
      <c r="F12214" s="44">
        <v>6</v>
      </c>
      <c r="G12214" s="45">
        <v>4</v>
      </c>
      <c r="H12214" s="2">
        <v>44317.885300970876</v>
      </c>
      <c r="AB12214">
        <v>294953</v>
      </c>
      <c r="AC12214">
        <v>44308.581099537034</v>
      </c>
      <c r="AE12214">
        <v>294953</v>
      </c>
      <c r="AF12214" s="21">
        <v>44308.581099537034</v>
      </c>
      <c r="AG12214"/>
    </row>
    <row r="12215" spans="1:33" x14ac:dyDescent="0.25">
      <c r="A12215">
        <v>39870</v>
      </c>
      <c r="B12215" s="2">
        <v>44317.719443365691</v>
      </c>
      <c r="C12215">
        <v>24210</v>
      </c>
      <c r="D12215">
        <v>143750</v>
      </c>
      <c r="E12215" s="45">
        <v>19</v>
      </c>
      <c r="F12215" s="44">
        <v>6</v>
      </c>
      <c r="G12215" s="45">
        <v>2</v>
      </c>
      <c r="H12215" s="2">
        <v>44317.802776699027</v>
      </c>
      <c r="AB12215">
        <v>295017</v>
      </c>
      <c r="AC12215">
        <v>44308.65148148148</v>
      </c>
      <c r="AE12215">
        <v>295017</v>
      </c>
      <c r="AF12215" s="21">
        <v>44308.65148148148</v>
      </c>
      <c r="AG12215"/>
    </row>
    <row r="12216" spans="1:33" x14ac:dyDescent="0.25">
      <c r="A12216">
        <v>39872</v>
      </c>
      <c r="B12216" s="2">
        <v>44317.720252427185</v>
      </c>
      <c r="C12216">
        <v>1313</v>
      </c>
      <c r="D12216">
        <v>158978</v>
      </c>
      <c r="E12216" s="45">
        <v>17</v>
      </c>
      <c r="F12216" s="44">
        <v>6</v>
      </c>
      <c r="G12216" s="45">
        <v>0</v>
      </c>
      <c r="H12216" s="2">
        <v>44317.720252427185</v>
      </c>
      <c r="AB12216">
        <v>295036</v>
      </c>
      <c r="AC12216">
        <v>44344.943553240744</v>
      </c>
      <c r="AE12216">
        <v>295036</v>
      </c>
      <c r="AF12216" s="21">
        <v>44344.943553240744</v>
      </c>
      <c r="AG12216"/>
    </row>
    <row r="12217" spans="1:33" x14ac:dyDescent="0.25">
      <c r="A12217">
        <v>39873</v>
      </c>
      <c r="B12217" s="2">
        <v>44317.720656957928</v>
      </c>
      <c r="C12217">
        <v>14498</v>
      </c>
      <c r="D12217">
        <v>396686</v>
      </c>
      <c r="E12217" s="45">
        <v>18</v>
      </c>
      <c r="F12217" s="44">
        <v>6</v>
      </c>
      <c r="G12217" s="45">
        <v>1</v>
      </c>
      <c r="H12217" s="2">
        <v>44317.762323624593</v>
      </c>
      <c r="AB12217">
        <v>295049</v>
      </c>
      <c r="AC12217">
        <v>44407.96297453704</v>
      </c>
      <c r="AE12217">
        <v>295049</v>
      </c>
      <c r="AF12217" s="21">
        <v>44407.96297453704</v>
      </c>
      <c r="AG12217"/>
    </row>
    <row r="12218" spans="1:33" x14ac:dyDescent="0.25">
      <c r="A12218">
        <v>39878</v>
      </c>
      <c r="B12218" s="2">
        <v>44317.720656957928</v>
      </c>
      <c r="C12218">
        <v>154323</v>
      </c>
      <c r="D12218">
        <v>43842</v>
      </c>
      <c r="E12218" s="45">
        <v>18</v>
      </c>
      <c r="F12218" s="44">
        <v>6</v>
      </c>
      <c r="G12218" s="45">
        <v>1</v>
      </c>
      <c r="H12218" s="2">
        <v>44317.762323624593</v>
      </c>
      <c r="AB12218">
        <v>295080</v>
      </c>
      <c r="AC12218">
        <v>44303.468668981484</v>
      </c>
      <c r="AE12218">
        <v>295080</v>
      </c>
      <c r="AF12218" s="21">
        <v>44303.468668981484</v>
      </c>
      <c r="AG12218"/>
    </row>
    <row r="12219" spans="1:33" x14ac:dyDescent="0.25">
      <c r="A12219">
        <v>39881</v>
      </c>
      <c r="B12219" s="2">
        <v>44317.721870550158</v>
      </c>
      <c r="C12219">
        <v>120035</v>
      </c>
      <c r="D12219">
        <v>401945</v>
      </c>
      <c r="E12219" s="45">
        <v>17</v>
      </c>
      <c r="F12219" s="44">
        <v>6</v>
      </c>
      <c r="G12219" s="45">
        <v>0</v>
      </c>
      <c r="H12219" s="2">
        <v>44317.721870550158</v>
      </c>
      <c r="AB12219">
        <v>295131</v>
      </c>
      <c r="AC12219">
        <v>44312.833333333336</v>
      </c>
      <c r="AE12219">
        <v>295131</v>
      </c>
      <c r="AF12219" s="21">
        <v>44312.833333333336</v>
      </c>
      <c r="AG12219"/>
    </row>
    <row r="12220" spans="1:33" x14ac:dyDescent="0.25">
      <c r="A12220">
        <v>39884</v>
      </c>
      <c r="B12220" s="2">
        <v>44317.721870550158</v>
      </c>
      <c r="C12220">
        <v>190104</v>
      </c>
      <c r="D12220">
        <v>110983</v>
      </c>
      <c r="E12220" s="45">
        <v>17</v>
      </c>
      <c r="F12220" s="44">
        <v>6</v>
      </c>
      <c r="G12220" s="45">
        <v>0</v>
      </c>
      <c r="H12220" s="2">
        <v>44317.721870550158</v>
      </c>
      <c r="AB12220">
        <v>295150</v>
      </c>
      <c r="AC12220">
        <v>44344.277997685182</v>
      </c>
      <c r="AE12220">
        <v>295150</v>
      </c>
      <c r="AF12220" s="21">
        <v>44344.277997685182</v>
      </c>
      <c r="AG12220"/>
    </row>
    <row r="12221" spans="1:33" x14ac:dyDescent="0.25">
      <c r="A12221">
        <v>39886</v>
      </c>
      <c r="B12221" s="2">
        <v>44317.721870550158</v>
      </c>
      <c r="C12221">
        <v>315913</v>
      </c>
      <c r="D12221">
        <v>180863</v>
      </c>
      <c r="E12221" s="45">
        <v>17</v>
      </c>
      <c r="F12221" s="44">
        <v>6</v>
      </c>
      <c r="G12221" s="45">
        <v>0</v>
      </c>
      <c r="H12221" s="2">
        <v>44317.721870550158</v>
      </c>
      <c r="AB12221">
        <v>295163</v>
      </c>
      <c r="AC12221">
        <v>44382.658356481479</v>
      </c>
      <c r="AE12221">
        <v>295163</v>
      </c>
      <c r="AF12221" s="21">
        <v>44382.658356481479</v>
      </c>
      <c r="AG12221"/>
    </row>
    <row r="12222" spans="1:33" x14ac:dyDescent="0.25">
      <c r="A12222">
        <v>39891</v>
      </c>
      <c r="B12222" s="2">
        <v>44317.722679611645</v>
      </c>
      <c r="C12222">
        <v>238356</v>
      </c>
      <c r="D12222">
        <v>297015</v>
      </c>
      <c r="E12222" s="45">
        <v>19</v>
      </c>
      <c r="F12222" s="44">
        <v>6</v>
      </c>
      <c r="G12222" s="45">
        <v>2</v>
      </c>
      <c r="H12222" s="2">
        <v>44317.80601294498</v>
      </c>
      <c r="AB12222">
        <v>295184</v>
      </c>
      <c r="AC12222">
        <v>44295.850104166668</v>
      </c>
      <c r="AE12222">
        <v>295184</v>
      </c>
      <c r="AF12222" s="21">
        <v>44295.850104166668</v>
      </c>
      <c r="AG12222"/>
    </row>
    <row r="12223" spans="1:33" x14ac:dyDescent="0.25">
      <c r="A12223">
        <v>39893</v>
      </c>
      <c r="B12223" s="2">
        <v>44317.723084142395</v>
      </c>
      <c r="C12223">
        <v>25813</v>
      </c>
      <c r="D12223">
        <v>297541</v>
      </c>
      <c r="E12223" s="45">
        <v>20</v>
      </c>
      <c r="F12223" s="44">
        <v>6</v>
      </c>
      <c r="G12223" s="45">
        <v>3</v>
      </c>
      <c r="H12223" s="2">
        <v>44317.848084142395</v>
      </c>
      <c r="AB12223">
        <v>295190</v>
      </c>
      <c r="AC12223">
        <v>44309.825833333336</v>
      </c>
      <c r="AE12223">
        <v>295190</v>
      </c>
      <c r="AF12223" s="21">
        <v>44309.825833333336</v>
      </c>
      <c r="AG12223"/>
    </row>
    <row r="12224" spans="1:33" x14ac:dyDescent="0.25">
      <c r="A12224">
        <v>39894</v>
      </c>
      <c r="B12224" s="2">
        <v>44317.723488673138</v>
      </c>
      <c r="C12224">
        <v>77280</v>
      </c>
      <c r="D12224">
        <v>351192</v>
      </c>
      <c r="E12224" s="45">
        <v>17</v>
      </c>
      <c r="F12224" s="44">
        <v>6</v>
      </c>
      <c r="G12224" s="45">
        <v>0</v>
      </c>
      <c r="H12224" s="2">
        <v>44317.723488673138</v>
      </c>
      <c r="AB12224">
        <v>295207</v>
      </c>
      <c r="AC12224">
        <v>44303.778912037036</v>
      </c>
      <c r="AE12224">
        <v>295207</v>
      </c>
      <c r="AF12224" s="21">
        <v>44303.778912037036</v>
      </c>
      <c r="AG12224"/>
    </row>
    <row r="12225" spans="1:33" x14ac:dyDescent="0.25">
      <c r="A12225">
        <v>39897</v>
      </c>
      <c r="B12225" s="2">
        <v>44317.724702265376</v>
      </c>
      <c r="C12225">
        <v>297373</v>
      </c>
      <c r="D12225">
        <v>304128</v>
      </c>
      <c r="E12225" s="45">
        <v>20</v>
      </c>
      <c r="F12225" s="44">
        <v>6</v>
      </c>
      <c r="G12225" s="45">
        <v>3</v>
      </c>
      <c r="H12225" s="2">
        <v>44317.849702265376</v>
      </c>
      <c r="AB12225">
        <v>295214</v>
      </c>
      <c r="AC12225">
        <v>44375.787662037037</v>
      </c>
      <c r="AE12225">
        <v>295214</v>
      </c>
      <c r="AF12225" s="21">
        <v>44375.787662037037</v>
      </c>
      <c r="AG12225"/>
    </row>
    <row r="12226" spans="1:33" x14ac:dyDescent="0.25">
      <c r="A12226">
        <v>39901</v>
      </c>
      <c r="B12226" s="2">
        <v>44317.725915857605</v>
      </c>
      <c r="C12226">
        <v>22225</v>
      </c>
      <c r="D12226">
        <v>122982</v>
      </c>
      <c r="E12226" s="45">
        <v>19</v>
      </c>
      <c r="F12226" s="44">
        <v>6</v>
      </c>
      <c r="G12226" s="45">
        <v>2</v>
      </c>
      <c r="H12226" s="2">
        <v>44317.809249190941</v>
      </c>
      <c r="AB12226">
        <v>295246</v>
      </c>
      <c r="AC12226">
        <v>44306.573807870373</v>
      </c>
      <c r="AE12226">
        <v>295246</v>
      </c>
      <c r="AF12226" s="21">
        <v>44306.573807870373</v>
      </c>
      <c r="AG12226"/>
    </row>
    <row r="12227" spans="1:33" x14ac:dyDescent="0.25">
      <c r="A12227">
        <v>39902</v>
      </c>
      <c r="B12227" s="2">
        <v>44317.726724919092</v>
      </c>
      <c r="C12227">
        <v>36040</v>
      </c>
      <c r="D12227">
        <v>369523</v>
      </c>
      <c r="E12227" s="45">
        <v>17</v>
      </c>
      <c r="F12227" s="44">
        <v>6</v>
      </c>
      <c r="G12227" s="45">
        <v>0</v>
      </c>
      <c r="H12227" s="2">
        <v>44317.726724919092</v>
      </c>
      <c r="AB12227">
        <v>295309</v>
      </c>
      <c r="AC12227">
        <v>44404.864664351851</v>
      </c>
      <c r="AE12227">
        <v>295309</v>
      </c>
      <c r="AF12227" s="21">
        <v>44404.864664351851</v>
      </c>
      <c r="AG12227"/>
    </row>
    <row r="12228" spans="1:33" x14ac:dyDescent="0.25">
      <c r="A12228">
        <v>39907</v>
      </c>
      <c r="B12228" s="2">
        <v>44317.727129449842</v>
      </c>
      <c r="C12228">
        <v>298740</v>
      </c>
      <c r="D12228">
        <v>112334</v>
      </c>
      <c r="E12228" s="45">
        <v>18</v>
      </c>
      <c r="F12228" s="44">
        <v>6</v>
      </c>
      <c r="G12228" s="45">
        <v>1</v>
      </c>
      <c r="H12228" s="2">
        <v>44317.768796116507</v>
      </c>
      <c r="AB12228">
        <v>295339</v>
      </c>
      <c r="AC12228">
        <v>44346.815717592595</v>
      </c>
      <c r="AE12228">
        <v>295339</v>
      </c>
      <c r="AF12228" s="21">
        <v>44346.815717592595</v>
      </c>
      <c r="AG12228"/>
    </row>
    <row r="12229" spans="1:33" x14ac:dyDescent="0.25">
      <c r="A12229">
        <v>39909</v>
      </c>
      <c r="B12229" s="2">
        <v>44317.727533980578</v>
      </c>
      <c r="C12229">
        <v>270321</v>
      </c>
      <c r="D12229">
        <v>347008</v>
      </c>
      <c r="E12229" s="45">
        <v>19</v>
      </c>
      <c r="F12229" s="44">
        <v>6</v>
      </c>
      <c r="G12229" s="45">
        <v>2</v>
      </c>
      <c r="H12229" s="2">
        <v>44317.810867313914</v>
      </c>
      <c r="AB12229">
        <v>295384</v>
      </c>
      <c r="AC12229">
        <v>44394.642581018517</v>
      </c>
      <c r="AE12229">
        <v>295384</v>
      </c>
      <c r="AF12229" s="21">
        <v>44394.642581018517</v>
      </c>
      <c r="AG12229"/>
    </row>
    <row r="12230" spans="1:33" x14ac:dyDescent="0.25">
      <c r="A12230">
        <v>39911</v>
      </c>
      <c r="B12230" s="2">
        <v>44317.728202154605</v>
      </c>
      <c r="C12230">
        <v>120955</v>
      </c>
      <c r="D12230">
        <v>122982</v>
      </c>
      <c r="E12230" s="45">
        <v>17</v>
      </c>
      <c r="F12230" s="44">
        <v>6</v>
      </c>
      <c r="G12230" s="45">
        <v>0</v>
      </c>
      <c r="H12230" s="2">
        <v>44317.728202154605</v>
      </c>
      <c r="AB12230">
        <v>295418</v>
      </c>
      <c r="AC12230">
        <v>44374.706099537034</v>
      </c>
      <c r="AE12230">
        <v>295418</v>
      </c>
      <c r="AF12230" s="21">
        <v>44374.706099537034</v>
      </c>
      <c r="AG12230"/>
    </row>
    <row r="12231" spans="1:33" x14ac:dyDescent="0.25">
      <c r="A12231">
        <v>39912</v>
      </c>
      <c r="B12231" s="2">
        <v>44317.728747572815</v>
      </c>
      <c r="C12231">
        <v>4028</v>
      </c>
      <c r="D12231">
        <v>411922</v>
      </c>
      <c r="E12231" s="45">
        <v>18</v>
      </c>
      <c r="F12231" s="44">
        <v>6</v>
      </c>
      <c r="G12231" s="45">
        <v>1</v>
      </c>
      <c r="H12231" s="2">
        <v>44317.77041423948</v>
      </c>
      <c r="AB12231">
        <v>295441</v>
      </c>
      <c r="AC12231">
        <v>44374.61346064815</v>
      </c>
      <c r="AE12231">
        <v>295441</v>
      </c>
      <c r="AF12231" s="21">
        <v>44374.61346064815</v>
      </c>
      <c r="AG12231"/>
    </row>
    <row r="12232" spans="1:33" x14ac:dyDescent="0.25">
      <c r="A12232">
        <v>39914</v>
      </c>
      <c r="B12232" s="2">
        <v>44317.729152103559</v>
      </c>
      <c r="C12232">
        <v>29459</v>
      </c>
      <c r="D12232">
        <v>414043</v>
      </c>
      <c r="E12232" s="45">
        <v>19</v>
      </c>
      <c r="F12232" s="44">
        <v>6</v>
      </c>
      <c r="G12232" s="45">
        <v>2</v>
      </c>
      <c r="H12232" s="2">
        <v>44317.812485436894</v>
      </c>
      <c r="AB12232">
        <v>295446</v>
      </c>
      <c r="AC12232">
        <v>44299.756655092591</v>
      </c>
      <c r="AE12232">
        <v>295446</v>
      </c>
      <c r="AF12232" s="21">
        <v>44299.756655092591</v>
      </c>
      <c r="AG12232"/>
    </row>
    <row r="12233" spans="1:33" x14ac:dyDescent="0.25">
      <c r="A12233">
        <v>39917</v>
      </c>
      <c r="B12233" s="2">
        <v>44317.729152103559</v>
      </c>
      <c r="C12233">
        <v>154292</v>
      </c>
      <c r="D12233">
        <v>245930</v>
      </c>
      <c r="E12233" s="45">
        <v>19</v>
      </c>
      <c r="F12233" s="44">
        <v>6</v>
      </c>
      <c r="G12233" s="45">
        <v>2</v>
      </c>
      <c r="H12233" s="2">
        <v>44317.812485436894</v>
      </c>
      <c r="AB12233">
        <v>295456</v>
      </c>
      <c r="AC12233">
        <v>44323.894004629627</v>
      </c>
      <c r="AE12233">
        <v>295456</v>
      </c>
      <c r="AF12233" s="21">
        <v>44323.894004629627</v>
      </c>
      <c r="AG12233"/>
    </row>
    <row r="12234" spans="1:33" x14ac:dyDescent="0.25">
      <c r="A12234">
        <v>39920</v>
      </c>
      <c r="B12234" s="2">
        <v>44317.729911191134</v>
      </c>
      <c r="C12234">
        <v>111695</v>
      </c>
      <c r="D12234">
        <v>273301</v>
      </c>
      <c r="E12234" s="45">
        <v>20</v>
      </c>
      <c r="F12234" s="44">
        <v>6</v>
      </c>
      <c r="G12234" s="45">
        <v>3</v>
      </c>
      <c r="H12234" s="2">
        <v>44317.854911191134</v>
      </c>
      <c r="AB12234">
        <v>295458</v>
      </c>
      <c r="AC12234">
        <v>44373.692337962966</v>
      </c>
      <c r="AE12234">
        <v>295458</v>
      </c>
      <c r="AF12234" s="21">
        <v>44373.692337962966</v>
      </c>
      <c r="AG12234"/>
    </row>
    <row r="12235" spans="1:33" x14ac:dyDescent="0.25">
      <c r="A12235">
        <v>39925</v>
      </c>
      <c r="B12235" s="2">
        <v>44317.730704672387</v>
      </c>
      <c r="C12235">
        <v>230586</v>
      </c>
      <c r="D12235">
        <v>258219</v>
      </c>
      <c r="E12235" s="45">
        <v>17</v>
      </c>
      <c r="F12235" s="44">
        <v>6</v>
      </c>
      <c r="G12235" s="45">
        <v>0</v>
      </c>
      <c r="H12235" s="2">
        <v>44317.730704672387</v>
      </c>
      <c r="AB12235">
        <v>295510</v>
      </c>
      <c r="AC12235">
        <v>44311.875173611108</v>
      </c>
      <c r="AE12235">
        <v>295510</v>
      </c>
      <c r="AF12235" s="21">
        <v>44311.875173611108</v>
      </c>
      <c r="AG12235"/>
    </row>
    <row r="12236" spans="1:33" x14ac:dyDescent="0.25">
      <c r="A12236">
        <v>39929</v>
      </c>
      <c r="B12236" s="2">
        <v>44317.730770226532</v>
      </c>
      <c r="C12236">
        <v>13268</v>
      </c>
      <c r="D12236">
        <v>58674</v>
      </c>
      <c r="E12236" s="45">
        <v>19</v>
      </c>
      <c r="F12236" s="44">
        <v>6</v>
      </c>
      <c r="G12236" s="45">
        <v>2</v>
      </c>
      <c r="H12236" s="2">
        <v>44317.814103559867</v>
      </c>
      <c r="AB12236">
        <v>295555</v>
      </c>
      <c r="AC12236">
        <v>44308.585138888891</v>
      </c>
      <c r="AE12236">
        <v>295555</v>
      </c>
      <c r="AF12236" s="21">
        <v>44308.585138888891</v>
      </c>
      <c r="AG12236"/>
    </row>
    <row r="12237" spans="1:33" x14ac:dyDescent="0.25">
      <c r="A12237">
        <v>39932</v>
      </c>
      <c r="B12237" s="2">
        <v>44317.730770226532</v>
      </c>
      <c r="C12237">
        <v>137423</v>
      </c>
      <c r="D12237">
        <v>158978</v>
      </c>
      <c r="E12237" s="45">
        <v>19</v>
      </c>
      <c r="F12237" s="44">
        <v>6</v>
      </c>
      <c r="G12237" s="45">
        <v>2</v>
      </c>
      <c r="H12237" s="2">
        <v>44317.814103559867</v>
      </c>
      <c r="AB12237">
        <v>295568</v>
      </c>
      <c r="AC12237">
        <v>44304.631655092591</v>
      </c>
      <c r="AE12237">
        <v>295568</v>
      </c>
      <c r="AF12237" s="21">
        <v>44304.631655092591</v>
      </c>
      <c r="AG12237"/>
    </row>
    <row r="12238" spans="1:33" x14ac:dyDescent="0.25">
      <c r="A12238">
        <v>39935</v>
      </c>
      <c r="B12238" s="2">
        <v>44317.730770226532</v>
      </c>
      <c r="C12238">
        <v>158057</v>
      </c>
      <c r="D12238">
        <v>438609</v>
      </c>
      <c r="E12238" s="45">
        <v>19</v>
      </c>
      <c r="F12238" s="44">
        <v>6</v>
      </c>
      <c r="G12238" s="45">
        <v>2</v>
      </c>
      <c r="H12238" s="2">
        <v>44317.814103559867</v>
      </c>
      <c r="AB12238">
        <v>295617</v>
      </c>
      <c r="AC12238">
        <v>44315.742905092593</v>
      </c>
      <c r="AE12238">
        <v>295617</v>
      </c>
      <c r="AF12238" s="21">
        <v>44315.742905092593</v>
      </c>
      <c r="AG12238"/>
    </row>
    <row r="12239" spans="1:33" x14ac:dyDescent="0.25">
      <c r="A12239">
        <v>39939</v>
      </c>
      <c r="B12239" s="2">
        <v>44317.731579288025</v>
      </c>
      <c r="C12239">
        <v>19902</v>
      </c>
      <c r="D12239">
        <v>381626</v>
      </c>
      <c r="E12239" s="45">
        <v>17</v>
      </c>
      <c r="F12239" s="44">
        <v>6</v>
      </c>
      <c r="G12239" s="45">
        <v>0</v>
      </c>
      <c r="H12239" s="2">
        <v>44317.731579288025</v>
      </c>
      <c r="AB12239">
        <v>295638</v>
      </c>
      <c r="AC12239">
        <v>44377.68546296296</v>
      </c>
      <c r="AE12239">
        <v>295638</v>
      </c>
      <c r="AF12239" s="21">
        <v>44377.68546296296</v>
      </c>
      <c r="AG12239"/>
    </row>
    <row r="12240" spans="1:33" x14ac:dyDescent="0.25">
      <c r="A12240">
        <v>39944</v>
      </c>
      <c r="B12240" s="2">
        <v>44317.731579288025</v>
      </c>
      <c r="C12240">
        <v>299004</v>
      </c>
      <c r="D12240">
        <v>75211</v>
      </c>
      <c r="E12240" s="45">
        <v>21</v>
      </c>
      <c r="F12240" s="44">
        <v>6</v>
      </c>
      <c r="G12240" s="45">
        <v>4</v>
      </c>
      <c r="H12240" s="2">
        <v>44317.89824595469</v>
      </c>
      <c r="AB12240">
        <v>295654</v>
      </c>
      <c r="AC12240">
        <v>44359.9371875</v>
      </c>
      <c r="AE12240">
        <v>295654</v>
      </c>
      <c r="AF12240" s="21">
        <v>44359.9371875</v>
      </c>
      <c r="AG12240"/>
    </row>
    <row r="12241" spans="1:33" x14ac:dyDescent="0.25">
      <c r="A12241">
        <v>39946</v>
      </c>
      <c r="B12241" s="2">
        <v>44317.731983818776</v>
      </c>
      <c r="C12241">
        <v>6964</v>
      </c>
      <c r="D12241">
        <v>230723</v>
      </c>
      <c r="E12241" s="45">
        <v>18</v>
      </c>
      <c r="F12241" s="44">
        <v>6</v>
      </c>
      <c r="G12241" s="45">
        <v>1</v>
      </c>
      <c r="H12241" s="2">
        <v>44317.77365048544</v>
      </c>
      <c r="AB12241">
        <v>295658</v>
      </c>
      <c r="AC12241">
        <v>44372.513541666667</v>
      </c>
      <c r="AE12241">
        <v>295658</v>
      </c>
      <c r="AF12241" s="21">
        <v>44372.513541666667</v>
      </c>
      <c r="AG12241"/>
    </row>
    <row r="12242" spans="1:33" x14ac:dyDescent="0.25">
      <c r="A12242">
        <v>39947</v>
      </c>
      <c r="B12242" s="2">
        <v>44317.731983818776</v>
      </c>
      <c r="C12242">
        <v>290595</v>
      </c>
      <c r="D12242">
        <v>470762</v>
      </c>
      <c r="E12242" s="45">
        <v>18</v>
      </c>
      <c r="F12242" s="44">
        <v>6</v>
      </c>
      <c r="G12242" s="45">
        <v>1</v>
      </c>
      <c r="H12242" s="2">
        <v>44317.77365048544</v>
      </c>
      <c r="AB12242">
        <v>295662</v>
      </c>
      <c r="AC12242">
        <v>44372.686273148145</v>
      </c>
      <c r="AE12242">
        <v>295662</v>
      </c>
      <c r="AF12242" s="21">
        <v>44372.686273148145</v>
      </c>
      <c r="AG12242"/>
    </row>
    <row r="12243" spans="1:33" x14ac:dyDescent="0.25">
      <c r="A12243">
        <v>39948</v>
      </c>
      <c r="B12243" s="2">
        <v>44317.732383190407</v>
      </c>
      <c r="C12243">
        <v>95551</v>
      </c>
      <c r="D12243">
        <v>154228</v>
      </c>
      <c r="E12243" s="45">
        <v>19</v>
      </c>
      <c r="F12243" s="44">
        <v>6</v>
      </c>
      <c r="G12243" s="45">
        <v>2</v>
      </c>
      <c r="H12243" s="2">
        <v>44317.815716523743</v>
      </c>
      <c r="AB12243">
        <v>295721</v>
      </c>
      <c r="AC12243">
        <v>44289.674768518518</v>
      </c>
      <c r="AE12243">
        <v>295721</v>
      </c>
      <c r="AF12243" s="21">
        <v>44289.674768518518</v>
      </c>
      <c r="AG12243"/>
    </row>
    <row r="12244" spans="1:33" x14ac:dyDescent="0.25">
      <c r="A12244">
        <v>39951</v>
      </c>
      <c r="B12244" s="2">
        <v>44317.732388349512</v>
      </c>
      <c r="C12244">
        <v>14914</v>
      </c>
      <c r="D12244">
        <v>409853</v>
      </c>
      <c r="E12244" s="45">
        <v>19</v>
      </c>
      <c r="F12244" s="44">
        <v>6</v>
      </c>
      <c r="G12244" s="45">
        <v>2</v>
      </c>
      <c r="H12244" s="2">
        <v>44317.815721682848</v>
      </c>
      <c r="AB12244">
        <v>295729</v>
      </c>
      <c r="AC12244">
        <v>44348.692337962966</v>
      </c>
      <c r="AE12244">
        <v>295729</v>
      </c>
      <c r="AF12244" s="21">
        <v>44348.692337962966</v>
      </c>
      <c r="AG12244"/>
    </row>
    <row r="12245" spans="1:33" x14ac:dyDescent="0.25">
      <c r="A12245">
        <v>39953</v>
      </c>
      <c r="B12245" s="2">
        <v>44317.732932523577</v>
      </c>
      <c r="C12245">
        <v>142962</v>
      </c>
      <c r="D12245">
        <v>394819</v>
      </c>
      <c r="E12245" s="45">
        <v>21</v>
      </c>
      <c r="F12245" s="44">
        <v>6</v>
      </c>
      <c r="G12245" s="45">
        <v>4</v>
      </c>
      <c r="H12245" s="2">
        <v>44317.899599190241</v>
      </c>
      <c r="AB12245">
        <v>295735</v>
      </c>
      <c r="AC12245">
        <v>44313.012731481482</v>
      </c>
      <c r="AE12245">
        <v>295735</v>
      </c>
      <c r="AF12245" s="21">
        <v>44313.012731481482</v>
      </c>
      <c r="AG12245"/>
    </row>
    <row r="12246" spans="1:33" x14ac:dyDescent="0.25">
      <c r="A12246">
        <v>39954</v>
      </c>
      <c r="B12246" s="2">
        <v>44317.733601941749</v>
      </c>
      <c r="C12246">
        <v>50216</v>
      </c>
      <c r="D12246">
        <v>361821</v>
      </c>
      <c r="E12246" s="45">
        <v>14</v>
      </c>
      <c r="F12246" s="44">
        <v>6</v>
      </c>
      <c r="G12246" s="45">
        <v>-3</v>
      </c>
      <c r="H12246" s="2">
        <v>44317.608601941749</v>
      </c>
      <c r="AB12246">
        <v>295737</v>
      </c>
      <c r="AC12246">
        <v>44303.827453703707</v>
      </c>
      <c r="AE12246">
        <v>295737</v>
      </c>
      <c r="AF12246" s="21">
        <v>44303.827453703707</v>
      </c>
      <c r="AG12246"/>
    </row>
    <row r="12247" spans="1:33" x14ac:dyDescent="0.25">
      <c r="A12247">
        <v>39957</v>
      </c>
      <c r="B12247" s="2">
        <v>44317.73439741203</v>
      </c>
      <c r="C12247">
        <v>338922</v>
      </c>
      <c r="D12247">
        <v>411922</v>
      </c>
      <c r="E12247" s="45">
        <v>18</v>
      </c>
      <c r="F12247" s="44">
        <v>6</v>
      </c>
      <c r="G12247" s="45">
        <v>1</v>
      </c>
      <c r="H12247" s="2">
        <v>44317.776064078695</v>
      </c>
      <c r="AB12247">
        <v>295740</v>
      </c>
      <c r="AC12247">
        <v>44333.726319444446</v>
      </c>
      <c r="AE12247">
        <v>295740</v>
      </c>
      <c r="AF12247" s="21">
        <v>44333.726319444446</v>
      </c>
      <c r="AG12247"/>
    </row>
    <row r="12248" spans="1:33" x14ac:dyDescent="0.25">
      <c r="A12248">
        <v>39960</v>
      </c>
      <c r="B12248" s="2">
        <v>44317.734411003235</v>
      </c>
      <c r="C12248">
        <v>240748</v>
      </c>
      <c r="D12248">
        <v>86587</v>
      </c>
      <c r="E12248" s="45">
        <v>20</v>
      </c>
      <c r="F12248" s="44">
        <v>6</v>
      </c>
      <c r="G12248" s="45">
        <v>3</v>
      </c>
      <c r="H12248" s="2">
        <v>44317.859411003235</v>
      </c>
      <c r="AB12248">
        <v>295757</v>
      </c>
      <c r="AC12248">
        <v>44399.63045138889</v>
      </c>
      <c r="AE12248">
        <v>295757</v>
      </c>
      <c r="AF12248" s="21">
        <v>44399.63045138889</v>
      </c>
      <c r="AG12248"/>
    </row>
    <row r="12249" spans="1:33" x14ac:dyDescent="0.25">
      <c r="A12249">
        <v>39965</v>
      </c>
      <c r="B12249" s="2">
        <v>44317.735220064729</v>
      </c>
      <c r="C12249">
        <v>99809</v>
      </c>
      <c r="D12249">
        <v>394819</v>
      </c>
      <c r="E12249" s="45">
        <v>18</v>
      </c>
      <c r="F12249" s="44">
        <v>6</v>
      </c>
      <c r="G12249" s="45">
        <v>1</v>
      </c>
      <c r="H12249" s="2">
        <v>44317.776886731393</v>
      </c>
      <c r="AB12249">
        <v>295785</v>
      </c>
      <c r="AC12249">
        <v>44286.41233796296</v>
      </c>
      <c r="AE12249">
        <v>295785</v>
      </c>
      <c r="AF12249" s="21">
        <v>44286.41233796296</v>
      </c>
      <c r="AG12249"/>
    </row>
    <row r="12250" spans="1:33" x14ac:dyDescent="0.25">
      <c r="A12250">
        <v>39967</v>
      </c>
      <c r="B12250" s="2">
        <v>44317.735220064729</v>
      </c>
      <c r="C12250">
        <v>260857</v>
      </c>
      <c r="D12250">
        <v>165917</v>
      </c>
      <c r="E12250" s="45">
        <v>18</v>
      </c>
      <c r="F12250" s="44">
        <v>6</v>
      </c>
      <c r="G12250" s="45">
        <v>1</v>
      </c>
      <c r="H12250" s="2">
        <v>44317.776886731393</v>
      </c>
      <c r="AB12250">
        <v>295798</v>
      </c>
      <c r="AC12250">
        <v>44344.69866898148</v>
      </c>
      <c r="AE12250">
        <v>295798</v>
      </c>
      <c r="AF12250" s="21">
        <v>44344.69866898148</v>
      </c>
      <c r="AG12250"/>
    </row>
    <row r="12251" spans="1:33" x14ac:dyDescent="0.25">
      <c r="A12251">
        <v>39971</v>
      </c>
      <c r="B12251" s="2">
        <v>44317.735333333338</v>
      </c>
      <c r="C12251">
        <v>92550</v>
      </c>
      <c r="D12251">
        <v>250679</v>
      </c>
      <c r="E12251" s="45">
        <v>18</v>
      </c>
      <c r="F12251" s="44">
        <v>6</v>
      </c>
      <c r="G12251" s="45">
        <v>1</v>
      </c>
      <c r="H12251" s="2">
        <v>44317.777000000002</v>
      </c>
      <c r="AB12251">
        <v>295802</v>
      </c>
      <c r="AC12251">
        <v>44341.867905092593</v>
      </c>
      <c r="AE12251">
        <v>295802</v>
      </c>
      <c r="AF12251" s="21">
        <v>44341.867905092593</v>
      </c>
      <c r="AG12251"/>
    </row>
    <row r="12252" spans="1:33" x14ac:dyDescent="0.25">
      <c r="A12252">
        <v>39974</v>
      </c>
      <c r="B12252" s="2">
        <v>44317.736411633654</v>
      </c>
      <c r="C12252">
        <v>211337</v>
      </c>
      <c r="D12252">
        <v>394506</v>
      </c>
      <c r="E12252" s="45">
        <v>20</v>
      </c>
      <c r="F12252" s="44">
        <v>6</v>
      </c>
      <c r="G12252" s="45">
        <v>3</v>
      </c>
      <c r="H12252" s="2">
        <v>44317.861411633654</v>
      </c>
      <c r="AB12252">
        <v>295814</v>
      </c>
      <c r="AC12252">
        <v>44347.93546296296</v>
      </c>
      <c r="AE12252">
        <v>295814</v>
      </c>
      <c r="AF12252" s="21">
        <v>44347.93546296296</v>
      </c>
      <c r="AG12252"/>
    </row>
    <row r="12253" spans="1:33" x14ac:dyDescent="0.25">
      <c r="A12253">
        <v>39975</v>
      </c>
      <c r="B12253" s="2">
        <v>44317.736433656959</v>
      </c>
      <c r="C12253">
        <v>123805</v>
      </c>
      <c r="D12253">
        <v>153893</v>
      </c>
      <c r="E12253" s="45">
        <v>17</v>
      </c>
      <c r="F12253" s="44">
        <v>6</v>
      </c>
      <c r="G12253" s="45">
        <v>0</v>
      </c>
      <c r="H12253" s="2">
        <v>44317.736433656959</v>
      </c>
      <c r="AB12253">
        <v>295832</v>
      </c>
      <c r="AC12253">
        <v>44308.840995370374</v>
      </c>
      <c r="AE12253">
        <v>295832</v>
      </c>
      <c r="AF12253" s="21">
        <v>44308.840995370374</v>
      </c>
      <c r="AG12253"/>
    </row>
    <row r="12254" spans="1:33" x14ac:dyDescent="0.25">
      <c r="A12254">
        <v>39978</v>
      </c>
      <c r="B12254" s="2">
        <v>44317.737242718445</v>
      </c>
      <c r="C12254">
        <v>81114</v>
      </c>
      <c r="D12254">
        <v>267654</v>
      </c>
      <c r="E12254" s="45">
        <v>19</v>
      </c>
      <c r="F12254" s="44">
        <v>6</v>
      </c>
      <c r="G12254" s="45">
        <v>2</v>
      </c>
      <c r="H12254" s="2">
        <v>44317.820576051781</v>
      </c>
      <c r="AB12254">
        <v>295856</v>
      </c>
      <c r="AC12254">
        <v>44316.467002314814</v>
      </c>
      <c r="AE12254">
        <v>295856</v>
      </c>
      <c r="AF12254" s="21">
        <v>44316.467002314814</v>
      </c>
      <c r="AG12254"/>
    </row>
    <row r="12255" spans="1:33" x14ac:dyDescent="0.25">
      <c r="A12255">
        <v>39983</v>
      </c>
      <c r="B12255" s="2">
        <v>44317.737242718445</v>
      </c>
      <c r="C12255">
        <v>337545</v>
      </c>
      <c r="D12255">
        <v>154256</v>
      </c>
      <c r="E12255" s="45">
        <v>19</v>
      </c>
      <c r="F12255" s="44">
        <v>6</v>
      </c>
      <c r="G12255" s="45">
        <v>2</v>
      </c>
      <c r="H12255" s="2">
        <v>44317.820576051781</v>
      </c>
      <c r="AB12255">
        <v>295859</v>
      </c>
      <c r="AC12255">
        <v>44315.968634259261</v>
      </c>
      <c r="AE12255">
        <v>295859</v>
      </c>
      <c r="AF12255" s="21">
        <v>44315.968634259261</v>
      </c>
      <c r="AG12255"/>
    </row>
    <row r="12256" spans="1:33" x14ac:dyDescent="0.25">
      <c r="A12256">
        <v>39988</v>
      </c>
      <c r="B12256" s="2">
        <v>44317.737647249189</v>
      </c>
      <c r="C12256">
        <v>263905</v>
      </c>
      <c r="D12256">
        <v>343403</v>
      </c>
      <c r="E12256" s="45">
        <v>20</v>
      </c>
      <c r="F12256" s="44">
        <v>6</v>
      </c>
      <c r="G12256" s="45">
        <v>3</v>
      </c>
      <c r="H12256" s="2">
        <v>44317.862647249189</v>
      </c>
      <c r="AB12256">
        <v>295895</v>
      </c>
      <c r="AC12256">
        <v>44377.743310185186</v>
      </c>
      <c r="AE12256">
        <v>295895</v>
      </c>
      <c r="AF12256" s="21">
        <v>44377.743310185186</v>
      </c>
      <c r="AG12256"/>
    </row>
    <row r="12257" spans="1:33" x14ac:dyDescent="0.25">
      <c r="A12257">
        <v>39990</v>
      </c>
      <c r="B12257" s="2">
        <v>44317.738456310683</v>
      </c>
      <c r="C12257">
        <v>255900</v>
      </c>
      <c r="D12257">
        <v>154228</v>
      </c>
      <c r="E12257" s="45">
        <v>18</v>
      </c>
      <c r="F12257" s="44">
        <v>6</v>
      </c>
      <c r="G12257" s="45">
        <v>1</v>
      </c>
      <c r="H12257" s="2">
        <v>44317.780122977347</v>
      </c>
      <c r="AB12257">
        <v>295939</v>
      </c>
      <c r="AC12257">
        <v>44310.475787037038</v>
      </c>
      <c r="AE12257">
        <v>295939</v>
      </c>
      <c r="AF12257" s="21">
        <v>44310.475787037038</v>
      </c>
      <c r="AG12257"/>
    </row>
    <row r="12258" spans="1:33" x14ac:dyDescent="0.25">
      <c r="A12258">
        <v>39991</v>
      </c>
      <c r="B12258" s="2">
        <v>44317.738456310683</v>
      </c>
      <c r="C12258">
        <v>285554</v>
      </c>
      <c r="D12258">
        <v>140573</v>
      </c>
      <c r="E12258" s="45">
        <v>18</v>
      </c>
      <c r="F12258" s="44">
        <v>6</v>
      </c>
      <c r="G12258" s="45">
        <v>1</v>
      </c>
      <c r="H12258" s="2">
        <v>44317.780122977347</v>
      </c>
      <c r="AB12258">
        <v>295941</v>
      </c>
      <c r="AC12258">
        <v>44401.856574074074</v>
      </c>
      <c r="AE12258">
        <v>295941</v>
      </c>
      <c r="AF12258" s="21">
        <v>44401.856574074074</v>
      </c>
      <c r="AG12258"/>
    </row>
    <row r="12259" spans="1:33" x14ac:dyDescent="0.25">
      <c r="A12259">
        <v>39994</v>
      </c>
      <c r="B12259" s="2">
        <v>44317.739265372169</v>
      </c>
      <c r="C12259">
        <v>172209</v>
      </c>
      <c r="D12259">
        <v>476900</v>
      </c>
      <c r="E12259" s="45">
        <v>20</v>
      </c>
      <c r="F12259" s="44">
        <v>6</v>
      </c>
      <c r="G12259" s="45">
        <v>3</v>
      </c>
      <c r="H12259" s="2">
        <v>44317.864265372169</v>
      </c>
      <c r="AB12259">
        <v>295961</v>
      </c>
      <c r="AC12259">
        <v>44341.883680555555</v>
      </c>
      <c r="AE12259">
        <v>295961</v>
      </c>
      <c r="AF12259" s="21">
        <v>44341.883680555555</v>
      </c>
      <c r="AG12259"/>
    </row>
    <row r="12260" spans="1:33" x14ac:dyDescent="0.25">
      <c r="A12260">
        <v>39995</v>
      </c>
      <c r="B12260" s="2">
        <v>44317.739669902912</v>
      </c>
      <c r="C12260">
        <v>64449</v>
      </c>
      <c r="D12260">
        <v>182984</v>
      </c>
      <c r="E12260" s="45">
        <v>17</v>
      </c>
      <c r="F12260" s="44">
        <v>6</v>
      </c>
      <c r="G12260" s="45">
        <v>0</v>
      </c>
      <c r="H12260" s="2">
        <v>44317.739669902912</v>
      </c>
      <c r="AB12260">
        <v>295966</v>
      </c>
      <c r="AC12260">
        <v>44346.995358796295</v>
      </c>
      <c r="AE12260">
        <v>295966</v>
      </c>
      <c r="AF12260" s="21">
        <v>44346.995358796295</v>
      </c>
      <c r="AG12260"/>
    </row>
    <row r="12261" spans="1:33" x14ac:dyDescent="0.25">
      <c r="A12261">
        <v>39998</v>
      </c>
      <c r="B12261" s="2">
        <v>44317.740074433663</v>
      </c>
      <c r="C12261">
        <v>92858</v>
      </c>
      <c r="D12261">
        <v>362672</v>
      </c>
      <c r="E12261" s="45">
        <v>18</v>
      </c>
      <c r="F12261" s="44">
        <v>6</v>
      </c>
      <c r="G12261" s="45">
        <v>1</v>
      </c>
      <c r="H12261" s="2">
        <v>44317.781741100327</v>
      </c>
      <c r="AB12261">
        <v>295977</v>
      </c>
      <c r="AC12261">
        <v>44293.848078703704</v>
      </c>
      <c r="AE12261">
        <v>295977</v>
      </c>
      <c r="AF12261" s="21">
        <v>44293.848078703704</v>
      </c>
      <c r="AG12261"/>
    </row>
    <row r="12262" spans="1:33" x14ac:dyDescent="0.25">
      <c r="A12262">
        <v>40001</v>
      </c>
      <c r="B12262" s="2">
        <v>44317.740478964399</v>
      </c>
      <c r="C12262">
        <v>124555</v>
      </c>
      <c r="D12262">
        <v>324991</v>
      </c>
      <c r="E12262" s="45">
        <v>19</v>
      </c>
      <c r="F12262" s="44">
        <v>6</v>
      </c>
      <c r="G12262" s="45">
        <v>2</v>
      </c>
      <c r="H12262" s="2">
        <v>44317.823812297735</v>
      </c>
      <c r="AB12262">
        <v>295988</v>
      </c>
      <c r="AC12262">
        <v>44321.662812499999</v>
      </c>
      <c r="AE12262">
        <v>295988</v>
      </c>
      <c r="AF12262" s="21">
        <v>44321.662812499999</v>
      </c>
      <c r="AG12262"/>
    </row>
    <row r="12263" spans="1:33" x14ac:dyDescent="0.25">
      <c r="A12263">
        <v>40004</v>
      </c>
      <c r="B12263" s="2">
        <v>44317.740478964399</v>
      </c>
      <c r="C12263">
        <v>264773</v>
      </c>
      <c r="D12263">
        <v>250679</v>
      </c>
      <c r="E12263" s="45">
        <v>19</v>
      </c>
      <c r="F12263" s="44">
        <v>6</v>
      </c>
      <c r="G12263" s="45">
        <v>2</v>
      </c>
      <c r="H12263" s="2">
        <v>44317.823812297735</v>
      </c>
      <c r="AB12263">
        <v>296042</v>
      </c>
      <c r="AC12263">
        <v>44376.632465277777</v>
      </c>
      <c r="AE12263">
        <v>296042</v>
      </c>
      <c r="AF12263" s="21">
        <v>44376.632465277777</v>
      </c>
      <c r="AG12263"/>
    </row>
    <row r="12264" spans="1:33" x14ac:dyDescent="0.25">
      <c r="A12264">
        <v>40005</v>
      </c>
      <c r="B12264" s="2">
        <v>44317.740666666665</v>
      </c>
      <c r="C12264">
        <v>266896</v>
      </c>
      <c r="D12264">
        <v>347008</v>
      </c>
      <c r="E12264" s="45">
        <v>19</v>
      </c>
      <c r="F12264" s="44">
        <v>6</v>
      </c>
      <c r="G12264" s="45">
        <v>2</v>
      </c>
      <c r="H12264" s="2">
        <v>44317.824000000001</v>
      </c>
      <c r="AB12264">
        <v>296047</v>
      </c>
      <c r="AC12264">
        <v>44308.496550925927</v>
      </c>
      <c r="AE12264">
        <v>296047</v>
      </c>
      <c r="AF12264" s="21">
        <v>44308.496550925927</v>
      </c>
      <c r="AG12264"/>
    </row>
    <row r="12265" spans="1:33" x14ac:dyDescent="0.25">
      <c r="A12265">
        <v>40009</v>
      </c>
      <c r="B12265" s="2">
        <v>44317.741325113682</v>
      </c>
      <c r="C12265">
        <v>226122</v>
      </c>
      <c r="D12265">
        <v>67391</v>
      </c>
      <c r="E12265" s="45">
        <v>22</v>
      </c>
      <c r="F12265" s="44">
        <v>6</v>
      </c>
      <c r="G12265" s="45">
        <v>5</v>
      </c>
      <c r="H12265" s="2">
        <v>44317.949658447018</v>
      </c>
      <c r="AB12265">
        <v>296073</v>
      </c>
      <c r="AC12265">
        <v>44311.166446759256</v>
      </c>
      <c r="AE12265">
        <v>296073</v>
      </c>
      <c r="AF12265" s="21">
        <v>44311.166446759256</v>
      </c>
      <c r="AG12265"/>
    </row>
    <row r="12266" spans="1:33" x14ac:dyDescent="0.25">
      <c r="A12266">
        <v>40013</v>
      </c>
      <c r="B12266" s="2">
        <v>44317.741692556636</v>
      </c>
      <c r="C12266">
        <v>141604</v>
      </c>
      <c r="D12266">
        <v>141918</v>
      </c>
      <c r="E12266" s="45">
        <v>18</v>
      </c>
      <c r="F12266" s="44">
        <v>6</v>
      </c>
      <c r="G12266" s="45">
        <v>1</v>
      </c>
      <c r="H12266" s="2">
        <v>44317.7833592233</v>
      </c>
      <c r="AB12266">
        <v>296083</v>
      </c>
      <c r="AC12266">
        <v>44312.952453703707</v>
      </c>
      <c r="AE12266">
        <v>296083</v>
      </c>
      <c r="AF12266" s="21">
        <v>44312.952453703707</v>
      </c>
      <c r="AG12266"/>
    </row>
    <row r="12267" spans="1:33" x14ac:dyDescent="0.25">
      <c r="A12267">
        <v>40018</v>
      </c>
      <c r="B12267" s="2">
        <v>44317.741874446852</v>
      </c>
      <c r="C12267">
        <v>341792</v>
      </c>
      <c r="D12267">
        <v>411922</v>
      </c>
      <c r="E12267" s="45">
        <v>19</v>
      </c>
      <c r="F12267" s="44">
        <v>6</v>
      </c>
      <c r="G12267" s="45">
        <v>2</v>
      </c>
      <c r="H12267" s="2">
        <v>44317.825207780188</v>
      </c>
      <c r="AB12267">
        <v>296146</v>
      </c>
      <c r="AC12267">
        <v>44343.667662037034</v>
      </c>
      <c r="AE12267">
        <v>296146</v>
      </c>
      <c r="AF12267" s="21">
        <v>44343.667662037034</v>
      </c>
      <c r="AG12267"/>
    </row>
    <row r="12268" spans="1:33" x14ac:dyDescent="0.25">
      <c r="A12268">
        <v>40020</v>
      </c>
      <c r="B12268" s="2">
        <v>44317.742906148866</v>
      </c>
      <c r="C12268">
        <v>2337</v>
      </c>
      <c r="D12268">
        <v>209666</v>
      </c>
      <c r="E12268" s="45">
        <v>17</v>
      </c>
      <c r="F12268" s="44">
        <v>6</v>
      </c>
      <c r="G12268" s="45">
        <v>0</v>
      </c>
      <c r="H12268" s="2">
        <v>44317.742906148866</v>
      </c>
      <c r="AB12268">
        <v>296148</v>
      </c>
      <c r="AC12268">
        <v>44313.127997685187</v>
      </c>
      <c r="AE12268">
        <v>296148</v>
      </c>
      <c r="AF12268" s="21">
        <v>44313.127997685187</v>
      </c>
      <c r="AG12268"/>
    </row>
    <row r="12269" spans="1:33" x14ac:dyDescent="0.25">
      <c r="A12269">
        <v>40024</v>
      </c>
      <c r="B12269" s="2">
        <v>44317.742906148866</v>
      </c>
      <c r="C12269">
        <v>29649</v>
      </c>
      <c r="D12269">
        <v>351192</v>
      </c>
      <c r="E12269" s="45">
        <v>17</v>
      </c>
      <c r="F12269" s="44">
        <v>6</v>
      </c>
      <c r="G12269" s="45">
        <v>0</v>
      </c>
      <c r="H12269" s="2">
        <v>44317.742906148866</v>
      </c>
      <c r="AB12269">
        <v>296259</v>
      </c>
      <c r="AC12269">
        <v>44340.028668981482</v>
      </c>
      <c r="AE12269">
        <v>296259</v>
      </c>
      <c r="AF12269" s="21">
        <v>44340.028668981482</v>
      </c>
      <c r="AG12269"/>
    </row>
    <row r="12270" spans="1:33" x14ac:dyDescent="0.25">
      <c r="A12270">
        <v>40027</v>
      </c>
      <c r="B12270" s="2">
        <v>44317.743034150211</v>
      </c>
      <c r="C12270">
        <v>284983</v>
      </c>
      <c r="D12270">
        <v>396686</v>
      </c>
      <c r="E12270" s="45">
        <v>21</v>
      </c>
      <c r="F12270" s="44">
        <v>6</v>
      </c>
      <c r="G12270" s="45">
        <v>4</v>
      </c>
      <c r="H12270" s="2">
        <v>44317.909700816876</v>
      </c>
      <c r="AB12270">
        <v>296268</v>
      </c>
      <c r="AC12270">
        <v>44342.92291666667</v>
      </c>
      <c r="AE12270">
        <v>296268</v>
      </c>
      <c r="AF12270" s="21">
        <v>44342.92291666667</v>
      </c>
      <c r="AG12270"/>
    </row>
    <row r="12271" spans="1:33" x14ac:dyDescent="0.25">
      <c r="A12271">
        <v>40029</v>
      </c>
      <c r="B12271" s="2">
        <v>44317.743310679616</v>
      </c>
      <c r="C12271">
        <v>305402</v>
      </c>
      <c r="D12271">
        <v>439981</v>
      </c>
      <c r="E12271" s="45">
        <v>18</v>
      </c>
      <c r="F12271" s="44">
        <v>6</v>
      </c>
      <c r="G12271" s="45">
        <v>1</v>
      </c>
      <c r="H12271" s="2">
        <v>44317.78497734628</v>
      </c>
      <c r="AB12271">
        <v>296295</v>
      </c>
      <c r="AC12271">
        <v>44376.797523148147</v>
      </c>
      <c r="AE12271">
        <v>296295</v>
      </c>
      <c r="AF12271" s="21">
        <v>44376.797523148147</v>
      </c>
      <c r="AG12271"/>
    </row>
    <row r="12272" spans="1:33" x14ac:dyDescent="0.25">
      <c r="A12272">
        <v>40030</v>
      </c>
      <c r="B12272" s="2">
        <v>44317.744119741103</v>
      </c>
      <c r="C12272">
        <v>142195</v>
      </c>
      <c r="D12272">
        <v>250679</v>
      </c>
      <c r="E12272" s="45">
        <v>20</v>
      </c>
      <c r="F12272" s="44">
        <v>6</v>
      </c>
      <c r="G12272" s="45">
        <v>3</v>
      </c>
      <c r="H12272" s="2">
        <v>44317.869119741103</v>
      </c>
      <c r="AB12272">
        <v>296300</v>
      </c>
      <c r="AC12272">
        <v>44374.480300925927</v>
      </c>
      <c r="AE12272">
        <v>296300</v>
      </c>
      <c r="AF12272" s="21">
        <v>44374.480300925927</v>
      </c>
      <c r="AG12272"/>
    </row>
    <row r="12273" spans="1:33" x14ac:dyDescent="0.25">
      <c r="A12273">
        <v>40035</v>
      </c>
      <c r="B12273" s="2">
        <v>44317.744524271846</v>
      </c>
      <c r="C12273">
        <v>110242</v>
      </c>
      <c r="D12273">
        <v>122982</v>
      </c>
      <c r="E12273" s="45">
        <v>21</v>
      </c>
      <c r="F12273" s="44">
        <v>6</v>
      </c>
      <c r="G12273" s="45">
        <v>4</v>
      </c>
      <c r="H12273" s="2">
        <v>44317.91119093851</v>
      </c>
      <c r="AB12273">
        <v>296305</v>
      </c>
      <c r="AC12273">
        <v>44337.638136574074</v>
      </c>
      <c r="AE12273">
        <v>296305</v>
      </c>
      <c r="AF12273" s="21">
        <v>44337.638136574074</v>
      </c>
      <c r="AG12273"/>
    </row>
    <row r="12274" spans="1:33" x14ac:dyDescent="0.25">
      <c r="A12274">
        <v>40039</v>
      </c>
      <c r="B12274" s="2">
        <v>44317.744524271846</v>
      </c>
      <c r="C12274">
        <v>313436</v>
      </c>
      <c r="D12274">
        <v>439981</v>
      </c>
      <c r="E12274" s="45">
        <v>21</v>
      </c>
      <c r="F12274" s="44">
        <v>6</v>
      </c>
      <c r="G12274" s="45">
        <v>4</v>
      </c>
      <c r="H12274" s="2">
        <v>44317.91119093851</v>
      </c>
      <c r="AB12274">
        <v>296318</v>
      </c>
      <c r="AC12274">
        <v>44340.717013888891</v>
      </c>
      <c r="AE12274">
        <v>296318</v>
      </c>
      <c r="AF12274" s="21">
        <v>44340.717013888891</v>
      </c>
      <c r="AG12274"/>
    </row>
    <row r="12275" spans="1:33" x14ac:dyDescent="0.25">
      <c r="A12275">
        <v>40043</v>
      </c>
      <c r="B12275" s="2">
        <v>44317.745933408609</v>
      </c>
      <c r="C12275">
        <v>21822</v>
      </c>
      <c r="D12275">
        <v>422512</v>
      </c>
      <c r="E12275" s="45">
        <v>18</v>
      </c>
      <c r="F12275" s="44">
        <v>6</v>
      </c>
      <c r="G12275" s="45">
        <v>1</v>
      </c>
      <c r="H12275" s="2">
        <v>44317.787600075273</v>
      </c>
      <c r="AB12275">
        <v>296344</v>
      </c>
      <c r="AC12275">
        <v>44331.261608796296</v>
      </c>
      <c r="AE12275">
        <v>296344</v>
      </c>
      <c r="AF12275" s="21">
        <v>44331.261608796296</v>
      </c>
      <c r="AG12275"/>
    </row>
    <row r="12276" spans="1:33" x14ac:dyDescent="0.25">
      <c r="A12276">
        <v>40047</v>
      </c>
      <c r="B12276" s="2">
        <v>44317.746142394819</v>
      </c>
      <c r="C12276">
        <v>249355</v>
      </c>
      <c r="D12276">
        <v>182191</v>
      </c>
      <c r="E12276" s="45">
        <v>17</v>
      </c>
      <c r="F12276" s="44">
        <v>6</v>
      </c>
      <c r="G12276" s="45">
        <v>0</v>
      </c>
      <c r="H12276" s="2">
        <v>44317.746142394819</v>
      </c>
      <c r="AB12276">
        <v>296349</v>
      </c>
      <c r="AC12276">
        <v>44317.092835648145</v>
      </c>
      <c r="AE12276">
        <v>296349</v>
      </c>
      <c r="AF12276" s="21">
        <v>44317.092835648145</v>
      </c>
      <c r="AG12276"/>
    </row>
    <row r="12277" spans="1:33" x14ac:dyDescent="0.25">
      <c r="A12277">
        <v>40049</v>
      </c>
      <c r="B12277" s="2">
        <v>44317.746546925569</v>
      </c>
      <c r="C12277">
        <v>289514</v>
      </c>
      <c r="D12277">
        <v>452049</v>
      </c>
      <c r="E12277" s="45">
        <v>18</v>
      </c>
      <c r="F12277" s="44">
        <v>6</v>
      </c>
      <c r="G12277" s="45">
        <v>1</v>
      </c>
      <c r="H12277" s="2">
        <v>44317.788213592234</v>
      </c>
      <c r="AB12277">
        <v>296379</v>
      </c>
      <c r="AC12277">
        <v>44407.058437500003</v>
      </c>
      <c r="AE12277">
        <v>296379</v>
      </c>
      <c r="AF12277" s="21">
        <v>44407.058437500003</v>
      </c>
      <c r="AG12277"/>
    </row>
    <row r="12278" spans="1:33" x14ac:dyDescent="0.25">
      <c r="A12278">
        <v>40051</v>
      </c>
      <c r="B12278" s="2">
        <v>44317.746951456305</v>
      </c>
      <c r="C12278">
        <v>166679</v>
      </c>
      <c r="D12278">
        <v>331902</v>
      </c>
      <c r="E12278" s="45">
        <v>19</v>
      </c>
      <c r="F12278" s="44">
        <v>6</v>
      </c>
      <c r="G12278" s="45">
        <v>2</v>
      </c>
      <c r="H12278" s="2">
        <v>44317.830284789641</v>
      </c>
      <c r="AB12278">
        <v>296405</v>
      </c>
      <c r="AC12278">
        <v>44294.11</v>
      </c>
      <c r="AE12278">
        <v>296405</v>
      </c>
      <c r="AF12278" s="21">
        <v>44294.11</v>
      </c>
      <c r="AG12278"/>
    </row>
    <row r="12279" spans="1:33" x14ac:dyDescent="0.25">
      <c r="A12279">
        <v>40053</v>
      </c>
      <c r="B12279" s="2">
        <v>44317.747760517799</v>
      </c>
      <c r="C12279">
        <v>151307</v>
      </c>
      <c r="D12279">
        <v>17150</v>
      </c>
      <c r="E12279" s="45">
        <v>17</v>
      </c>
      <c r="F12279" s="44">
        <v>6</v>
      </c>
      <c r="G12279" s="45">
        <v>0</v>
      </c>
      <c r="H12279" s="2">
        <v>44317.747760517799</v>
      </c>
      <c r="AB12279">
        <v>296494</v>
      </c>
      <c r="AC12279">
        <v>44375.648240740738</v>
      </c>
      <c r="AE12279">
        <v>296494</v>
      </c>
      <c r="AF12279" s="21">
        <v>44375.648240740738</v>
      </c>
      <c r="AG12279"/>
    </row>
    <row r="12280" spans="1:33" x14ac:dyDescent="0.25">
      <c r="A12280">
        <v>40055</v>
      </c>
      <c r="B12280" s="2">
        <v>44317.747978148749</v>
      </c>
      <c r="C12280">
        <v>325851</v>
      </c>
      <c r="D12280">
        <v>441137</v>
      </c>
      <c r="E12280" s="45">
        <v>19</v>
      </c>
      <c r="F12280" s="44">
        <v>6</v>
      </c>
      <c r="G12280" s="45">
        <v>2</v>
      </c>
      <c r="H12280" s="2">
        <v>44317.831311482085</v>
      </c>
      <c r="AB12280">
        <v>296523</v>
      </c>
      <c r="AC12280">
        <v>44377.868310185186</v>
      </c>
      <c r="AE12280">
        <v>296523</v>
      </c>
      <c r="AF12280" s="21">
        <v>44377.868310185186</v>
      </c>
      <c r="AG12280"/>
    </row>
    <row r="12281" spans="1:33" x14ac:dyDescent="0.25">
      <c r="A12281">
        <v>40058</v>
      </c>
      <c r="B12281" s="2">
        <v>44317.748165048542</v>
      </c>
      <c r="C12281">
        <v>54260</v>
      </c>
      <c r="D12281">
        <v>473327</v>
      </c>
      <c r="E12281" s="45">
        <v>22</v>
      </c>
      <c r="F12281" s="44">
        <v>6</v>
      </c>
      <c r="G12281" s="45">
        <v>5</v>
      </c>
      <c r="H12281" s="2">
        <v>44317.956498381878</v>
      </c>
      <c r="AB12281">
        <v>296524</v>
      </c>
      <c r="AC12281">
        <v>44344.682222222225</v>
      </c>
      <c r="AE12281">
        <v>296524</v>
      </c>
      <c r="AF12281" s="21">
        <v>44344.682222222225</v>
      </c>
      <c r="AG12281"/>
    </row>
    <row r="12282" spans="1:33" x14ac:dyDescent="0.25">
      <c r="A12282">
        <v>40061</v>
      </c>
      <c r="B12282" s="2">
        <v>44317.74816504855</v>
      </c>
      <c r="C12282">
        <v>68142</v>
      </c>
      <c r="D12282">
        <v>411922</v>
      </c>
      <c r="E12282" s="45">
        <v>18</v>
      </c>
      <c r="F12282" s="44">
        <v>6</v>
      </c>
      <c r="G12282" s="45">
        <v>1</v>
      </c>
      <c r="H12282" s="2">
        <v>44317.789831715214</v>
      </c>
      <c r="AB12282">
        <v>296548</v>
      </c>
      <c r="AC12282">
        <v>44345.462812500002</v>
      </c>
      <c r="AE12282">
        <v>296548</v>
      </c>
      <c r="AF12282" s="21">
        <v>44345.462812500002</v>
      </c>
      <c r="AG12282"/>
    </row>
    <row r="12283" spans="1:33" x14ac:dyDescent="0.25">
      <c r="A12283">
        <v>40064</v>
      </c>
      <c r="B12283" s="2">
        <v>44317.74816504855</v>
      </c>
      <c r="C12283">
        <v>281667</v>
      </c>
      <c r="D12283">
        <v>158978</v>
      </c>
      <c r="E12283" s="45">
        <v>18</v>
      </c>
      <c r="F12283" s="44">
        <v>6</v>
      </c>
      <c r="G12283" s="45">
        <v>1</v>
      </c>
      <c r="H12283" s="2">
        <v>44317.789831715214</v>
      </c>
      <c r="AB12283">
        <v>296563</v>
      </c>
      <c r="AC12283">
        <v>44310.39099537037</v>
      </c>
      <c r="AE12283">
        <v>296563</v>
      </c>
      <c r="AF12283" s="21">
        <v>44310.39099537037</v>
      </c>
      <c r="AG12283"/>
    </row>
    <row r="12284" spans="1:33" x14ac:dyDescent="0.25">
      <c r="A12284">
        <v>40068</v>
      </c>
      <c r="B12284" s="2">
        <v>44317.74816504855</v>
      </c>
      <c r="C12284">
        <v>348832</v>
      </c>
      <c r="D12284">
        <v>397390</v>
      </c>
      <c r="E12284" s="45">
        <v>18</v>
      </c>
      <c r="F12284" s="44">
        <v>6</v>
      </c>
      <c r="G12284" s="45">
        <v>1</v>
      </c>
      <c r="H12284" s="2">
        <v>44317.789831715214</v>
      </c>
      <c r="AB12284">
        <v>296570</v>
      </c>
      <c r="AC12284">
        <v>44344.9455787037</v>
      </c>
      <c r="AE12284">
        <v>296570</v>
      </c>
      <c r="AF12284" s="21">
        <v>44344.9455787037</v>
      </c>
      <c r="AG12284"/>
    </row>
    <row r="12285" spans="1:33" x14ac:dyDescent="0.25">
      <c r="A12285">
        <v>40072</v>
      </c>
      <c r="B12285" s="2">
        <v>44317.748974110029</v>
      </c>
      <c r="C12285">
        <v>25800</v>
      </c>
      <c r="D12285">
        <v>154256</v>
      </c>
      <c r="E12285" s="45">
        <v>20</v>
      </c>
      <c r="F12285" s="44">
        <v>6</v>
      </c>
      <c r="G12285" s="45">
        <v>3</v>
      </c>
      <c r="H12285" s="2">
        <v>44317.873974110029</v>
      </c>
      <c r="AB12285">
        <v>296663</v>
      </c>
      <c r="AC12285">
        <v>44313.863055555557</v>
      </c>
      <c r="AE12285">
        <v>296663</v>
      </c>
      <c r="AF12285" s="21">
        <v>44313.863055555557</v>
      </c>
      <c r="AG12285"/>
    </row>
    <row r="12286" spans="1:33" x14ac:dyDescent="0.25">
      <c r="A12286">
        <v>40075</v>
      </c>
      <c r="B12286" s="2">
        <v>44317.749333333333</v>
      </c>
      <c r="C12286">
        <v>49206</v>
      </c>
      <c r="D12286">
        <v>279337</v>
      </c>
      <c r="E12286" s="45">
        <v>18</v>
      </c>
      <c r="F12286" s="44">
        <v>6</v>
      </c>
      <c r="G12286" s="45">
        <v>1</v>
      </c>
      <c r="H12286" s="2">
        <v>44317.790999999997</v>
      </c>
      <c r="AB12286">
        <v>296665</v>
      </c>
      <c r="AC12286">
        <v>44350.691122685188</v>
      </c>
      <c r="AE12286">
        <v>296665</v>
      </c>
      <c r="AF12286" s="21">
        <v>44350.691122685188</v>
      </c>
      <c r="AG12286"/>
    </row>
    <row r="12287" spans="1:33" x14ac:dyDescent="0.25">
      <c r="A12287">
        <v>40079</v>
      </c>
      <c r="B12287" s="2">
        <v>44317.749783171523</v>
      </c>
      <c r="C12287">
        <v>174103</v>
      </c>
      <c r="D12287">
        <v>330753</v>
      </c>
      <c r="E12287" s="45">
        <v>18</v>
      </c>
      <c r="F12287" s="44">
        <v>6</v>
      </c>
      <c r="G12287" s="45">
        <v>1</v>
      </c>
      <c r="H12287" s="2">
        <v>44317.791449838187</v>
      </c>
      <c r="AB12287">
        <v>296686</v>
      </c>
      <c r="AC12287">
        <v>44311.10050925926</v>
      </c>
      <c r="AE12287">
        <v>296686</v>
      </c>
      <c r="AF12287" s="21">
        <v>44311.10050925926</v>
      </c>
      <c r="AG12287"/>
    </row>
    <row r="12288" spans="1:33" x14ac:dyDescent="0.25">
      <c r="A12288">
        <v>40082</v>
      </c>
      <c r="B12288" s="2">
        <v>44317.750592233009</v>
      </c>
      <c r="C12288">
        <v>10830</v>
      </c>
      <c r="D12288">
        <v>74456</v>
      </c>
      <c r="E12288" s="45">
        <v>21</v>
      </c>
      <c r="F12288" s="44">
        <v>6</v>
      </c>
      <c r="G12288" s="45">
        <v>3</v>
      </c>
      <c r="H12288" s="2">
        <v>44317.875592233009</v>
      </c>
      <c r="AB12288">
        <v>296722</v>
      </c>
      <c r="AC12288">
        <v>44314.947199074071</v>
      </c>
      <c r="AE12288">
        <v>296722</v>
      </c>
      <c r="AF12288" s="21">
        <v>44314.947199074071</v>
      </c>
      <c r="AG12288"/>
    </row>
    <row r="12289" spans="1:33" x14ac:dyDescent="0.25">
      <c r="A12289">
        <v>40086</v>
      </c>
      <c r="B12289" s="2">
        <v>44317.750996763752</v>
      </c>
      <c r="C12289">
        <v>56863</v>
      </c>
      <c r="D12289">
        <v>230507</v>
      </c>
      <c r="E12289" s="45">
        <v>14</v>
      </c>
      <c r="F12289" s="44">
        <v>6</v>
      </c>
      <c r="G12289" s="45">
        <v>-4</v>
      </c>
      <c r="H12289" s="2">
        <v>44317.584330097088</v>
      </c>
      <c r="AB12289">
        <v>296737</v>
      </c>
      <c r="AC12289">
        <v>44341.809247685182</v>
      </c>
      <c r="AE12289">
        <v>296737</v>
      </c>
      <c r="AF12289" s="21">
        <v>44341.809247685182</v>
      </c>
      <c r="AG12289"/>
    </row>
    <row r="12290" spans="1:33" x14ac:dyDescent="0.25">
      <c r="A12290">
        <v>40089</v>
      </c>
      <c r="B12290" s="2">
        <v>44317.751805825239</v>
      </c>
      <c r="C12290">
        <v>244222</v>
      </c>
      <c r="D12290">
        <v>179887</v>
      </c>
      <c r="E12290" s="45">
        <v>20</v>
      </c>
      <c r="F12290" s="44">
        <v>6</v>
      </c>
      <c r="G12290" s="45">
        <v>2</v>
      </c>
      <c r="H12290" s="2">
        <v>44317.835139158575</v>
      </c>
      <c r="AB12290">
        <v>296749</v>
      </c>
      <c r="AC12290">
        <v>44337.551157407404</v>
      </c>
      <c r="AE12290">
        <v>296749</v>
      </c>
      <c r="AF12290" s="21">
        <v>44337.551157407404</v>
      </c>
      <c r="AG12290"/>
    </row>
    <row r="12291" spans="1:33" x14ac:dyDescent="0.25">
      <c r="A12291">
        <v>40093</v>
      </c>
      <c r="B12291" s="2">
        <v>44317.751805825239</v>
      </c>
      <c r="C12291">
        <v>259926</v>
      </c>
      <c r="D12291">
        <v>250679</v>
      </c>
      <c r="E12291" s="45">
        <v>20</v>
      </c>
      <c r="F12291" s="44">
        <v>6</v>
      </c>
      <c r="G12291" s="45">
        <v>2</v>
      </c>
      <c r="H12291" s="2">
        <v>44317.835139158575</v>
      </c>
      <c r="AB12291">
        <v>296752</v>
      </c>
      <c r="AC12291">
        <v>44346.779722222222</v>
      </c>
      <c r="AE12291">
        <v>296752</v>
      </c>
      <c r="AF12291" s="21">
        <v>44346.779722222222</v>
      </c>
      <c r="AG12291"/>
    </row>
    <row r="12292" spans="1:33" x14ac:dyDescent="0.25">
      <c r="A12292">
        <v>40094</v>
      </c>
      <c r="B12292" s="2">
        <v>44317.751805825239</v>
      </c>
      <c r="C12292">
        <v>260454</v>
      </c>
      <c r="D12292">
        <v>236548</v>
      </c>
      <c r="E12292" s="45">
        <v>20</v>
      </c>
      <c r="F12292" s="44">
        <v>6</v>
      </c>
      <c r="G12292" s="45">
        <v>2</v>
      </c>
      <c r="H12292" s="2">
        <v>44317.835139158575</v>
      </c>
      <c r="AB12292">
        <v>296759</v>
      </c>
      <c r="AC12292">
        <v>44310.304120370369</v>
      </c>
      <c r="AE12292">
        <v>296759</v>
      </c>
      <c r="AF12292" s="21">
        <v>44310.304120370369</v>
      </c>
      <c r="AG12292"/>
    </row>
    <row r="12293" spans="1:33" x14ac:dyDescent="0.25">
      <c r="A12293">
        <v>40099</v>
      </c>
      <c r="B12293" s="2">
        <v>44317.75221035599</v>
      </c>
      <c r="C12293">
        <v>276186</v>
      </c>
      <c r="D12293">
        <v>416762</v>
      </c>
      <c r="E12293" s="45">
        <v>1</v>
      </c>
      <c r="F12293" s="44">
        <v>7</v>
      </c>
      <c r="G12293" s="45">
        <v>7</v>
      </c>
      <c r="H12293" s="2">
        <v>44318.043877022654</v>
      </c>
      <c r="AB12293">
        <v>296797</v>
      </c>
      <c r="AC12293">
        <v>44339.774050925924</v>
      </c>
      <c r="AE12293">
        <v>296797</v>
      </c>
      <c r="AF12293" s="21">
        <v>44339.774050925924</v>
      </c>
      <c r="AG12293"/>
    </row>
    <row r="12294" spans="1:33" x14ac:dyDescent="0.25">
      <c r="A12294">
        <v>40104</v>
      </c>
      <c r="B12294" s="2">
        <v>44317.753423948219</v>
      </c>
      <c r="C12294">
        <v>142668</v>
      </c>
      <c r="D12294">
        <v>250679</v>
      </c>
      <c r="E12294" s="45">
        <v>20</v>
      </c>
      <c r="F12294" s="44">
        <v>6</v>
      </c>
      <c r="G12294" s="45">
        <v>2</v>
      </c>
      <c r="H12294" s="2">
        <v>44317.836757281555</v>
      </c>
      <c r="AB12294">
        <v>296837</v>
      </c>
      <c r="AC12294">
        <v>44376.860219907408</v>
      </c>
      <c r="AE12294">
        <v>296837</v>
      </c>
      <c r="AF12294" s="21">
        <v>44376.860219907408</v>
      </c>
      <c r="AG12294"/>
    </row>
    <row r="12295" spans="1:33" x14ac:dyDescent="0.25">
      <c r="A12295">
        <v>40106</v>
      </c>
      <c r="B12295" s="2">
        <v>44317.753929258099</v>
      </c>
      <c r="C12295">
        <v>242318</v>
      </c>
      <c r="D12295">
        <v>88008</v>
      </c>
      <c r="E12295" s="45">
        <v>18</v>
      </c>
      <c r="F12295" s="44">
        <v>6</v>
      </c>
      <c r="G12295" s="45">
        <v>0</v>
      </c>
      <c r="H12295" s="2">
        <v>44317.753929258099</v>
      </c>
      <c r="AB12295">
        <v>296869</v>
      </c>
      <c r="AC12295">
        <v>44373.40766203704</v>
      </c>
      <c r="AE12295">
        <v>296869</v>
      </c>
      <c r="AF12295" s="21">
        <v>44373.40766203704</v>
      </c>
      <c r="AG12295"/>
    </row>
    <row r="12296" spans="1:33" x14ac:dyDescent="0.25">
      <c r="A12296">
        <v>40107</v>
      </c>
      <c r="B12296" s="2">
        <v>44317.755042071192</v>
      </c>
      <c r="C12296">
        <v>2728</v>
      </c>
      <c r="D12296">
        <v>318969</v>
      </c>
      <c r="E12296" s="45">
        <v>20</v>
      </c>
      <c r="F12296" s="44">
        <v>6</v>
      </c>
      <c r="G12296" s="45">
        <v>2</v>
      </c>
      <c r="H12296" s="2">
        <v>44317.838375404528</v>
      </c>
      <c r="AB12296">
        <v>296870</v>
      </c>
      <c r="AC12296">
        <v>44345.533356481479</v>
      </c>
      <c r="AE12296">
        <v>296870</v>
      </c>
      <c r="AF12296" s="21">
        <v>44345.533356481479</v>
      </c>
      <c r="AG12296"/>
    </row>
    <row r="12297" spans="1:33" x14ac:dyDescent="0.25">
      <c r="A12297">
        <v>40108</v>
      </c>
      <c r="B12297" s="2">
        <v>44317.755446601943</v>
      </c>
      <c r="C12297">
        <v>99628</v>
      </c>
      <c r="D12297">
        <v>241927</v>
      </c>
      <c r="E12297" s="45">
        <v>21</v>
      </c>
      <c r="F12297" s="44">
        <v>6</v>
      </c>
      <c r="G12297" s="45">
        <v>3</v>
      </c>
      <c r="H12297" s="2">
        <v>44317.880446601943</v>
      </c>
      <c r="AB12297">
        <v>296883</v>
      </c>
      <c r="AC12297">
        <v>44302.620335648149</v>
      </c>
      <c r="AE12297">
        <v>296883</v>
      </c>
      <c r="AF12297" s="21">
        <v>44302.620335648149</v>
      </c>
      <c r="AG12297"/>
    </row>
    <row r="12298" spans="1:33" x14ac:dyDescent="0.25">
      <c r="A12298">
        <v>40113</v>
      </c>
      <c r="B12298" s="2">
        <v>44317.755851132686</v>
      </c>
      <c r="C12298">
        <v>259987</v>
      </c>
      <c r="D12298">
        <v>351192</v>
      </c>
      <c r="E12298" s="45">
        <v>18</v>
      </c>
      <c r="F12298" s="44">
        <v>6</v>
      </c>
      <c r="G12298" s="45">
        <v>0</v>
      </c>
      <c r="H12298" s="2">
        <v>44317.755851132686</v>
      </c>
      <c r="AB12298">
        <v>296886</v>
      </c>
      <c r="AC12298">
        <v>44324.720254629632</v>
      </c>
      <c r="AE12298">
        <v>296886</v>
      </c>
      <c r="AF12298" s="21">
        <v>44324.720254629632</v>
      </c>
      <c r="AG12298"/>
    </row>
    <row r="12299" spans="1:33" x14ac:dyDescent="0.25">
      <c r="A12299">
        <v>40117</v>
      </c>
      <c r="B12299" s="2">
        <v>44317.755882442703</v>
      </c>
      <c r="C12299">
        <v>286421</v>
      </c>
      <c r="D12299">
        <v>446536</v>
      </c>
      <c r="E12299" s="45">
        <v>20</v>
      </c>
      <c r="F12299" s="44">
        <v>6</v>
      </c>
      <c r="G12299" s="45">
        <v>2</v>
      </c>
      <c r="H12299" s="2">
        <v>44317.839215776039</v>
      </c>
      <c r="AB12299">
        <v>296898</v>
      </c>
      <c r="AC12299">
        <v>44337.851724537039</v>
      </c>
      <c r="AE12299">
        <v>296898</v>
      </c>
      <c r="AF12299" s="21">
        <v>44337.851724537039</v>
      </c>
      <c r="AG12299"/>
    </row>
    <row r="12300" spans="1:33" x14ac:dyDescent="0.25">
      <c r="A12300">
        <v>40121</v>
      </c>
      <c r="B12300" s="2">
        <v>44317.756255663429</v>
      </c>
      <c r="C12300">
        <v>66253</v>
      </c>
      <c r="D12300">
        <v>43623</v>
      </c>
      <c r="E12300" s="45">
        <v>19</v>
      </c>
      <c r="F12300" s="44">
        <v>6</v>
      </c>
      <c r="G12300" s="45">
        <v>1</v>
      </c>
      <c r="H12300" s="2">
        <v>44317.797922330094</v>
      </c>
      <c r="AB12300">
        <v>296944</v>
      </c>
      <c r="AC12300">
        <v>44341.752615740741</v>
      </c>
      <c r="AE12300">
        <v>296944</v>
      </c>
      <c r="AF12300" s="21">
        <v>44341.752615740741</v>
      </c>
      <c r="AG12300"/>
    </row>
    <row r="12301" spans="1:33" x14ac:dyDescent="0.25">
      <c r="A12301">
        <v>40125</v>
      </c>
      <c r="B12301" s="2">
        <v>44317.757064724916</v>
      </c>
      <c r="C12301">
        <v>254335</v>
      </c>
      <c r="D12301">
        <v>250679</v>
      </c>
      <c r="E12301" s="45">
        <v>21</v>
      </c>
      <c r="F12301" s="44">
        <v>6</v>
      </c>
      <c r="G12301" s="45">
        <v>3</v>
      </c>
      <c r="H12301" s="2">
        <v>44317.882064724916</v>
      </c>
      <c r="AB12301">
        <v>297006</v>
      </c>
      <c r="AC12301">
        <v>44344.754641203705</v>
      </c>
      <c r="AE12301">
        <v>297006</v>
      </c>
      <c r="AF12301" s="21">
        <v>44344.754641203705</v>
      </c>
      <c r="AG12301"/>
    </row>
    <row r="12302" spans="1:33" x14ac:dyDescent="0.25">
      <c r="A12302">
        <v>40128</v>
      </c>
      <c r="B12302" s="2">
        <v>44317.757469255666</v>
      </c>
      <c r="C12302">
        <v>175065</v>
      </c>
      <c r="D12302">
        <v>469849</v>
      </c>
      <c r="E12302" s="45">
        <v>22</v>
      </c>
      <c r="F12302" s="44">
        <v>6</v>
      </c>
      <c r="G12302" s="45">
        <v>4</v>
      </c>
      <c r="H12302" s="2">
        <v>44317.924135922331</v>
      </c>
      <c r="AB12302">
        <v>297007</v>
      </c>
      <c r="AC12302">
        <v>44344.861435185187</v>
      </c>
      <c r="AE12302">
        <v>297007</v>
      </c>
      <c r="AF12302" s="21">
        <v>44344.861435185187</v>
      </c>
      <c r="AG12302"/>
    </row>
    <row r="12303" spans="1:33" x14ac:dyDescent="0.25">
      <c r="A12303">
        <v>40132</v>
      </c>
      <c r="B12303" s="2">
        <v>44317.757469255666</v>
      </c>
      <c r="C12303">
        <v>266062</v>
      </c>
      <c r="D12303">
        <v>320620</v>
      </c>
      <c r="E12303" s="45">
        <v>18</v>
      </c>
      <c r="F12303" s="44">
        <v>6</v>
      </c>
      <c r="G12303" s="45">
        <v>0</v>
      </c>
      <c r="H12303" s="2">
        <v>44317.757469255666</v>
      </c>
      <c r="AB12303">
        <v>297023</v>
      </c>
      <c r="AC12303">
        <v>44375.798726851855</v>
      </c>
      <c r="AE12303">
        <v>297023</v>
      </c>
      <c r="AF12303" s="21">
        <v>44375.798726851855</v>
      </c>
      <c r="AG12303"/>
    </row>
    <row r="12304" spans="1:33" x14ac:dyDescent="0.25">
      <c r="A12304">
        <v>40135</v>
      </c>
      <c r="B12304" s="2">
        <v>44317.75787378641</v>
      </c>
      <c r="C12304">
        <v>106262</v>
      </c>
      <c r="D12304">
        <v>82181</v>
      </c>
      <c r="E12304" s="45">
        <v>19</v>
      </c>
      <c r="F12304" s="44">
        <v>6</v>
      </c>
      <c r="G12304" s="45">
        <v>1</v>
      </c>
      <c r="H12304" s="2">
        <v>44317.799540453074</v>
      </c>
      <c r="AB12304">
        <v>297054</v>
      </c>
      <c r="AC12304">
        <v>44286.628425925926</v>
      </c>
      <c r="AE12304">
        <v>297054</v>
      </c>
      <c r="AF12304" s="21">
        <v>44286.628425925926</v>
      </c>
      <c r="AG12304"/>
    </row>
    <row r="12305" spans="1:33" x14ac:dyDescent="0.25">
      <c r="A12305">
        <v>40139</v>
      </c>
      <c r="B12305" s="2">
        <v>44317.758278317153</v>
      </c>
      <c r="C12305">
        <v>286855</v>
      </c>
      <c r="D12305">
        <v>303258</v>
      </c>
      <c r="E12305" s="45">
        <v>20</v>
      </c>
      <c r="F12305" s="44">
        <v>6</v>
      </c>
      <c r="G12305" s="45">
        <v>2</v>
      </c>
      <c r="H12305" s="2">
        <v>44317.841611650489</v>
      </c>
      <c r="AB12305">
        <v>297071</v>
      </c>
      <c r="AC12305">
        <v>44329.748969907407</v>
      </c>
      <c r="AE12305">
        <v>297071</v>
      </c>
      <c r="AF12305" s="21">
        <v>44329.748969907407</v>
      </c>
      <c r="AG12305"/>
    </row>
    <row r="12306" spans="1:33" x14ac:dyDescent="0.25">
      <c r="A12306">
        <v>40143</v>
      </c>
      <c r="B12306" s="2">
        <v>44317.758934293648</v>
      </c>
      <c r="C12306">
        <v>341606</v>
      </c>
      <c r="D12306">
        <v>182191</v>
      </c>
      <c r="E12306" s="45">
        <v>19</v>
      </c>
      <c r="F12306" s="44">
        <v>6</v>
      </c>
      <c r="G12306" s="45">
        <v>1</v>
      </c>
      <c r="H12306" s="2">
        <v>44317.800600960312</v>
      </c>
      <c r="AB12306">
        <v>297098</v>
      </c>
      <c r="AC12306">
        <v>44295.544687499998</v>
      </c>
      <c r="AE12306">
        <v>297098</v>
      </c>
      <c r="AF12306" s="21">
        <v>44295.544687499998</v>
      </c>
      <c r="AG12306"/>
    </row>
    <row r="12307" spans="1:33" x14ac:dyDescent="0.25">
      <c r="A12307">
        <v>40148</v>
      </c>
      <c r="B12307" s="2">
        <v>44317.759087378639</v>
      </c>
      <c r="C12307">
        <v>216845</v>
      </c>
      <c r="D12307">
        <v>279105</v>
      </c>
      <c r="E12307" s="45">
        <v>18</v>
      </c>
      <c r="F12307" s="44">
        <v>6</v>
      </c>
      <c r="G12307" s="45">
        <v>0</v>
      </c>
      <c r="H12307" s="2">
        <v>44317.759087378639</v>
      </c>
      <c r="AB12307">
        <v>297113</v>
      </c>
      <c r="AC12307">
        <v>44342.681817129633</v>
      </c>
      <c r="AE12307">
        <v>297113</v>
      </c>
      <c r="AF12307" s="21">
        <v>44342.681817129633</v>
      </c>
      <c r="AG12307"/>
    </row>
    <row r="12308" spans="1:33" x14ac:dyDescent="0.25">
      <c r="A12308">
        <v>40152</v>
      </c>
      <c r="B12308" s="2">
        <v>44317.75949190939</v>
      </c>
      <c r="C12308">
        <v>19332</v>
      </c>
      <c r="D12308">
        <v>388677</v>
      </c>
      <c r="E12308" s="45">
        <v>19</v>
      </c>
      <c r="F12308" s="44">
        <v>6</v>
      </c>
      <c r="G12308" s="45">
        <v>1</v>
      </c>
      <c r="H12308" s="2">
        <v>44317.801158576054</v>
      </c>
      <c r="AB12308">
        <v>297141</v>
      </c>
      <c r="AC12308">
        <v>44382.572997685187</v>
      </c>
      <c r="AE12308">
        <v>297141</v>
      </c>
      <c r="AF12308" s="21">
        <v>44382.572997685187</v>
      </c>
      <c r="AG12308"/>
    </row>
    <row r="12309" spans="1:33" x14ac:dyDescent="0.25">
      <c r="A12309">
        <v>40157</v>
      </c>
      <c r="B12309" s="2">
        <v>44317.759896440126</v>
      </c>
      <c r="C12309">
        <v>109182</v>
      </c>
      <c r="D12309">
        <v>476070</v>
      </c>
      <c r="E12309" s="45">
        <v>20</v>
      </c>
      <c r="F12309" s="44">
        <v>6</v>
      </c>
      <c r="G12309" s="45">
        <v>2</v>
      </c>
      <c r="H12309" s="2">
        <v>44317.843229773462</v>
      </c>
      <c r="AB12309">
        <v>297195</v>
      </c>
      <c r="AC12309">
        <v>44316.906331018516</v>
      </c>
      <c r="AE12309">
        <v>297195</v>
      </c>
      <c r="AF12309" s="21">
        <v>44316.906331018516</v>
      </c>
      <c r="AG12309"/>
    </row>
    <row r="12310" spans="1:33" x14ac:dyDescent="0.25">
      <c r="A12310">
        <v>40159</v>
      </c>
      <c r="B12310" s="2">
        <v>44317.759896440126</v>
      </c>
      <c r="C12310">
        <v>172754</v>
      </c>
      <c r="D12310">
        <v>158978</v>
      </c>
      <c r="E12310" s="45">
        <v>20</v>
      </c>
      <c r="F12310" s="44">
        <v>6</v>
      </c>
      <c r="G12310" s="45">
        <v>2</v>
      </c>
      <c r="H12310" s="2">
        <v>44317.843229773462</v>
      </c>
      <c r="AB12310">
        <v>297217</v>
      </c>
      <c r="AC12310">
        <v>44316.966203703705</v>
      </c>
      <c r="AE12310">
        <v>297217</v>
      </c>
      <c r="AF12310" s="21">
        <v>44316.966203703705</v>
      </c>
      <c r="AG12310"/>
    </row>
    <row r="12311" spans="1:33" x14ac:dyDescent="0.25">
      <c r="A12311">
        <v>40162</v>
      </c>
      <c r="B12311" s="2">
        <v>44317.76070550162</v>
      </c>
      <c r="C12311">
        <v>67397</v>
      </c>
      <c r="D12311">
        <v>180863</v>
      </c>
      <c r="E12311" s="45">
        <v>18</v>
      </c>
      <c r="F12311" s="44">
        <v>6</v>
      </c>
      <c r="G12311" s="45">
        <v>0</v>
      </c>
      <c r="H12311" s="2">
        <v>44317.76070550162</v>
      </c>
      <c r="AB12311">
        <v>297246</v>
      </c>
      <c r="AC12311">
        <v>44322.629641203705</v>
      </c>
      <c r="AE12311">
        <v>297246</v>
      </c>
      <c r="AF12311" s="21">
        <v>44322.629641203705</v>
      </c>
      <c r="AG12311"/>
    </row>
    <row r="12312" spans="1:33" x14ac:dyDescent="0.25">
      <c r="A12312">
        <v>40163</v>
      </c>
      <c r="B12312" s="2">
        <v>44317.76070550162</v>
      </c>
      <c r="C12312">
        <v>323350</v>
      </c>
      <c r="D12312">
        <v>463334</v>
      </c>
      <c r="E12312" s="45">
        <v>18</v>
      </c>
      <c r="F12312" s="44">
        <v>6</v>
      </c>
      <c r="G12312" s="45">
        <v>0</v>
      </c>
      <c r="H12312" s="2">
        <v>44317.76070550162</v>
      </c>
      <c r="AB12312">
        <v>297274</v>
      </c>
      <c r="AC12312">
        <v>44305.677777777775</v>
      </c>
      <c r="AE12312">
        <v>297274</v>
      </c>
      <c r="AF12312" s="21">
        <v>44305.677777777775</v>
      </c>
      <c r="AG12312"/>
    </row>
    <row r="12313" spans="1:33" x14ac:dyDescent="0.25">
      <c r="A12313">
        <v>40168</v>
      </c>
      <c r="B12313" s="2">
        <v>44317.761110032363</v>
      </c>
      <c r="C12313">
        <v>120813</v>
      </c>
      <c r="D12313">
        <v>233626</v>
      </c>
      <c r="E12313" s="45">
        <v>19</v>
      </c>
      <c r="F12313" s="44">
        <v>6</v>
      </c>
      <c r="G12313" s="45">
        <v>1</v>
      </c>
      <c r="H12313" s="2">
        <v>44317.802776699027</v>
      </c>
      <c r="AB12313">
        <v>297291</v>
      </c>
      <c r="AC12313">
        <v>44313.720659722225</v>
      </c>
      <c r="AE12313">
        <v>297291</v>
      </c>
      <c r="AF12313" s="21">
        <v>44313.720659722225</v>
      </c>
      <c r="AG12313"/>
    </row>
    <row r="12314" spans="1:33" x14ac:dyDescent="0.25">
      <c r="A12314">
        <v>40173</v>
      </c>
      <c r="B12314" s="2">
        <v>44317.763756218148</v>
      </c>
      <c r="C12314">
        <v>55076</v>
      </c>
      <c r="D12314">
        <v>411922</v>
      </c>
      <c r="E12314" s="45">
        <v>18</v>
      </c>
      <c r="F12314" s="44">
        <v>6</v>
      </c>
      <c r="G12314" s="45">
        <v>0</v>
      </c>
      <c r="H12314" s="2">
        <v>44317.763756218148</v>
      </c>
      <c r="AB12314">
        <v>297303</v>
      </c>
      <c r="AC12314">
        <v>44310.662812499999</v>
      </c>
      <c r="AE12314">
        <v>297303</v>
      </c>
      <c r="AF12314" s="21">
        <v>44310.662812499999</v>
      </c>
      <c r="AG12314"/>
    </row>
    <row r="12315" spans="1:33" x14ac:dyDescent="0.25">
      <c r="A12315">
        <v>40176</v>
      </c>
      <c r="B12315" s="2">
        <v>44317.764346278316</v>
      </c>
      <c r="C12315">
        <v>53306</v>
      </c>
      <c r="D12315">
        <v>404226</v>
      </c>
      <c r="E12315" s="45">
        <v>19</v>
      </c>
      <c r="F12315" s="44">
        <v>6</v>
      </c>
      <c r="G12315" s="45">
        <v>1</v>
      </c>
      <c r="H12315" s="2">
        <v>44317.80601294498</v>
      </c>
      <c r="AB12315">
        <v>297307</v>
      </c>
      <c r="AC12315">
        <v>44347.90997685185</v>
      </c>
      <c r="AE12315">
        <v>297307</v>
      </c>
      <c r="AF12315" s="21">
        <v>44347.90997685185</v>
      </c>
      <c r="AG12315"/>
    </row>
    <row r="12316" spans="1:33" x14ac:dyDescent="0.25">
      <c r="A12316">
        <v>40179</v>
      </c>
      <c r="B12316" s="2">
        <v>44317.764519180884</v>
      </c>
      <c r="C12316">
        <v>304420</v>
      </c>
      <c r="D12316">
        <v>304128</v>
      </c>
      <c r="E12316" s="45">
        <v>14</v>
      </c>
      <c r="F12316" s="44">
        <v>6</v>
      </c>
      <c r="G12316" s="45">
        <v>-4</v>
      </c>
      <c r="H12316" s="2">
        <v>44317.59785251422</v>
      </c>
      <c r="AB12316">
        <v>297321</v>
      </c>
      <c r="AC12316">
        <v>44402.655127314814</v>
      </c>
      <c r="AE12316">
        <v>297321</v>
      </c>
      <c r="AF12316" s="21">
        <v>44402.655127314814</v>
      </c>
      <c r="AG12316"/>
    </row>
    <row r="12317" spans="1:33" x14ac:dyDescent="0.25">
      <c r="A12317">
        <v>40181</v>
      </c>
      <c r="B12317" s="2">
        <v>44317.765373699149</v>
      </c>
      <c r="C12317">
        <v>93228</v>
      </c>
      <c r="D12317">
        <v>153893</v>
      </c>
      <c r="E12317" s="45">
        <v>23</v>
      </c>
      <c r="F12317" s="44">
        <v>6</v>
      </c>
      <c r="G12317" s="45">
        <v>5</v>
      </c>
      <c r="H12317" s="2">
        <v>44317.973707032485</v>
      </c>
      <c r="AB12317">
        <v>297336</v>
      </c>
      <c r="AC12317">
        <v>44404.598078703704</v>
      </c>
      <c r="AE12317">
        <v>297336</v>
      </c>
      <c r="AF12317" s="21">
        <v>44404.598078703704</v>
      </c>
      <c r="AG12317"/>
    </row>
    <row r="12318" spans="1:33" x14ac:dyDescent="0.25">
      <c r="A12318">
        <v>40183</v>
      </c>
      <c r="B12318" s="2">
        <v>44317.768456068603</v>
      </c>
      <c r="C12318">
        <v>202725</v>
      </c>
      <c r="D12318">
        <v>43623</v>
      </c>
      <c r="E12318" s="45">
        <v>21</v>
      </c>
      <c r="F12318" s="44">
        <v>6</v>
      </c>
      <c r="G12318" s="45">
        <v>3</v>
      </c>
      <c r="H12318" s="2">
        <v>44317.893456068603</v>
      </c>
      <c r="AB12318">
        <v>297348</v>
      </c>
      <c r="AC12318">
        <v>44294.970254629632</v>
      </c>
      <c r="AE12318">
        <v>297348</v>
      </c>
      <c r="AF12318" s="21">
        <v>44294.970254629632</v>
      </c>
      <c r="AG12318"/>
    </row>
    <row r="12319" spans="1:33" x14ac:dyDescent="0.25">
      <c r="A12319">
        <v>40185</v>
      </c>
      <c r="B12319" s="2">
        <v>44317.77081877023</v>
      </c>
      <c r="C12319">
        <v>176270</v>
      </c>
      <c r="D12319">
        <v>150985</v>
      </c>
      <c r="E12319" s="45">
        <v>19</v>
      </c>
      <c r="F12319" s="44">
        <v>6</v>
      </c>
      <c r="G12319" s="45">
        <v>1</v>
      </c>
      <c r="H12319" s="2">
        <v>44317.812485436894</v>
      </c>
      <c r="AB12319">
        <v>297362</v>
      </c>
      <c r="AC12319">
        <v>44318.133275462962</v>
      </c>
      <c r="AE12319">
        <v>297362</v>
      </c>
      <c r="AF12319" s="21">
        <v>44318.133275462962</v>
      </c>
      <c r="AG12319"/>
    </row>
    <row r="12320" spans="1:33" x14ac:dyDescent="0.25">
      <c r="A12320">
        <v>40189</v>
      </c>
      <c r="B12320" s="2">
        <v>44317.774459546927</v>
      </c>
      <c r="C12320">
        <v>233352</v>
      </c>
      <c r="D12320">
        <v>258219</v>
      </c>
      <c r="E12320" s="45">
        <v>20</v>
      </c>
      <c r="F12320" s="44">
        <v>6</v>
      </c>
      <c r="G12320" s="45">
        <v>2</v>
      </c>
      <c r="H12320" s="2">
        <v>44317.857792880262</v>
      </c>
      <c r="AB12320">
        <v>297373</v>
      </c>
      <c r="AC12320">
        <v>44317.724699074075</v>
      </c>
      <c r="AE12320">
        <v>297373</v>
      </c>
      <c r="AF12320" s="21">
        <v>44317.724699074075</v>
      </c>
      <c r="AG12320"/>
    </row>
    <row r="12321" spans="1:33" x14ac:dyDescent="0.25">
      <c r="A12321">
        <v>40191</v>
      </c>
      <c r="B12321" s="2">
        <v>44317.776299325538</v>
      </c>
      <c r="C12321">
        <v>108679</v>
      </c>
      <c r="D12321">
        <v>291168</v>
      </c>
      <c r="E12321" s="45">
        <v>21</v>
      </c>
      <c r="F12321" s="44">
        <v>6</v>
      </c>
      <c r="G12321" s="45">
        <v>3</v>
      </c>
      <c r="H12321" s="2">
        <v>44317.901299325538</v>
      </c>
      <c r="AB12321">
        <v>297384</v>
      </c>
      <c r="AC12321">
        <v>44301.788622685184</v>
      </c>
      <c r="AE12321">
        <v>297384</v>
      </c>
      <c r="AF12321" s="21">
        <v>44301.788622685184</v>
      </c>
      <c r="AG12321"/>
    </row>
    <row r="12322" spans="1:33" x14ac:dyDescent="0.25">
      <c r="A12322">
        <v>40193</v>
      </c>
      <c r="B12322" s="2">
        <v>44317.78052750809</v>
      </c>
      <c r="C12322">
        <v>204846</v>
      </c>
      <c r="D12322">
        <v>258219</v>
      </c>
      <c r="E12322" s="45">
        <v>19</v>
      </c>
      <c r="F12322" s="44">
        <v>6</v>
      </c>
      <c r="G12322" s="45">
        <v>1</v>
      </c>
      <c r="H12322" s="2">
        <v>44317.822194174754</v>
      </c>
      <c r="AB12322">
        <v>297410</v>
      </c>
      <c r="AC12322">
        <v>44333.748159722221</v>
      </c>
      <c r="AE12322">
        <v>297410</v>
      </c>
      <c r="AF12322" s="21">
        <v>44333.748159722221</v>
      </c>
      <c r="AG12322"/>
    </row>
    <row r="12323" spans="1:33" x14ac:dyDescent="0.25">
      <c r="A12323">
        <v>40195</v>
      </c>
      <c r="B12323" s="2">
        <v>44317.780999176</v>
      </c>
      <c r="C12323">
        <v>226163</v>
      </c>
      <c r="D12323">
        <v>411922</v>
      </c>
      <c r="E12323" s="45">
        <v>19</v>
      </c>
      <c r="F12323" s="44">
        <v>6</v>
      </c>
      <c r="G12323" s="45">
        <v>1</v>
      </c>
      <c r="H12323" s="2">
        <v>44317.822665842665</v>
      </c>
      <c r="AB12323">
        <v>297455</v>
      </c>
      <c r="AC12323">
        <v>44309.988865740743</v>
      </c>
      <c r="AE12323">
        <v>297455</v>
      </c>
      <c r="AF12323" s="21">
        <v>44309.988865740743</v>
      </c>
      <c r="AG12323"/>
    </row>
    <row r="12324" spans="1:33" x14ac:dyDescent="0.25">
      <c r="A12324">
        <v>40199</v>
      </c>
      <c r="B12324" s="2">
        <v>44317.783763754051</v>
      </c>
      <c r="C12324">
        <v>281174</v>
      </c>
      <c r="D12324">
        <v>458420</v>
      </c>
      <c r="E12324" s="45">
        <v>19</v>
      </c>
      <c r="F12324" s="44">
        <v>6</v>
      </c>
      <c r="G12324" s="45">
        <v>1</v>
      </c>
      <c r="H12324" s="2">
        <v>44317.825430420715</v>
      </c>
      <c r="AB12324">
        <v>297487</v>
      </c>
      <c r="AC12324">
        <v>44310.489664351851</v>
      </c>
      <c r="AE12324">
        <v>297487</v>
      </c>
      <c r="AF12324" s="21">
        <v>44310.489664351851</v>
      </c>
      <c r="AG12324"/>
    </row>
    <row r="12325" spans="1:33" x14ac:dyDescent="0.25">
      <c r="A12325">
        <v>40203</v>
      </c>
      <c r="B12325" s="2">
        <v>44317.785088656266</v>
      </c>
      <c r="C12325">
        <v>43617</v>
      </c>
      <c r="D12325">
        <v>117860</v>
      </c>
      <c r="E12325" s="45">
        <v>21</v>
      </c>
      <c r="F12325" s="44">
        <v>6</v>
      </c>
      <c r="G12325" s="45">
        <v>3</v>
      </c>
      <c r="H12325" s="2">
        <v>44317.910088656266</v>
      </c>
      <c r="AB12325">
        <v>297489</v>
      </c>
      <c r="AC12325">
        <v>44344.14</v>
      </c>
      <c r="AE12325">
        <v>297489</v>
      </c>
      <c r="AF12325" s="21">
        <v>44344.14</v>
      </c>
      <c r="AG12325"/>
    </row>
    <row r="12326" spans="1:33" x14ac:dyDescent="0.25">
      <c r="A12326">
        <v>40208</v>
      </c>
      <c r="B12326" s="2">
        <v>44317.78740453074</v>
      </c>
      <c r="C12326">
        <v>125242</v>
      </c>
      <c r="D12326">
        <v>329376</v>
      </c>
      <c r="E12326" s="45">
        <v>20</v>
      </c>
      <c r="F12326" s="44">
        <v>6</v>
      </c>
      <c r="G12326" s="45">
        <v>2</v>
      </c>
      <c r="H12326" s="2">
        <v>44317.870737864076</v>
      </c>
      <c r="AB12326">
        <v>297493</v>
      </c>
      <c r="AC12326">
        <v>44309.724699074075</v>
      </c>
      <c r="AE12326">
        <v>297493</v>
      </c>
      <c r="AF12326" s="21">
        <v>44309.724699074075</v>
      </c>
      <c r="AG12326"/>
    </row>
    <row r="12327" spans="1:33" x14ac:dyDescent="0.25">
      <c r="A12327">
        <v>40210</v>
      </c>
      <c r="B12327" s="2">
        <v>44317.78740453074</v>
      </c>
      <c r="C12327">
        <v>174707</v>
      </c>
      <c r="D12327">
        <v>250679</v>
      </c>
      <c r="E12327" s="45">
        <v>20</v>
      </c>
      <c r="F12327" s="44">
        <v>6</v>
      </c>
      <c r="G12327" s="45">
        <v>2</v>
      </c>
      <c r="H12327" s="2">
        <v>44317.870737864076</v>
      </c>
      <c r="AB12327">
        <v>297533</v>
      </c>
      <c r="AC12327">
        <v>44313.446793981479</v>
      </c>
      <c r="AE12327">
        <v>297533</v>
      </c>
      <c r="AF12327" s="21">
        <v>44313.446793981479</v>
      </c>
      <c r="AG12327"/>
    </row>
    <row r="12328" spans="1:33" x14ac:dyDescent="0.25">
      <c r="A12328">
        <v>40212</v>
      </c>
      <c r="B12328" s="2">
        <v>44317.789513840144</v>
      </c>
      <c r="C12328">
        <v>327137</v>
      </c>
      <c r="D12328">
        <v>4199</v>
      </c>
      <c r="E12328" s="45">
        <v>19</v>
      </c>
      <c r="F12328" s="44">
        <v>6</v>
      </c>
      <c r="G12328" s="45">
        <v>1</v>
      </c>
      <c r="H12328" s="2">
        <v>44317.831180506808</v>
      </c>
      <c r="AB12328">
        <v>297585</v>
      </c>
      <c r="AC12328">
        <v>44314.810335648152</v>
      </c>
      <c r="AE12328">
        <v>297585</v>
      </c>
      <c r="AF12328" s="21">
        <v>44314.810335648152</v>
      </c>
      <c r="AG12328"/>
    </row>
    <row r="12329" spans="1:33" x14ac:dyDescent="0.25">
      <c r="A12329">
        <v>40217</v>
      </c>
      <c r="B12329" s="2">
        <v>44317.79134495071</v>
      </c>
      <c r="C12329">
        <v>60728</v>
      </c>
      <c r="D12329">
        <v>250679</v>
      </c>
      <c r="E12329" s="45">
        <v>20</v>
      </c>
      <c r="F12329" s="44">
        <v>6</v>
      </c>
      <c r="G12329" s="45">
        <v>2</v>
      </c>
      <c r="H12329" s="2">
        <v>44317.874678284046</v>
      </c>
      <c r="AB12329">
        <v>297593</v>
      </c>
      <c r="AC12329">
        <v>44296.260706018518</v>
      </c>
      <c r="AE12329">
        <v>297593</v>
      </c>
      <c r="AF12329" s="21">
        <v>44296.260706018518</v>
      </c>
      <c r="AG12329"/>
    </row>
    <row r="12330" spans="1:33" x14ac:dyDescent="0.25">
      <c r="A12330">
        <v>40221</v>
      </c>
      <c r="B12330" s="2">
        <v>44317.791449838187</v>
      </c>
      <c r="C12330">
        <v>49635</v>
      </c>
      <c r="D12330">
        <v>411922</v>
      </c>
      <c r="E12330" s="45">
        <v>14</v>
      </c>
      <c r="F12330" s="44">
        <v>6</v>
      </c>
      <c r="G12330" s="45">
        <v>-4</v>
      </c>
      <c r="H12330" s="2">
        <v>44317.624783171523</v>
      </c>
      <c r="AB12330">
        <v>297619</v>
      </c>
      <c r="AC12330">
        <v>44316.968229166669</v>
      </c>
      <c r="AE12330">
        <v>297619</v>
      </c>
      <c r="AF12330" s="21">
        <v>44316.968229166669</v>
      </c>
      <c r="AG12330"/>
    </row>
    <row r="12331" spans="1:33" x14ac:dyDescent="0.25">
      <c r="A12331">
        <v>40223</v>
      </c>
      <c r="B12331" s="2">
        <v>44317.791854368937</v>
      </c>
      <c r="C12331">
        <v>238201</v>
      </c>
      <c r="D12331">
        <v>74638</v>
      </c>
      <c r="E12331" s="45">
        <v>20</v>
      </c>
      <c r="F12331" s="44">
        <v>6</v>
      </c>
      <c r="G12331" s="45">
        <v>1</v>
      </c>
      <c r="H12331" s="2">
        <v>44317.833521035602</v>
      </c>
      <c r="AB12331">
        <v>297626</v>
      </c>
      <c r="AC12331">
        <v>44315.436678240738</v>
      </c>
      <c r="AE12331">
        <v>297626</v>
      </c>
      <c r="AF12331" s="21">
        <v>44315.436678240738</v>
      </c>
      <c r="AG12331"/>
    </row>
    <row r="12332" spans="1:33" x14ac:dyDescent="0.25">
      <c r="A12332">
        <v>40228</v>
      </c>
      <c r="B12332" s="2">
        <v>44317.79192480239</v>
      </c>
      <c r="C12332">
        <v>111603</v>
      </c>
      <c r="D12332">
        <v>268009</v>
      </c>
      <c r="E12332" s="45">
        <v>15</v>
      </c>
      <c r="F12332" s="44">
        <v>6</v>
      </c>
      <c r="G12332" s="45">
        <v>-4</v>
      </c>
      <c r="H12332" s="2">
        <v>44317.625258135726</v>
      </c>
      <c r="AB12332">
        <v>297639</v>
      </c>
      <c r="AC12332">
        <v>44320.815312500003</v>
      </c>
      <c r="AE12332">
        <v>297639</v>
      </c>
      <c r="AF12332" s="21">
        <v>44320.815312500003</v>
      </c>
      <c r="AG12332"/>
    </row>
    <row r="12333" spans="1:33" x14ac:dyDescent="0.25">
      <c r="A12333">
        <v>40229</v>
      </c>
      <c r="B12333" s="2">
        <v>44317.794281553397</v>
      </c>
      <c r="C12333">
        <v>153782</v>
      </c>
      <c r="D12333">
        <v>473327</v>
      </c>
      <c r="E12333" s="45">
        <v>22</v>
      </c>
      <c r="F12333" s="44">
        <v>6</v>
      </c>
      <c r="G12333" s="45">
        <v>3</v>
      </c>
      <c r="H12333" s="2">
        <v>44317.919281553397</v>
      </c>
      <c r="AB12333">
        <v>297675</v>
      </c>
      <c r="AC12333">
        <v>44323.359814814816</v>
      </c>
      <c r="AE12333">
        <v>297675</v>
      </c>
      <c r="AF12333" s="21">
        <v>44323.359814814816</v>
      </c>
      <c r="AG12333"/>
    </row>
    <row r="12334" spans="1:33" x14ac:dyDescent="0.25">
      <c r="A12334">
        <v>40231</v>
      </c>
      <c r="B12334" s="2">
        <v>44317.795861690116</v>
      </c>
      <c r="C12334">
        <v>63229</v>
      </c>
      <c r="D12334">
        <v>399866</v>
      </c>
      <c r="E12334" s="45">
        <v>20</v>
      </c>
      <c r="F12334" s="44">
        <v>6</v>
      </c>
      <c r="G12334" s="45">
        <v>1</v>
      </c>
      <c r="H12334" s="2">
        <v>44317.83752835678</v>
      </c>
      <c r="AB12334">
        <v>297684</v>
      </c>
      <c r="AC12334">
        <v>44376.880856481483</v>
      </c>
      <c r="AE12334">
        <v>297684</v>
      </c>
      <c r="AF12334" s="21">
        <v>44376.880856481483</v>
      </c>
      <c r="AG12334"/>
    </row>
    <row r="12335" spans="1:33" x14ac:dyDescent="0.25">
      <c r="A12335">
        <v>40232</v>
      </c>
      <c r="B12335" s="2">
        <v>44317.799135922331</v>
      </c>
      <c r="C12335">
        <v>186510</v>
      </c>
      <c r="D12335">
        <v>357547</v>
      </c>
      <c r="E12335" s="45">
        <v>22</v>
      </c>
      <c r="F12335" s="44">
        <v>6</v>
      </c>
      <c r="G12335" s="45">
        <v>3</v>
      </c>
      <c r="H12335" s="2">
        <v>44317.924135922331</v>
      </c>
      <c r="AB12335">
        <v>297726</v>
      </c>
      <c r="AC12335">
        <v>44324.217905092592</v>
      </c>
      <c r="AE12335">
        <v>297726</v>
      </c>
      <c r="AF12335" s="21">
        <v>44324.217905092592</v>
      </c>
      <c r="AG12335"/>
    </row>
    <row r="12336" spans="1:33" x14ac:dyDescent="0.25">
      <c r="A12336">
        <v>40233</v>
      </c>
      <c r="B12336" s="2">
        <v>44317.799944983824</v>
      </c>
      <c r="C12336">
        <v>171923</v>
      </c>
      <c r="D12336">
        <v>50803</v>
      </c>
      <c r="E12336" s="45">
        <v>20</v>
      </c>
      <c r="F12336" s="44">
        <v>6</v>
      </c>
      <c r="G12336" s="45">
        <v>1</v>
      </c>
      <c r="H12336" s="2">
        <v>44317.841611650489</v>
      </c>
      <c r="AB12336">
        <v>297727</v>
      </c>
      <c r="AC12336">
        <v>44389.68141203704</v>
      </c>
      <c r="AE12336">
        <v>297727</v>
      </c>
      <c r="AF12336" s="21">
        <v>44389.68141203704</v>
      </c>
      <c r="AG12336"/>
    </row>
    <row r="12337" spans="1:33" x14ac:dyDescent="0.25">
      <c r="A12337">
        <v>40236</v>
      </c>
      <c r="B12337" s="2">
        <v>44317.80034951456</v>
      </c>
      <c r="C12337">
        <v>277577</v>
      </c>
      <c r="D12337">
        <v>411922</v>
      </c>
      <c r="E12337" s="45">
        <v>21</v>
      </c>
      <c r="F12337" s="44">
        <v>6</v>
      </c>
      <c r="G12337" s="45">
        <v>2</v>
      </c>
      <c r="H12337" s="2">
        <v>44317.883682847896</v>
      </c>
      <c r="AB12337">
        <v>297732</v>
      </c>
      <c r="AC12337">
        <v>44315.378425925926</v>
      </c>
      <c r="AE12337">
        <v>297732</v>
      </c>
      <c r="AF12337" s="21">
        <v>44315.378425925926</v>
      </c>
      <c r="AG12337"/>
    </row>
    <row r="12338" spans="1:33" x14ac:dyDescent="0.25">
      <c r="A12338">
        <v>40240</v>
      </c>
      <c r="B12338" s="2">
        <v>44317.803181229778</v>
      </c>
      <c r="C12338">
        <v>124927</v>
      </c>
      <c r="D12338">
        <v>192331</v>
      </c>
      <c r="E12338" s="45">
        <v>20</v>
      </c>
      <c r="F12338" s="44">
        <v>6</v>
      </c>
      <c r="G12338" s="45">
        <v>1</v>
      </c>
      <c r="H12338" s="2">
        <v>44317.844847896442</v>
      </c>
      <c r="AB12338">
        <v>297774</v>
      </c>
      <c r="AC12338">
        <v>44311.56046296296</v>
      </c>
      <c r="AE12338">
        <v>297774</v>
      </c>
      <c r="AF12338" s="21">
        <v>44311.56046296296</v>
      </c>
      <c r="AG12338"/>
    </row>
    <row r="12339" spans="1:33" x14ac:dyDescent="0.25">
      <c r="A12339">
        <v>40244</v>
      </c>
      <c r="B12339" s="2">
        <v>44317.806417475731</v>
      </c>
      <c r="C12339">
        <v>273594</v>
      </c>
      <c r="D12339">
        <v>351192</v>
      </c>
      <c r="E12339" s="45">
        <v>20</v>
      </c>
      <c r="F12339" s="44">
        <v>6</v>
      </c>
      <c r="G12339" s="45">
        <v>1</v>
      </c>
      <c r="H12339" s="2">
        <v>44317.848084142395</v>
      </c>
      <c r="AB12339">
        <v>297780</v>
      </c>
      <c r="AC12339">
        <v>44307.896226851852</v>
      </c>
      <c r="AE12339">
        <v>297780</v>
      </c>
      <c r="AF12339" s="21">
        <v>44307.896226851852</v>
      </c>
      <c r="AG12339"/>
    </row>
    <row r="12340" spans="1:33" x14ac:dyDescent="0.25">
      <c r="A12340">
        <v>40249</v>
      </c>
      <c r="B12340" s="2">
        <v>44317.810462783171</v>
      </c>
      <c r="C12340">
        <v>65291</v>
      </c>
      <c r="D12340">
        <v>473323</v>
      </c>
      <c r="E12340" s="45">
        <v>22</v>
      </c>
      <c r="F12340" s="44">
        <v>6</v>
      </c>
      <c r="G12340" s="45">
        <v>3</v>
      </c>
      <c r="H12340" s="2">
        <v>44317.935462783171</v>
      </c>
      <c r="AB12340">
        <v>297798</v>
      </c>
      <c r="AC12340">
        <v>44369.749780092592</v>
      </c>
      <c r="AE12340">
        <v>297798</v>
      </c>
      <c r="AF12340" s="21">
        <v>44369.749780092592</v>
      </c>
      <c r="AG12340"/>
    </row>
    <row r="12341" spans="1:33" x14ac:dyDescent="0.25">
      <c r="A12341">
        <v>40252</v>
      </c>
      <c r="B12341" s="2">
        <v>44317.812485436894</v>
      </c>
      <c r="C12341">
        <v>181871</v>
      </c>
      <c r="D12341">
        <v>184941</v>
      </c>
      <c r="E12341" s="45">
        <v>19</v>
      </c>
      <c r="F12341" s="44">
        <v>6</v>
      </c>
      <c r="G12341" s="45">
        <v>0</v>
      </c>
      <c r="H12341" s="2">
        <v>44317.812485436894</v>
      </c>
      <c r="AB12341">
        <v>297810</v>
      </c>
      <c r="AC12341">
        <v>44372.641770833332</v>
      </c>
      <c r="AE12341">
        <v>297810</v>
      </c>
      <c r="AF12341" s="21">
        <v>44372.641770833332</v>
      </c>
      <c r="AG12341"/>
    </row>
    <row r="12342" spans="1:33" x14ac:dyDescent="0.25">
      <c r="A12342">
        <v>40253</v>
      </c>
      <c r="B12342" s="2">
        <v>44317.812485436894</v>
      </c>
      <c r="C12342">
        <v>241177</v>
      </c>
      <c r="D12342">
        <v>182984</v>
      </c>
      <c r="E12342" s="45">
        <v>19</v>
      </c>
      <c r="F12342" s="44">
        <v>6</v>
      </c>
      <c r="G12342" s="45">
        <v>0</v>
      </c>
      <c r="H12342" s="2">
        <v>44317.812485436894</v>
      </c>
      <c r="AB12342">
        <v>297818</v>
      </c>
      <c r="AC12342">
        <v>44311.710949074077</v>
      </c>
      <c r="AE12342">
        <v>297818</v>
      </c>
      <c r="AF12342" s="21">
        <v>44311.710949074077</v>
      </c>
      <c r="AG12342"/>
    </row>
    <row r="12343" spans="1:33" x14ac:dyDescent="0.25">
      <c r="A12343">
        <v>40254</v>
      </c>
      <c r="B12343" s="2">
        <v>44317.813928647724</v>
      </c>
      <c r="C12343">
        <v>94540</v>
      </c>
      <c r="D12343">
        <v>466414</v>
      </c>
      <c r="E12343" s="45">
        <v>0</v>
      </c>
      <c r="F12343" s="44">
        <v>7</v>
      </c>
      <c r="G12343" s="45">
        <v>5</v>
      </c>
      <c r="H12343" s="2">
        <v>44318.022261981059</v>
      </c>
      <c r="AB12343">
        <v>297835</v>
      </c>
      <c r="AC12343">
        <v>44314.686678240738</v>
      </c>
      <c r="AE12343">
        <v>297835</v>
      </c>
      <c r="AF12343" s="21">
        <v>44314.686678240738</v>
      </c>
      <c r="AG12343"/>
    </row>
    <row r="12344" spans="1:33" x14ac:dyDescent="0.25">
      <c r="A12344">
        <v>40256</v>
      </c>
      <c r="B12344" s="2">
        <v>44317.815317152104</v>
      </c>
      <c r="C12344">
        <v>89155</v>
      </c>
      <c r="D12344">
        <v>411922</v>
      </c>
      <c r="E12344" s="45">
        <v>22</v>
      </c>
      <c r="F12344" s="44">
        <v>6</v>
      </c>
      <c r="G12344" s="45">
        <v>3</v>
      </c>
      <c r="H12344" s="2">
        <v>44317.940317152104</v>
      </c>
      <c r="AB12344">
        <v>297846</v>
      </c>
      <c r="AC12344">
        <v>44376.84888888889</v>
      </c>
      <c r="AE12344">
        <v>297846</v>
      </c>
      <c r="AF12344" s="21">
        <v>44376.84888888889</v>
      </c>
      <c r="AG12344"/>
    </row>
    <row r="12345" spans="1:33" x14ac:dyDescent="0.25">
      <c r="A12345">
        <v>40260</v>
      </c>
      <c r="B12345" s="2">
        <v>44317.816126213598</v>
      </c>
      <c r="C12345">
        <v>132001</v>
      </c>
      <c r="D12345">
        <v>328437</v>
      </c>
      <c r="E12345" s="45">
        <v>20</v>
      </c>
      <c r="F12345" s="44">
        <v>6</v>
      </c>
      <c r="G12345" s="45">
        <v>1</v>
      </c>
      <c r="H12345" s="2">
        <v>44317.857792880262</v>
      </c>
      <c r="AB12345">
        <v>297864</v>
      </c>
      <c r="AC12345">
        <v>44407.557222222225</v>
      </c>
      <c r="AE12345">
        <v>297864</v>
      </c>
      <c r="AF12345" s="21">
        <v>44407.557222222225</v>
      </c>
      <c r="AG12345"/>
    </row>
    <row r="12346" spans="1:33" x14ac:dyDescent="0.25">
      <c r="A12346">
        <v>40262</v>
      </c>
      <c r="B12346" s="2">
        <v>44317.817744336571</v>
      </c>
      <c r="C12346">
        <v>343337</v>
      </c>
      <c r="D12346">
        <v>112334</v>
      </c>
      <c r="E12346" s="45">
        <v>20</v>
      </c>
      <c r="F12346" s="44">
        <v>6</v>
      </c>
      <c r="G12346" s="45">
        <v>1</v>
      </c>
      <c r="H12346" s="2">
        <v>44317.859411003235</v>
      </c>
      <c r="AB12346">
        <v>297987</v>
      </c>
      <c r="AC12346">
        <v>44347.974699074075</v>
      </c>
      <c r="AE12346">
        <v>297987</v>
      </c>
      <c r="AF12346" s="21">
        <v>44347.974699074075</v>
      </c>
      <c r="AG12346"/>
    </row>
    <row r="12347" spans="1:33" x14ac:dyDescent="0.25">
      <c r="A12347">
        <v>40264</v>
      </c>
      <c r="B12347" s="2">
        <v>44317.817896053959</v>
      </c>
      <c r="C12347">
        <v>4484</v>
      </c>
      <c r="D12347">
        <v>118549</v>
      </c>
      <c r="E12347" s="45">
        <v>21</v>
      </c>
      <c r="F12347" s="44">
        <v>6</v>
      </c>
      <c r="G12347" s="45">
        <v>2</v>
      </c>
      <c r="H12347" s="2">
        <v>44317.901229387295</v>
      </c>
      <c r="AB12347">
        <v>298012</v>
      </c>
      <c r="AC12347">
        <v>44290.603263888886</v>
      </c>
      <c r="AE12347">
        <v>298012</v>
      </c>
      <c r="AF12347" s="21">
        <v>44290.603263888886</v>
      </c>
      <c r="AG12347"/>
    </row>
    <row r="12348" spans="1:33" x14ac:dyDescent="0.25">
      <c r="A12348">
        <v>40265</v>
      </c>
      <c r="B12348" s="2">
        <v>44317.819362459551</v>
      </c>
      <c r="C12348">
        <v>322673</v>
      </c>
      <c r="D12348">
        <v>422060</v>
      </c>
      <c r="E12348" s="45">
        <v>20</v>
      </c>
      <c r="F12348" s="44">
        <v>6</v>
      </c>
      <c r="G12348" s="45">
        <v>1</v>
      </c>
      <c r="H12348" s="2">
        <v>44317.861029126216</v>
      </c>
      <c r="AB12348">
        <v>298015</v>
      </c>
      <c r="AC12348">
        <v>44403.253425925926</v>
      </c>
      <c r="AE12348">
        <v>298015</v>
      </c>
      <c r="AF12348" s="21">
        <v>44403.253425925926</v>
      </c>
      <c r="AG12348"/>
    </row>
    <row r="12349" spans="1:33" x14ac:dyDescent="0.25">
      <c r="A12349">
        <v>40267</v>
      </c>
      <c r="B12349" s="2">
        <v>44317.820337534715</v>
      </c>
      <c r="C12349">
        <v>291550</v>
      </c>
      <c r="D12349">
        <v>164222</v>
      </c>
      <c r="E12349" s="45">
        <v>20</v>
      </c>
      <c r="F12349" s="44">
        <v>6</v>
      </c>
      <c r="G12349" s="45">
        <v>1</v>
      </c>
      <c r="H12349" s="2">
        <v>44317.862004201379</v>
      </c>
      <c r="AB12349">
        <v>298026</v>
      </c>
      <c r="AC12349">
        <v>44287.790231481478</v>
      </c>
      <c r="AE12349">
        <v>298026</v>
      </c>
      <c r="AF12349" s="21">
        <v>44287.790231481478</v>
      </c>
      <c r="AG12349"/>
    </row>
    <row r="12350" spans="1:33" x14ac:dyDescent="0.25">
      <c r="A12350">
        <v>40270</v>
      </c>
      <c r="B12350" s="2">
        <v>44317.820576051774</v>
      </c>
      <c r="C12350">
        <v>198463</v>
      </c>
      <c r="D12350">
        <v>53136</v>
      </c>
      <c r="E12350" s="45">
        <v>15</v>
      </c>
      <c r="F12350" s="44">
        <v>6</v>
      </c>
      <c r="G12350" s="45">
        <v>-4</v>
      </c>
      <c r="H12350" s="2">
        <v>44317.65390938511</v>
      </c>
      <c r="AB12350">
        <v>298052</v>
      </c>
      <c r="AC12350">
        <v>44323.971331018518</v>
      </c>
      <c r="AE12350">
        <v>298052</v>
      </c>
      <c r="AF12350" s="21">
        <v>44323.971331018518</v>
      </c>
      <c r="AG12350"/>
    </row>
    <row r="12351" spans="1:33" x14ac:dyDescent="0.25">
      <c r="A12351">
        <v>40275</v>
      </c>
      <c r="B12351" s="2">
        <v>44317.821333333333</v>
      </c>
      <c r="C12351">
        <v>83825</v>
      </c>
      <c r="D12351">
        <v>80850</v>
      </c>
      <c r="E12351" s="45">
        <v>20</v>
      </c>
      <c r="F12351" s="44">
        <v>6</v>
      </c>
      <c r="G12351" s="45">
        <v>1</v>
      </c>
      <c r="H12351" s="2">
        <v>44317.862999999998</v>
      </c>
      <c r="AB12351">
        <v>298093</v>
      </c>
      <c r="AC12351">
        <v>44315.467013888891</v>
      </c>
      <c r="AE12351">
        <v>298093</v>
      </c>
      <c r="AF12351" s="21">
        <v>44315.467013888891</v>
      </c>
      <c r="AG12351"/>
    </row>
    <row r="12352" spans="1:33" x14ac:dyDescent="0.25">
      <c r="A12352">
        <v>40278</v>
      </c>
      <c r="B12352" s="2">
        <v>44317.822194174754</v>
      </c>
      <c r="C12352">
        <v>83614</v>
      </c>
      <c r="D12352">
        <v>361821</v>
      </c>
      <c r="E12352" s="45">
        <v>19</v>
      </c>
      <c r="F12352" s="44">
        <v>6</v>
      </c>
      <c r="G12352" s="45">
        <v>0</v>
      </c>
      <c r="H12352" s="2">
        <v>44317.822194174754</v>
      </c>
      <c r="AB12352">
        <v>298136</v>
      </c>
      <c r="AC12352">
        <v>44311.664942129632</v>
      </c>
      <c r="AE12352">
        <v>298136</v>
      </c>
      <c r="AF12352" s="21">
        <v>44311.664942129632</v>
      </c>
      <c r="AG12352"/>
    </row>
    <row r="12353" spans="1:33" x14ac:dyDescent="0.25">
      <c r="A12353">
        <v>40283</v>
      </c>
      <c r="B12353" s="2">
        <v>44317.823003236241</v>
      </c>
      <c r="C12353">
        <v>342167</v>
      </c>
      <c r="D12353">
        <v>411922</v>
      </c>
      <c r="E12353" s="45">
        <v>21</v>
      </c>
      <c r="F12353" s="44">
        <v>6</v>
      </c>
      <c r="G12353" s="45">
        <v>2</v>
      </c>
      <c r="H12353" s="2">
        <v>44317.906336569577</v>
      </c>
      <c r="AB12353">
        <v>298181</v>
      </c>
      <c r="AC12353">
        <v>44380.402696759258</v>
      </c>
      <c r="AE12353">
        <v>298181</v>
      </c>
      <c r="AF12353" s="21">
        <v>44380.402696759258</v>
      </c>
      <c r="AG12353"/>
    </row>
    <row r="12354" spans="1:33" x14ac:dyDescent="0.25">
      <c r="A12354">
        <v>40285</v>
      </c>
      <c r="B12354" s="2">
        <v>44317.823450422678</v>
      </c>
      <c r="C12354">
        <v>317322</v>
      </c>
      <c r="D12354">
        <v>246604</v>
      </c>
      <c r="E12354" s="45">
        <v>19</v>
      </c>
      <c r="F12354" s="44">
        <v>6</v>
      </c>
      <c r="G12354" s="45">
        <v>0</v>
      </c>
      <c r="H12354" s="2">
        <v>44317.823450422678</v>
      </c>
      <c r="AB12354">
        <v>298247</v>
      </c>
      <c r="AC12354">
        <v>44388.622766203705</v>
      </c>
      <c r="AE12354">
        <v>298247</v>
      </c>
      <c r="AF12354" s="21">
        <v>44388.622766203705</v>
      </c>
      <c r="AG12354"/>
    </row>
    <row r="12355" spans="1:33" x14ac:dyDescent="0.25">
      <c r="A12355">
        <v>40288</v>
      </c>
      <c r="B12355" s="2">
        <v>44317.824621359221</v>
      </c>
      <c r="C12355">
        <v>258806</v>
      </c>
      <c r="D12355">
        <v>153893</v>
      </c>
      <c r="E12355" s="45">
        <v>21</v>
      </c>
      <c r="F12355" s="44">
        <v>6</v>
      </c>
      <c r="G12355" s="45">
        <v>2</v>
      </c>
      <c r="H12355" s="2">
        <v>44317.907954692557</v>
      </c>
      <c r="AB12355">
        <v>298248</v>
      </c>
      <c r="AC12355">
        <v>44374.817743055559</v>
      </c>
      <c r="AE12355">
        <v>298248</v>
      </c>
      <c r="AF12355" s="21">
        <v>44374.817743055559</v>
      </c>
      <c r="AG12355"/>
    </row>
    <row r="12356" spans="1:33" x14ac:dyDescent="0.25">
      <c r="A12356">
        <v>40292</v>
      </c>
      <c r="B12356" s="2">
        <v>44317.824666666667</v>
      </c>
      <c r="C12356">
        <v>192147</v>
      </c>
      <c r="D12356">
        <v>250679</v>
      </c>
      <c r="E12356" s="45">
        <v>15</v>
      </c>
      <c r="F12356" s="44">
        <v>6</v>
      </c>
      <c r="G12356" s="45">
        <v>-4</v>
      </c>
      <c r="H12356" s="2">
        <v>44317.658000000003</v>
      </c>
      <c r="AB12356">
        <v>298263</v>
      </c>
      <c r="AC12356">
        <v>44305.537002314813</v>
      </c>
      <c r="AE12356">
        <v>298263</v>
      </c>
      <c r="AF12356" s="21">
        <v>44305.537002314813</v>
      </c>
      <c r="AG12356"/>
    </row>
    <row r="12357" spans="1:33" x14ac:dyDescent="0.25">
      <c r="A12357">
        <v>40294</v>
      </c>
      <c r="B12357" s="2">
        <v>44317.825025889964</v>
      </c>
      <c r="C12357">
        <v>75732</v>
      </c>
      <c r="D12357">
        <v>28360</v>
      </c>
      <c r="E12357" s="45">
        <v>22</v>
      </c>
      <c r="F12357" s="44">
        <v>6</v>
      </c>
      <c r="G12357" s="45">
        <v>3</v>
      </c>
      <c r="H12357" s="2">
        <v>44317.950025889964</v>
      </c>
      <c r="AB12357">
        <v>298268</v>
      </c>
      <c r="AC12357">
        <v>44343.631249999999</v>
      </c>
      <c r="AE12357">
        <v>298268</v>
      </c>
      <c r="AF12357" s="21">
        <v>44343.631249999999</v>
      </c>
      <c r="AG12357"/>
    </row>
    <row r="12358" spans="1:33" x14ac:dyDescent="0.25">
      <c r="A12358">
        <v>40296</v>
      </c>
      <c r="B12358" s="2">
        <v>44317.825834951458</v>
      </c>
      <c r="C12358">
        <v>194373</v>
      </c>
      <c r="D12358">
        <v>347008</v>
      </c>
      <c r="E12358" s="45">
        <v>20</v>
      </c>
      <c r="F12358" s="44">
        <v>6</v>
      </c>
      <c r="G12358" s="45">
        <v>1</v>
      </c>
      <c r="H12358" s="2">
        <v>44317.867501618122</v>
      </c>
      <c r="AB12358">
        <v>298295</v>
      </c>
      <c r="AC12358">
        <v>44347.759085648147</v>
      </c>
      <c r="AE12358">
        <v>298295</v>
      </c>
      <c r="AF12358" s="21">
        <v>44347.759085648147</v>
      </c>
      <c r="AG12358"/>
    </row>
    <row r="12359" spans="1:33" x14ac:dyDescent="0.25">
      <c r="A12359">
        <v>40300</v>
      </c>
      <c r="B12359" s="2">
        <v>44317.827048543688</v>
      </c>
      <c r="C12359">
        <v>6439</v>
      </c>
      <c r="D12359">
        <v>447933</v>
      </c>
      <c r="E12359" s="45">
        <v>19</v>
      </c>
      <c r="F12359" s="44">
        <v>6</v>
      </c>
      <c r="G12359" s="45">
        <v>0</v>
      </c>
      <c r="H12359" s="2">
        <v>44317.827048543688</v>
      </c>
      <c r="AB12359">
        <v>298304</v>
      </c>
      <c r="AC12359">
        <v>44353.62605324074</v>
      </c>
      <c r="AE12359">
        <v>298304</v>
      </c>
      <c r="AF12359" s="21">
        <v>44353.62605324074</v>
      </c>
      <c r="AG12359"/>
    </row>
    <row r="12360" spans="1:33" x14ac:dyDescent="0.25">
      <c r="A12360">
        <v>40303</v>
      </c>
      <c r="B12360" s="2">
        <v>44317.827295754876</v>
      </c>
      <c r="C12360">
        <v>207229</v>
      </c>
      <c r="D12360">
        <v>347008</v>
      </c>
      <c r="E12360" s="45">
        <v>20</v>
      </c>
      <c r="F12360" s="44">
        <v>6</v>
      </c>
      <c r="G12360" s="45">
        <v>1</v>
      </c>
      <c r="H12360" s="2">
        <v>44317.86896242154</v>
      </c>
      <c r="AB12360">
        <v>298306</v>
      </c>
      <c r="AC12360">
        <v>44323.869525462964</v>
      </c>
      <c r="AE12360">
        <v>298306</v>
      </c>
      <c r="AF12360" s="21">
        <v>44323.869525462964</v>
      </c>
      <c r="AG12360"/>
    </row>
    <row r="12361" spans="1:33" x14ac:dyDescent="0.25">
      <c r="A12361">
        <v>40307</v>
      </c>
      <c r="B12361" s="2">
        <v>44317.82821131016</v>
      </c>
      <c r="C12361">
        <v>193271</v>
      </c>
      <c r="D12361">
        <v>5151</v>
      </c>
      <c r="E12361" s="45">
        <v>21</v>
      </c>
      <c r="F12361" s="44">
        <v>6</v>
      </c>
      <c r="G12361" s="45">
        <v>2</v>
      </c>
      <c r="H12361" s="2">
        <v>44317.911544643495</v>
      </c>
      <c r="AB12361">
        <v>298315</v>
      </c>
      <c r="AC12361">
        <v>44328.153912037036</v>
      </c>
      <c r="AE12361">
        <v>298315</v>
      </c>
      <c r="AF12361" s="21">
        <v>44328.153912037036</v>
      </c>
      <c r="AG12361"/>
    </row>
    <row r="12362" spans="1:33" x14ac:dyDescent="0.25">
      <c r="A12362">
        <v>40308</v>
      </c>
      <c r="B12362" s="2">
        <v>44317.829554124575</v>
      </c>
      <c r="C12362">
        <v>48903</v>
      </c>
      <c r="D12362">
        <v>397</v>
      </c>
      <c r="E12362" s="45">
        <v>20</v>
      </c>
      <c r="F12362" s="44">
        <v>6</v>
      </c>
      <c r="G12362" s="45">
        <v>1</v>
      </c>
      <c r="H12362" s="2">
        <v>44317.871220791239</v>
      </c>
      <c r="AB12362">
        <v>298354</v>
      </c>
      <c r="AC12362">
        <v>44373.075196759259</v>
      </c>
      <c r="AE12362">
        <v>298354</v>
      </c>
      <c r="AF12362" s="21">
        <v>44373.075196759259</v>
      </c>
      <c r="AG12362"/>
    </row>
    <row r="12363" spans="1:33" x14ac:dyDescent="0.25">
      <c r="A12363">
        <v>40309</v>
      </c>
      <c r="B12363" s="2">
        <v>44317.835322122868</v>
      </c>
      <c r="C12363">
        <v>159829</v>
      </c>
      <c r="D12363">
        <v>158978</v>
      </c>
      <c r="E12363" s="45">
        <v>21</v>
      </c>
      <c r="F12363" s="44">
        <v>6</v>
      </c>
      <c r="G12363" s="45">
        <v>1</v>
      </c>
      <c r="H12363" s="2">
        <v>44317.876988789532</v>
      </c>
      <c r="AB12363">
        <v>298355</v>
      </c>
      <c r="AC12363">
        <v>44344.404317129629</v>
      </c>
      <c r="AE12363">
        <v>298355</v>
      </c>
      <c r="AF12363" s="21">
        <v>44344.404317129629</v>
      </c>
      <c r="AG12363"/>
    </row>
    <row r="12364" spans="1:33" x14ac:dyDescent="0.25">
      <c r="A12364">
        <v>40314</v>
      </c>
      <c r="B12364" s="2">
        <v>44317.835322122868</v>
      </c>
      <c r="C12364">
        <v>234339</v>
      </c>
      <c r="D12364">
        <v>347393</v>
      </c>
      <c r="E12364" s="45">
        <v>22</v>
      </c>
      <c r="F12364" s="44">
        <v>6</v>
      </c>
      <c r="G12364" s="45">
        <v>2</v>
      </c>
      <c r="H12364" s="2">
        <v>44317.918655456204</v>
      </c>
      <c r="AB12364">
        <v>298373</v>
      </c>
      <c r="AC12364">
        <v>44372.425995370373</v>
      </c>
      <c r="AE12364">
        <v>298373</v>
      </c>
      <c r="AF12364" s="21">
        <v>44372.425995370373</v>
      </c>
      <c r="AG12364"/>
    </row>
    <row r="12365" spans="1:33" x14ac:dyDescent="0.25">
      <c r="A12365">
        <v>40315</v>
      </c>
      <c r="B12365" s="2">
        <v>44317.835948220061</v>
      </c>
      <c r="C12365">
        <v>64840</v>
      </c>
      <c r="D12365">
        <v>137327</v>
      </c>
      <c r="E12365" s="45">
        <v>22</v>
      </c>
      <c r="F12365" s="44">
        <v>6</v>
      </c>
      <c r="G12365" s="45">
        <v>2</v>
      </c>
      <c r="H12365" s="2">
        <v>44317.919281553397</v>
      </c>
      <c r="AB12365">
        <v>298382</v>
      </c>
      <c r="AC12365">
        <v>44343.577453703707</v>
      </c>
      <c r="AE12365">
        <v>298382</v>
      </c>
      <c r="AF12365" s="21">
        <v>44343.577453703707</v>
      </c>
      <c r="AG12365"/>
    </row>
    <row r="12366" spans="1:33" x14ac:dyDescent="0.25">
      <c r="A12366">
        <v>40318</v>
      </c>
      <c r="B12366" s="2">
        <v>44317.836352750812</v>
      </c>
      <c r="C12366">
        <v>204408</v>
      </c>
      <c r="D12366">
        <v>158978</v>
      </c>
      <c r="E12366" s="45">
        <v>23</v>
      </c>
      <c r="F12366" s="44">
        <v>6</v>
      </c>
      <c r="G12366" s="45">
        <v>3</v>
      </c>
      <c r="H12366" s="2">
        <v>44317.961352750812</v>
      </c>
      <c r="AB12366">
        <v>298424</v>
      </c>
      <c r="AC12366">
        <v>44313.971875000003</v>
      </c>
      <c r="AE12366">
        <v>298424</v>
      </c>
      <c r="AF12366" s="21">
        <v>44313.971875000003</v>
      </c>
      <c r="AG12366"/>
    </row>
    <row r="12367" spans="1:33" x14ac:dyDescent="0.25">
      <c r="A12367">
        <v>40323</v>
      </c>
      <c r="B12367" s="2">
        <v>44317.837970873785</v>
      </c>
      <c r="C12367">
        <v>287362</v>
      </c>
      <c r="D12367">
        <v>356280</v>
      </c>
      <c r="E12367" s="45">
        <v>23</v>
      </c>
      <c r="F12367" s="44">
        <v>6</v>
      </c>
      <c r="G12367" s="45">
        <v>3</v>
      </c>
      <c r="H12367" s="2">
        <v>44317.962970873785</v>
      </c>
      <c r="AB12367">
        <v>298445</v>
      </c>
      <c r="AC12367">
        <v>44372.467418981483</v>
      </c>
      <c r="AE12367">
        <v>298445</v>
      </c>
      <c r="AF12367" s="21">
        <v>44372.467418981483</v>
      </c>
      <c r="AG12367"/>
    </row>
    <row r="12368" spans="1:33" x14ac:dyDescent="0.25">
      <c r="A12368">
        <v>40327</v>
      </c>
      <c r="B12368" s="2">
        <v>44317.838000000003</v>
      </c>
      <c r="C12368">
        <v>129159</v>
      </c>
      <c r="D12368">
        <v>234153</v>
      </c>
      <c r="E12368" s="45">
        <v>23</v>
      </c>
      <c r="F12368" s="44">
        <v>6</v>
      </c>
      <c r="G12368" s="45">
        <v>3</v>
      </c>
      <c r="H12368" s="2">
        <v>44317.963000000003</v>
      </c>
      <c r="AB12368">
        <v>298450</v>
      </c>
      <c r="AC12368">
        <v>44408.146666666667</v>
      </c>
      <c r="AE12368">
        <v>298450</v>
      </c>
      <c r="AF12368" s="21">
        <v>44408.146666666667</v>
      </c>
      <c r="AG12368"/>
    </row>
    <row r="12369" spans="1:33" x14ac:dyDescent="0.25">
      <c r="A12369">
        <v>40331</v>
      </c>
      <c r="B12369" s="2">
        <v>44317.840802588995</v>
      </c>
      <c r="C12369">
        <v>11137</v>
      </c>
      <c r="D12369">
        <v>466283</v>
      </c>
      <c r="E12369" s="45">
        <v>22</v>
      </c>
      <c r="F12369" s="44">
        <v>6</v>
      </c>
      <c r="G12369" s="45">
        <v>2</v>
      </c>
      <c r="H12369" s="2">
        <v>44317.924135922331</v>
      </c>
      <c r="AB12369">
        <v>298453</v>
      </c>
      <c r="AC12369">
        <v>44393.069664351853</v>
      </c>
      <c r="AE12369">
        <v>298453</v>
      </c>
      <c r="AF12369" s="21">
        <v>44393.069664351853</v>
      </c>
      <c r="AG12369"/>
    </row>
    <row r="12370" spans="1:33" x14ac:dyDescent="0.25">
      <c r="A12370">
        <v>40333</v>
      </c>
      <c r="B12370" s="2">
        <v>44317.844264046144</v>
      </c>
      <c r="C12370">
        <v>342418</v>
      </c>
      <c r="D12370">
        <v>189554</v>
      </c>
      <c r="E12370" s="45">
        <v>20</v>
      </c>
      <c r="F12370" s="44">
        <v>6</v>
      </c>
      <c r="G12370" s="45">
        <v>0</v>
      </c>
      <c r="H12370" s="2">
        <v>44317.844264046144</v>
      </c>
      <c r="AB12370">
        <v>298476</v>
      </c>
      <c r="AC12370">
        <v>44293.382060185184</v>
      </c>
      <c r="AE12370">
        <v>298476</v>
      </c>
      <c r="AF12370" s="21">
        <v>44293.382060185184</v>
      </c>
      <c r="AG12370"/>
    </row>
    <row r="12371" spans="1:33" x14ac:dyDescent="0.25">
      <c r="A12371">
        <v>40334</v>
      </c>
      <c r="B12371" s="2">
        <v>44317.846870550165</v>
      </c>
      <c r="C12371">
        <v>86411</v>
      </c>
      <c r="D12371">
        <v>152985</v>
      </c>
      <c r="E12371" s="45">
        <v>21</v>
      </c>
      <c r="F12371" s="44">
        <v>6</v>
      </c>
      <c r="G12371" s="45">
        <v>1</v>
      </c>
      <c r="H12371" s="2">
        <v>44317.88853721683</v>
      </c>
      <c r="AB12371">
        <v>298480</v>
      </c>
      <c r="AC12371">
        <v>44400.810057870367</v>
      </c>
      <c r="AE12371">
        <v>298480</v>
      </c>
      <c r="AF12371" s="21">
        <v>44400.810057870367</v>
      </c>
      <c r="AG12371"/>
    </row>
    <row r="12372" spans="1:33" x14ac:dyDescent="0.25">
      <c r="A12372">
        <v>40337</v>
      </c>
      <c r="B12372" s="2">
        <v>44317.850511326862</v>
      </c>
      <c r="C12372">
        <v>35589</v>
      </c>
      <c r="D12372">
        <v>214668</v>
      </c>
      <c r="E12372" s="45">
        <v>22</v>
      </c>
      <c r="F12372" s="44">
        <v>6</v>
      </c>
      <c r="G12372" s="45">
        <v>2</v>
      </c>
      <c r="H12372" s="2">
        <v>44317.933844660198</v>
      </c>
      <c r="AB12372">
        <v>298503</v>
      </c>
      <c r="AC12372">
        <v>44373.553993055553</v>
      </c>
      <c r="AE12372">
        <v>298503</v>
      </c>
      <c r="AF12372" s="21">
        <v>44373.553993055553</v>
      </c>
      <c r="AG12372"/>
    </row>
    <row r="12373" spans="1:33" x14ac:dyDescent="0.25">
      <c r="A12373">
        <v>40338</v>
      </c>
      <c r="B12373" s="2">
        <v>44317.853343042072</v>
      </c>
      <c r="C12373">
        <v>295190</v>
      </c>
      <c r="D12373">
        <v>14047</v>
      </c>
      <c r="E12373" s="45">
        <v>21</v>
      </c>
      <c r="F12373" s="44">
        <v>6</v>
      </c>
      <c r="G12373" s="45">
        <v>1</v>
      </c>
      <c r="H12373" s="2">
        <v>44317.895009708736</v>
      </c>
      <c r="AB12373">
        <v>298526</v>
      </c>
      <c r="AC12373">
        <v>44390.013136574074</v>
      </c>
      <c r="AE12373">
        <v>298526</v>
      </c>
      <c r="AF12373" s="21">
        <v>44390.013136574074</v>
      </c>
      <c r="AG12373"/>
    </row>
    <row r="12374" spans="1:33" x14ac:dyDescent="0.25">
      <c r="A12374">
        <v>40342</v>
      </c>
      <c r="B12374" s="2">
        <v>44317.854029969174</v>
      </c>
      <c r="C12374">
        <v>230497</v>
      </c>
      <c r="D12374">
        <v>267535</v>
      </c>
      <c r="E12374" s="45">
        <v>22</v>
      </c>
      <c r="F12374" s="44">
        <v>6</v>
      </c>
      <c r="G12374" s="45">
        <v>2</v>
      </c>
      <c r="H12374" s="2">
        <v>44317.93736330251</v>
      </c>
      <c r="AB12374">
        <v>298533</v>
      </c>
      <c r="AC12374">
        <v>44345.063020833331</v>
      </c>
      <c r="AE12374">
        <v>298533</v>
      </c>
      <c r="AF12374" s="21">
        <v>44345.063020833331</v>
      </c>
      <c r="AG12374"/>
    </row>
    <row r="12375" spans="1:33" x14ac:dyDescent="0.25">
      <c r="A12375">
        <v>40346</v>
      </c>
      <c r="B12375" s="2">
        <v>44317.856579288025</v>
      </c>
      <c r="C12375">
        <v>158188</v>
      </c>
      <c r="D12375">
        <v>474478</v>
      </c>
      <c r="E12375" s="45">
        <v>21</v>
      </c>
      <c r="F12375" s="44">
        <v>6</v>
      </c>
      <c r="G12375" s="45">
        <v>1</v>
      </c>
      <c r="H12375" s="2">
        <v>44317.89824595469</v>
      </c>
      <c r="AB12375">
        <v>298537</v>
      </c>
      <c r="AC12375">
        <v>44344.909166666665</v>
      </c>
      <c r="AE12375">
        <v>298537</v>
      </c>
      <c r="AF12375" s="21">
        <v>44344.909166666665</v>
      </c>
      <c r="AG12375"/>
    </row>
    <row r="12376" spans="1:33" x14ac:dyDescent="0.25">
      <c r="A12376">
        <v>40347</v>
      </c>
      <c r="B12376" s="2">
        <v>44317.857792880255</v>
      </c>
      <c r="C12376">
        <v>60550</v>
      </c>
      <c r="D12376">
        <v>341333</v>
      </c>
      <c r="E12376" s="45">
        <v>16</v>
      </c>
      <c r="F12376" s="44">
        <v>6</v>
      </c>
      <c r="G12376" s="45">
        <v>-4</v>
      </c>
      <c r="H12376" s="2">
        <v>44317.691126213591</v>
      </c>
      <c r="AB12376">
        <v>298555</v>
      </c>
      <c r="AC12376">
        <v>44376.603344907409</v>
      </c>
      <c r="AE12376">
        <v>298555</v>
      </c>
      <c r="AF12376" s="21">
        <v>44376.603344907409</v>
      </c>
      <c r="AG12376"/>
    </row>
    <row r="12377" spans="1:33" x14ac:dyDescent="0.25">
      <c r="A12377">
        <v>40348</v>
      </c>
      <c r="B12377" s="2">
        <v>44317.858197411006</v>
      </c>
      <c r="C12377">
        <v>15853</v>
      </c>
      <c r="D12377">
        <v>242428</v>
      </c>
      <c r="E12377" s="45">
        <v>21</v>
      </c>
      <c r="F12377" s="44">
        <v>6</v>
      </c>
      <c r="G12377" s="45">
        <v>1</v>
      </c>
      <c r="H12377" s="2">
        <v>44317.89986407767</v>
      </c>
      <c r="AB12377">
        <v>298597</v>
      </c>
      <c r="AC12377">
        <v>44328.521631944444</v>
      </c>
      <c r="AE12377">
        <v>298597</v>
      </c>
      <c r="AF12377" s="21">
        <v>44328.521631944444</v>
      </c>
      <c r="AG12377"/>
    </row>
    <row r="12378" spans="1:33" x14ac:dyDescent="0.25">
      <c r="A12378">
        <v>40353</v>
      </c>
      <c r="B12378" s="2">
        <v>44317.858197411006</v>
      </c>
      <c r="C12378">
        <v>267568</v>
      </c>
      <c r="D12378">
        <v>371515</v>
      </c>
      <c r="E12378" s="45">
        <v>21</v>
      </c>
      <c r="F12378" s="44">
        <v>6</v>
      </c>
      <c r="G12378" s="45">
        <v>1</v>
      </c>
      <c r="H12378" s="2">
        <v>44317.89986407767</v>
      </c>
      <c r="AB12378">
        <v>298658</v>
      </c>
      <c r="AC12378">
        <v>44310.233194444445</v>
      </c>
      <c r="AE12378">
        <v>298658</v>
      </c>
      <c r="AF12378" s="21">
        <v>44310.233194444445</v>
      </c>
      <c r="AG12378"/>
    </row>
    <row r="12379" spans="1:33" x14ac:dyDescent="0.25">
      <c r="A12379">
        <v>40358</v>
      </c>
      <c r="B12379" s="2">
        <v>44317.858760338146</v>
      </c>
      <c r="C12379">
        <v>19019</v>
      </c>
      <c r="D12379">
        <v>118549</v>
      </c>
      <c r="E12379" s="45">
        <v>21</v>
      </c>
      <c r="F12379" s="44">
        <v>6</v>
      </c>
      <c r="G12379" s="45">
        <v>1</v>
      </c>
      <c r="H12379" s="2">
        <v>44317.90042700481</v>
      </c>
      <c r="AB12379">
        <v>298687</v>
      </c>
      <c r="AC12379">
        <v>44398.694768518515</v>
      </c>
      <c r="AE12379">
        <v>298687</v>
      </c>
      <c r="AF12379" s="21">
        <v>44398.694768518515</v>
      </c>
      <c r="AG12379"/>
    </row>
    <row r="12380" spans="1:33" x14ac:dyDescent="0.25">
      <c r="A12380">
        <v>40363</v>
      </c>
      <c r="B12380" s="2">
        <v>44317.859584337901</v>
      </c>
      <c r="C12380">
        <v>86204</v>
      </c>
      <c r="D12380">
        <v>180863</v>
      </c>
      <c r="E12380" s="45">
        <v>21</v>
      </c>
      <c r="F12380" s="44">
        <v>6</v>
      </c>
      <c r="G12380" s="45">
        <v>1</v>
      </c>
      <c r="H12380" s="2">
        <v>44317.901251004565</v>
      </c>
      <c r="AB12380">
        <v>298694</v>
      </c>
      <c r="AC12380">
        <v>44346.998564814814</v>
      </c>
      <c r="AE12380">
        <v>298694</v>
      </c>
      <c r="AF12380" s="21">
        <v>44346.998564814814</v>
      </c>
      <c r="AG12380"/>
    </row>
    <row r="12381" spans="1:33" x14ac:dyDescent="0.25">
      <c r="A12381">
        <v>40366</v>
      </c>
      <c r="B12381" s="2">
        <v>44317.859815533986</v>
      </c>
      <c r="C12381">
        <v>188357</v>
      </c>
      <c r="D12381">
        <v>351192</v>
      </c>
      <c r="E12381" s="45">
        <v>21</v>
      </c>
      <c r="F12381" s="44">
        <v>6</v>
      </c>
      <c r="G12381" s="45">
        <v>1</v>
      </c>
      <c r="H12381" s="2">
        <v>44317.90148220065</v>
      </c>
      <c r="AB12381">
        <v>298700</v>
      </c>
      <c r="AC12381">
        <v>44311.389479166668</v>
      </c>
      <c r="AE12381">
        <v>298700</v>
      </c>
      <c r="AF12381" s="21">
        <v>44311.389479166668</v>
      </c>
      <c r="AG12381"/>
    </row>
    <row r="12382" spans="1:33" x14ac:dyDescent="0.25">
      <c r="A12382">
        <v>40371</v>
      </c>
      <c r="B12382" s="2">
        <v>44317.860220064722</v>
      </c>
      <c r="C12382">
        <v>50138</v>
      </c>
      <c r="D12382">
        <v>80850</v>
      </c>
      <c r="E12382" s="45">
        <v>22</v>
      </c>
      <c r="F12382" s="44">
        <v>6</v>
      </c>
      <c r="G12382" s="45">
        <v>2</v>
      </c>
      <c r="H12382" s="2">
        <v>44317.943553398058</v>
      </c>
      <c r="AB12382">
        <v>298714</v>
      </c>
      <c r="AC12382">
        <v>44396.729560185187</v>
      </c>
      <c r="AE12382">
        <v>298714</v>
      </c>
      <c r="AF12382" s="21">
        <v>44396.729560185187</v>
      </c>
      <c r="AG12382"/>
    </row>
    <row r="12383" spans="1:33" x14ac:dyDescent="0.25">
      <c r="A12383">
        <v>40373</v>
      </c>
      <c r="B12383" s="2">
        <v>44317.860624595472</v>
      </c>
      <c r="C12383">
        <v>87104</v>
      </c>
      <c r="D12383">
        <v>269158</v>
      </c>
      <c r="E12383" s="45">
        <v>23</v>
      </c>
      <c r="F12383" s="44">
        <v>6</v>
      </c>
      <c r="G12383" s="45">
        <v>3</v>
      </c>
      <c r="H12383" s="2">
        <v>44317.985624595472</v>
      </c>
      <c r="AB12383">
        <v>298729</v>
      </c>
      <c r="AC12383">
        <v>44310.454479166663</v>
      </c>
      <c r="AE12383">
        <v>298729</v>
      </c>
      <c r="AF12383" s="21">
        <v>44310.454479166663</v>
      </c>
      <c r="AG12383"/>
    </row>
    <row r="12384" spans="1:33" x14ac:dyDescent="0.25">
      <c r="A12384">
        <v>40374</v>
      </c>
      <c r="B12384" s="2">
        <v>44317.862666666668</v>
      </c>
      <c r="C12384">
        <v>348259</v>
      </c>
      <c r="D12384">
        <v>258219</v>
      </c>
      <c r="E12384" s="45">
        <v>22</v>
      </c>
      <c r="F12384" s="44">
        <v>6</v>
      </c>
      <c r="G12384" s="45">
        <v>2</v>
      </c>
      <c r="H12384" s="2">
        <v>44317.946000000004</v>
      </c>
      <c r="AB12384">
        <v>298740</v>
      </c>
      <c r="AC12384">
        <v>44317.727129629631</v>
      </c>
      <c r="AE12384">
        <v>298740</v>
      </c>
      <c r="AF12384" s="21">
        <v>44317.727129629631</v>
      </c>
      <c r="AG12384"/>
    </row>
    <row r="12385" spans="1:33" x14ac:dyDescent="0.25">
      <c r="A12385">
        <v>40375</v>
      </c>
      <c r="B12385" s="2">
        <v>44317.863051779939</v>
      </c>
      <c r="C12385">
        <v>114246</v>
      </c>
      <c r="D12385">
        <v>258219</v>
      </c>
      <c r="E12385" s="45">
        <v>21</v>
      </c>
      <c r="F12385" s="44">
        <v>6</v>
      </c>
      <c r="G12385" s="45">
        <v>1</v>
      </c>
      <c r="H12385" s="2">
        <v>44317.904718446604</v>
      </c>
      <c r="AB12385">
        <v>298767</v>
      </c>
      <c r="AC12385">
        <v>44402.837164351855</v>
      </c>
      <c r="AE12385">
        <v>298767</v>
      </c>
      <c r="AF12385" s="21">
        <v>44402.837164351855</v>
      </c>
      <c r="AG12385"/>
    </row>
    <row r="12386" spans="1:33" x14ac:dyDescent="0.25">
      <c r="A12386">
        <v>40376</v>
      </c>
      <c r="B12386" s="2">
        <v>44317.863051779939</v>
      </c>
      <c r="C12386">
        <v>348294</v>
      </c>
      <c r="D12386">
        <v>470762</v>
      </c>
      <c r="E12386" s="45">
        <v>21</v>
      </c>
      <c r="F12386" s="44">
        <v>6</v>
      </c>
      <c r="G12386" s="45">
        <v>1</v>
      </c>
      <c r="H12386" s="2">
        <v>44317.904718446604</v>
      </c>
      <c r="AB12386">
        <v>298809</v>
      </c>
      <c r="AC12386">
        <v>44300.777696759258</v>
      </c>
      <c r="AE12386">
        <v>298809</v>
      </c>
      <c r="AF12386" s="21">
        <v>44300.777696759258</v>
      </c>
      <c r="AG12386"/>
    </row>
    <row r="12387" spans="1:33" x14ac:dyDescent="0.25">
      <c r="A12387">
        <v>40378</v>
      </c>
      <c r="B12387" s="2">
        <v>44317.863456310675</v>
      </c>
      <c r="C12387">
        <v>148925</v>
      </c>
      <c r="D12387">
        <v>246588</v>
      </c>
      <c r="E12387" s="45">
        <v>22</v>
      </c>
      <c r="F12387" s="44">
        <v>6</v>
      </c>
      <c r="G12387" s="45">
        <v>2</v>
      </c>
      <c r="H12387" s="2">
        <v>44317.946789644011</v>
      </c>
      <c r="AB12387">
        <v>298849</v>
      </c>
      <c r="AC12387">
        <v>44346.617002314815</v>
      </c>
      <c r="AE12387">
        <v>298849</v>
      </c>
      <c r="AF12387" s="21">
        <v>44346.617002314815</v>
      </c>
      <c r="AG12387"/>
    </row>
    <row r="12388" spans="1:33" x14ac:dyDescent="0.25">
      <c r="A12388">
        <v>40382</v>
      </c>
      <c r="B12388" s="2">
        <v>44317.863704336683</v>
      </c>
      <c r="C12388">
        <v>231975</v>
      </c>
      <c r="D12388">
        <v>230507</v>
      </c>
      <c r="E12388" s="45">
        <v>22</v>
      </c>
      <c r="F12388" s="44">
        <v>6</v>
      </c>
      <c r="G12388" s="45">
        <v>2</v>
      </c>
      <c r="H12388" s="2">
        <v>44317.947037670019</v>
      </c>
      <c r="AB12388">
        <v>298852</v>
      </c>
      <c r="AC12388">
        <v>44360.857939814814</v>
      </c>
      <c r="AE12388">
        <v>298852</v>
      </c>
      <c r="AF12388" s="21">
        <v>44360.857939814814</v>
      </c>
      <c r="AG12388"/>
    </row>
    <row r="12389" spans="1:33" x14ac:dyDescent="0.25">
      <c r="A12389">
        <v>40385</v>
      </c>
      <c r="B12389" s="2">
        <v>44317.864265372169</v>
      </c>
      <c r="C12389">
        <v>125012</v>
      </c>
      <c r="D12389">
        <v>192331</v>
      </c>
      <c r="E12389" s="45">
        <v>20</v>
      </c>
      <c r="F12389" s="44">
        <v>6</v>
      </c>
      <c r="G12389" s="45">
        <v>0</v>
      </c>
      <c r="H12389" s="2">
        <v>44317.864265372169</v>
      </c>
      <c r="AB12389">
        <v>298869</v>
      </c>
      <c r="AC12389">
        <v>44308.292002314818</v>
      </c>
      <c r="AE12389">
        <v>298869</v>
      </c>
      <c r="AF12389" s="21">
        <v>44308.292002314818</v>
      </c>
      <c r="AG12389"/>
    </row>
    <row r="12390" spans="1:33" x14ac:dyDescent="0.25">
      <c r="A12390">
        <v>40387</v>
      </c>
      <c r="B12390" s="2">
        <v>44317.867244483779</v>
      </c>
      <c r="C12390">
        <v>251443</v>
      </c>
      <c r="D12390">
        <v>226626</v>
      </c>
      <c r="E12390" s="45">
        <v>20</v>
      </c>
      <c r="F12390" s="44">
        <v>6</v>
      </c>
      <c r="G12390" s="45">
        <v>0</v>
      </c>
      <c r="H12390" s="2">
        <v>44317.867244483779</v>
      </c>
      <c r="AB12390">
        <v>298936</v>
      </c>
      <c r="AC12390">
        <v>44331.57203703704</v>
      </c>
      <c r="AE12390">
        <v>298936</v>
      </c>
      <c r="AF12390" s="21">
        <v>44331.57203703704</v>
      </c>
      <c r="AG12390"/>
    </row>
    <row r="12391" spans="1:33" x14ac:dyDescent="0.25">
      <c r="A12391">
        <v>40388</v>
      </c>
      <c r="B12391" s="2">
        <v>44317.867501618122</v>
      </c>
      <c r="C12391">
        <v>10431</v>
      </c>
      <c r="D12391">
        <v>153893</v>
      </c>
      <c r="E12391" s="45">
        <v>20</v>
      </c>
      <c r="F12391" s="44">
        <v>6</v>
      </c>
      <c r="G12391" s="45">
        <v>0</v>
      </c>
      <c r="H12391" s="2">
        <v>44317.867501618122</v>
      </c>
      <c r="AB12391">
        <v>298963</v>
      </c>
      <c r="AC12391">
        <v>44342.651076388887</v>
      </c>
      <c r="AE12391">
        <v>298963</v>
      </c>
      <c r="AF12391" s="21">
        <v>44342.651076388887</v>
      </c>
      <c r="AG12391"/>
    </row>
    <row r="12392" spans="1:33" x14ac:dyDescent="0.25">
      <c r="A12392">
        <v>40389</v>
      </c>
      <c r="B12392" s="2">
        <v>44317.867906148873</v>
      </c>
      <c r="C12392">
        <v>64753</v>
      </c>
      <c r="D12392">
        <v>250679</v>
      </c>
      <c r="E12392" s="45">
        <v>21</v>
      </c>
      <c r="F12392" s="44">
        <v>6</v>
      </c>
      <c r="G12392" s="45">
        <v>1</v>
      </c>
      <c r="H12392" s="2">
        <v>44317.909572815537</v>
      </c>
      <c r="AB12392">
        <v>298984</v>
      </c>
      <c r="AC12392">
        <v>44374.976319444446</v>
      </c>
      <c r="AE12392">
        <v>298984</v>
      </c>
      <c r="AF12392" s="21">
        <v>44374.976319444446</v>
      </c>
      <c r="AG12392"/>
    </row>
    <row r="12393" spans="1:33" x14ac:dyDescent="0.25">
      <c r="A12393">
        <v>40390</v>
      </c>
      <c r="B12393" s="2">
        <v>44317.867906148873</v>
      </c>
      <c r="C12393">
        <v>230881</v>
      </c>
      <c r="D12393">
        <v>389195</v>
      </c>
      <c r="E12393" s="45">
        <v>21</v>
      </c>
      <c r="F12393" s="44">
        <v>6</v>
      </c>
      <c r="G12393" s="45">
        <v>1</v>
      </c>
      <c r="H12393" s="2">
        <v>44317.909572815537</v>
      </c>
      <c r="AB12393">
        <v>299004</v>
      </c>
      <c r="AC12393">
        <v>44314.60050925926</v>
      </c>
      <c r="AE12393">
        <v>299004</v>
      </c>
      <c r="AF12393" s="21">
        <v>44314.60050925926</v>
      </c>
      <c r="AG12393"/>
    </row>
    <row r="12394" spans="1:33" x14ac:dyDescent="0.25">
      <c r="A12394">
        <v>40391</v>
      </c>
      <c r="B12394" s="2">
        <v>44317.867906148873</v>
      </c>
      <c r="C12394">
        <v>270852</v>
      </c>
      <c r="D12394">
        <v>238134</v>
      </c>
      <c r="E12394" s="45">
        <v>21</v>
      </c>
      <c r="F12394" s="44">
        <v>6</v>
      </c>
      <c r="G12394" s="45">
        <v>1</v>
      </c>
      <c r="H12394" s="2">
        <v>44317.909572815537</v>
      </c>
      <c r="AB12394">
        <v>299005</v>
      </c>
      <c r="AC12394">
        <v>44399.935995370368</v>
      </c>
      <c r="AE12394">
        <v>299005</v>
      </c>
      <c r="AF12394" s="21">
        <v>44399.935995370368</v>
      </c>
      <c r="AG12394"/>
    </row>
    <row r="12395" spans="1:33" x14ac:dyDescent="0.25">
      <c r="A12395">
        <v>40392</v>
      </c>
      <c r="B12395" s="2">
        <v>44317.868310679609</v>
      </c>
      <c r="C12395">
        <v>347623</v>
      </c>
      <c r="D12395">
        <v>102472</v>
      </c>
      <c r="E12395" s="45">
        <v>22</v>
      </c>
      <c r="F12395" s="44">
        <v>6</v>
      </c>
      <c r="G12395" s="45">
        <v>2</v>
      </c>
      <c r="H12395" s="2">
        <v>44317.951644012945</v>
      </c>
      <c r="AB12395">
        <v>299010</v>
      </c>
      <c r="AC12395">
        <v>44337.558032407411</v>
      </c>
      <c r="AE12395">
        <v>299010</v>
      </c>
      <c r="AF12395" s="21">
        <v>44337.558032407411</v>
      </c>
      <c r="AG12395"/>
    </row>
    <row r="12396" spans="1:33" x14ac:dyDescent="0.25">
      <c r="A12396">
        <v>40394</v>
      </c>
      <c r="B12396" s="2">
        <v>44317.868715210359</v>
      </c>
      <c r="C12396">
        <v>113590</v>
      </c>
      <c r="D12396">
        <v>241927</v>
      </c>
      <c r="E12396" s="45">
        <v>23</v>
      </c>
      <c r="F12396" s="44">
        <v>6</v>
      </c>
      <c r="G12396" s="45">
        <v>3</v>
      </c>
      <c r="H12396" s="2">
        <v>44317.993715210359</v>
      </c>
      <c r="AB12396">
        <v>299045</v>
      </c>
      <c r="AC12396">
        <v>44304.610856481479</v>
      </c>
      <c r="AE12396">
        <v>299045</v>
      </c>
      <c r="AF12396" s="21">
        <v>44304.610856481479</v>
      </c>
      <c r="AG12396"/>
    </row>
    <row r="12397" spans="1:33" x14ac:dyDescent="0.25">
      <c r="A12397">
        <v>40395</v>
      </c>
      <c r="B12397" s="2">
        <v>44317.869119741095</v>
      </c>
      <c r="C12397">
        <v>310737</v>
      </c>
      <c r="D12397">
        <v>347367</v>
      </c>
      <c r="E12397" s="45">
        <v>16</v>
      </c>
      <c r="F12397" s="44">
        <v>6</v>
      </c>
      <c r="G12397" s="45">
        <v>-4</v>
      </c>
      <c r="H12397" s="2">
        <v>44317.702453074431</v>
      </c>
      <c r="AB12397">
        <v>299080</v>
      </c>
      <c r="AC12397">
        <v>44322.90148148148</v>
      </c>
      <c r="AE12397">
        <v>299080</v>
      </c>
      <c r="AF12397" s="21">
        <v>44322.90148148148</v>
      </c>
      <c r="AG12397"/>
    </row>
    <row r="12398" spans="1:33" x14ac:dyDescent="0.25">
      <c r="A12398">
        <v>40396</v>
      </c>
      <c r="B12398" s="2">
        <v>44317.869524271846</v>
      </c>
      <c r="C12398">
        <v>185930</v>
      </c>
      <c r="D12398">
        <v>347367</v>
      </c>
      <c r="E12398" s="45">
        <v>21</v>
      </c>
      <c r="F12398" s="44">
        <v>6</v>
      </c>
      <c r="G12398" s="45">
        <v>1</v>
      </c>
      <c r="H12398" s="2">
        <v>44317.91119093851</v>
      </c>
      <c r="AB12398">
        <v>299085</v>
      </c>
      <c r="AC12398">
        <v>44309.869525462964</v>
      </c>
      <c r="AE12398">
        <v>299085</v>
      </c>
      <c r="AF12398" s="21">
        <v>44309.869525462964</v>
      </c>
      <c r="AG12398"/>
    </row>
    <row r="12399" spans="1:33" x14ac:dyDescent="0.25">
      <c r="A12399">
        <v>40397</v>
      </c>
      <c r="B12399" s="2">
        <v>44317.869928802589</v>
      </c>
      <c r="C12399">
        <v>85966</v>
      </c>
      <c r="D12399">
        <v>449839</v>
      </c>
      <c r="E12399" s="45">
        <v>22</v>
      </c>
      <c r="F12399" s="44">
        <v>6</v>
      </c>
      <c r="G12399" s="45">
        <v>2</v>
      </c>
      <c r="H12399" s="2">
        <v>44317.953262135925</v>
      </c>
      <c r="AB12399">
        <v>299102</v>
      </c>
      <c r="AC12399">
        <v>44311.697291666664</v>
      </c>
      <c r="AE12399">
        <v>299102</v>
      </c>
      <c r="AF12399" s="21">
        <v>44311.697291666664</v>
      </c>
      <c r="AG12399"/>
    </row>
    <row r="12400" spans="1:33" x14ac:dyDescent="0.25">
      <c r="A12400">
        <v>40400</v>
      </c>
      <c r="B12400" s="2">
        <v>44317.871142394826</v>
      </c>
      <c r="C12400">
        <v>49051</v>
      </c>
      <c r="D12400">
        <v>436838</v>
      </c>
      <c r="E12400" s="45">
        <v>21</v>
      </c>
      <c r="F12400" s="44">
        <v>6</v>
      </c>
      <c r="G12400" s="45">
        <v>1</v>
      </c>
      <c r="H12400" s="2">
        <v>44317.91280906149</v>
      </c>
      <c r="AB12400">
        <v>299116</v>
      </c>
      <c r="AC12400">
        <v>44307.58189814815</v>
      </c>
      <c r="AE12400">
        <v>299116</v>
      </c>
      <c r="AF12400" s="21">
        <v>44307.58189814815</v>
      </c>
      <c r="AG12400"/>
    </row>
    <row r="12401" spans="1:33" x14ac:dyDescent="0.25">
      <c r="A12401">
        <v>40405</v>
      </c>
      <c r="B12401" s="2">
        <v>44317.871142394826</v>
      </c>
      <c r="C12401">
        <v>213600</v>
      </c>
      <c r="D12401">
        <v>476070</v>
      </c>
      <c r="E12401" s="45">
        <v>21</v>
      </c>
      <c r="F12401" s="44">
        <v>6</v>
      </c>
      <c r="G12401" s="45">
        <v>1</v>
      </c>
      <c r="H12401" s="2">
        <v>44317.91280906149</v>
      </c>
      <c r="AB12401">
        <v>299122</v>
      </c>
      <c r="AC12401">
        <v>44343.60738425926</v>
      </c>
      <c r="AE12401">
        <v>299122</v>
      </c>
      <c r="AF12401" s="21">
        <v>44343.60738425926</v>
      </c>
      <c r="AG12401"/>
    </row>
    <row r="12402" spans="1:33" x14ac:dyDescent="0.25">
      <c r="A12402">
        <v>40408</v>
      </c>
      <c r="B12402" s="2">
        <v>44317.871546925562</v>
      </c>
      <c r="C12402">
        <v>203702</v>
      </c>
      <c r="D12402">
        <v>158978</v>
      </c>
      <c r="E12402" s="45">
        <v>22</v>
      </c>
      <c r="F12402" s="44">
        <v>6</v>
      </c>
      <c r="G12402" s="45">
        <v>2</v>
      </c>
      <c r="H12402" s="2">
        <v>44317.954880258898</v>
      </c>
      <c r="AB12402">
        <v>299147</v>
      </c>
      <c r="AC12402">
        <v>44369.762326388889</v>
      </c>
      <c r="AE12402">
        <v>299147</v>
      </c>
      <c r="AF12402" s="21">
        <v>44369.762326388889</v>
      </c>
      <c r="AG12402"/>
    </row>
    <row r="12403" spans="1:33" x14ac:dyDescent="0.25">
      <c r="A12403">
        <v>40413</v>
      </c>
      <c r="B12403" s="2">
        <v>44317.872333333333</v>
      </c>
      <c r="C12403">
        <v>267179</v>
      </c>
      <c r="D12403">
        <v>323760</v>
      </c>
      <c r="E12403" s="45">
        <v>21</v>
      </c>
      <c r="F12403" s="44">
        <v>6</v>
      </c>
      <c r="G12403" s="45">
        <v>1</v>
      </c>
      <c r="H12403" s="2">
        <v>44317.913999999997</v>
      </c>
      <c r="AB12403">
        <v>299204</v>
      </c>
      <c r="AC12403">
        <v>44372.789027777777</v>
      </c>
      <c r="AE12403">
        <v>299204</v>
      </c>
      <c r="AF12403" s="21">
        <v>44372.789027777777</v>
      </c>
      <c r="AG12403"/>
    </row>
    <row r="12404" spans="1:33" x14ac:dyDescent="0.25">
      <c r="A12404">
        <v>40416</v>
      </c>
      <c r="B12404" s="2">
        <v>44317.872355987056</v>
      </c>
      <c r="C12404">
        <v>82354</v>
      </c>
      <c r="D12404">
        <v>80850</v>
      </c>
      <c r="E12404" s="45">
        <v>20</v>
      </c>
      <c r="F12404" s="44">
        <v>6</v>
      </c>
      <c r="G12404" s="45">
        <v>0</v>
      </c>
      <c r="H12404" s="2">
        <v>44317.872355987056</v>
      </c>
      <c r="AB12404">
        <v>299262</v>
      </c>
      <c r="AC12404">
        <v>44300.796712962961</v>
      </c>
      <c r="AE12404">
        <v>299262</v>
      </c>
      <c r="AF12404" s="21">
        <v>44300.796712962961</v>
      </c>
      <c r="AG12404"/>
    </row>
    <row r="12405" spans="1:33" x14ac:dyDescent="0.25">
      <c r="A12405">
        <v>40417</v>
      </c>
      <c r="B12405" s="2">
        <v>44317.873165048542</v>
      </c>
      <c r="C12405">
        <v>208307</v>
      </c>
      <c r="D12405">
        <v>182191</v>
      </c>
      <c r="E12405" s="45">
        <v>22</v>
      </c>
      <c r="F12405" s="44">
        <v>6</v>
      </c>
      <c r="G12405" s="45">
        <v>2</v>
      </c>
      <c r="H12405" s="2">
        <v>44317.956498381878</v>
      </c>
      <c r="AB12405">
        <v>299268</v>
      </c>
      <c r="AC12405">
        <v>44303.424328703702</v>
      </c>
      <c r="AE12405">
        <v>299268</v>
      </c>
      <c r="AF12405" s="21">
        <v>44303.424328703702</v>
      </c>
      <c r="AG12405"/>
    </row>
    <row r="12406" spans="1:33" x14ac:dyDescent="0.25">
      <c r="A12406">
        <v>40420</v>
      </c>
      <c r="B12406" s="2">
        <v>44317.874416333507</v>
      </c>
      <c r="C12406">
        <v>55671</v>
      </c>
      <c r="D12406">
        <v>396686</v>
      </c>
      <c r="E12406" s="45">
        <v>23</v>
      </c>
      <c r="F12406" s="44">
        <v>6</v>
      </c>
      <c r="G12406" s="45">
        <v>3</v>
      </c>
      <c r="H12406" s="2">
        <v>44317.999416333507</v>
      </c>
      <c r="AB12406">
        <v>299279</v>
      </c>
      <c r="AC12406">
        <v>44373.855590277781</v>
      </c>
      <c r="AE12406">
        <v>299279</v>
      </c>
      <c r="AF12406" s="21">
        <v>44373.855590277781</v>
      </c>
      <c r="AG12406"/>
    </row>
    <row r="12407" spans="1:33" x14ac:dyDescent="0.25">
      <c r="A12407">
        <v>40424</v>
      </c>
      <c r="B12407" s="2">
        <v>44317.875179296243</v>
      </c>
      <c r="C12407">
        <v>345251</v>
      </c>
      <c r="D12407">
        <v>180863</v>
      </c>
      <c r="E12407" s="45">
        <v>3</v>
      </c>
      <c r="F12407" s="44">
        <v>7</v>
      </c>
      <c r="G12407" s="45">
        <v>6</v>
      </c>
      <c r="H12407" s="2">
        <v>44318.125179296243</v>
      </c>
      <c r="AB12407">
        <v>299324</v>
      </c>
      <c r="AC12407">
        <v>44372.692337962966</v>
      </c>
      <c r="AE12407">
        <v>299324</v>
      </c>
      <c r="AF12407" s="21">
        <v>44372.692337962966</v>
      </c>
      <c r="AG12407"/>
    </row>
    <row r="12408" spans="1:33" x14ac:dyDescent="0.25">
      <c r="A12408">
        <v>40426</v>
      </c>
      <c r="B12408" s="2">
        <v>44317.877162999357</v>
      </c>
      <c r="C12408">
        <v>98980</v>
      </c>
      <c r="D12408">
        <v>411922</v>
      </c>
      <c r="E12408" s="45">
        <v>21</v>
      </c>
      <c r="F12408" s="44">
        <v>6</v>
      </c>
      <c r="G12408" s="45">
        <v>0</v>
      </c>
      <c r="H12408" s="2">
        <v>44317.877162999357</v>
      </c>
      <c r="AB12408">
        <v>299344</v>
      </c>
      <c r="AC12408">
        <v>44322.609814814816</v>
      </c>
      <c r="AE12408">
        <v>299344</v>
      </c>
      <c r="AF12408" s="21">
        <v>44322.609814814816</v>
      </c>
      <c r="AG12408"/>
    </row>
    <row r="12409" spans="1:33" x14ac:dyDescent="0.25">
      <c r="A12409">
        <v>40431</v>
      </c>
      <c r="B12409" s="2">
        <v>44317.877614886733</v>
      </c>
      <c r="C12409">
        <v>166316</v>
      </c>
      <c r="D12409">
        <v>472712</v>
      </c>
      <c r="E12409" s="45">
        <v>22</v>
      </c>
      <c r="F12409" s="44">
        <v>6</v>
      </c>
      <c r="G12409" s="45">
        <v>1</v>
      </c>
      <c r="H12409" s="2">
        <v>44317.919281553397</v>
      </c>
      <c r="AB12409">
        <v>299441</v>
      </c>
      <c r="AC12409">
        <v>44309.795497685183</v>
      </c>
      <c r="AE12409">
        <v>299441</v>
      </c>
      <c r="AF12409" s="21">
        <v>44309.795497685183</v>
      </c>
      <c r="AG12409"/>
    </row>
    <row r="12410" spans="1:33" x14ac:dyDescent="0.25">
      <c r="A12410">
        <v>40434</v>
      </c>
      <c r="B12410" s="2">
        <v>44317.878019417476</v>
      </c>
      <c r="C12410">
        <v>91375</v>
      </c>
      <c r="D12410">
        <v>65828</v>
      </c>
      <c r="E12410" s="45">
        <v>23</v>
      </c>
      <c r="F12410" s="44">
        <v>6</v>
      </c>
      <c r="G12410" s="45">
        <v>2</v>
      </c>
      <c r="H12410" s="2">
        <v>44317.961352750812</v>
      </c>
      <c r="AB12410">
        <v>299451</v>
      </c>
      <c r="AC12410">
        <v>44350.847280092596</v>
      </c>
      <c r="AE12410">
        <v>299451</v>
      </c>
      <c r="AF12410" s="21">
        <v>44350.847280092596</v>
      </c>
      <c r="AG12410"/>
    </row>
    <row r="12411" spans="1:33" x14ac:dyDescent="0.25">
      <c r="A12411">
        <v>40439</v>
      </c>
      <c r="B12411" s="2">
        <v>44317.878019417476</v>
      </c>
      <c r="C12411">
        <v>180203</v>
      </c>
      <c r="D12411">
        <v>473323</v>
      </c>
      <c r="E12411" s="45">
        <v>23</v>
      </c>
      <c r="F12411" s="44">
        <v>6</v>
      </c>
      <c r="G12411" s="45">
        <v>2</v>
      </c>
      <c r="H12411" s="2">
        <v>44317.961352750812</v>
      </c>
      <c r="AB12411">
        <v>299460</v>
      </c>
      <c r="AC12411">
        <v>44346.089583333334</v>
      </c>
      <c r="AE12411">
        <v>299460</v>
      </c>
      <c r="AF12411" s="21">
        <v>44346.089583333334</v>
      </c>
      <c r="AG12411"/>
    </row>
    <row r="12412" spans="1:33" x14ac:dyDescent="0.25">
      <c r="A12412">
        <v>40442</v>
      </c>
      <c r="B12412" s="2">
        <v>44317.880446601943</v>
      </c>
      <c r="C12412">
        <v>173423</v>
      </c>
      <c r="D12412">
        <v>182191</v>
      </c>
      <c r="E12412" s="45">
        <v>21</v>
      </c>
      <c r="F12412" s="44">
        <v>6</v>
      </c>
      <c r="G12412" s="45">
        <v>0</v>
      </c>
      <c r="H12412" s="2">
        <v>44317.880446601943</v>
      </c>
      <c r="AB12412">
        <v>299476</v>
      </c>
      <c r="AC12412">
        <v>44347.76798611111</v>
      </c>
      <c r="AE12412">
        <v>299476</v>
      </c>
      <c r="AF12412" s="21">
        <v>44347.76798611111</v>
      </c>
      <c r="AG12412"/>
    </row>
    <row r="12413" spans="1:33" x14ac:dyDescent="0.25">
      <c r="A12413">
        <v>40445</v>
      </c>
      <c r="B12413" s="2">
        <v>44317.880851132686</v>
      </c>
      <c r="C12413">
        <v>74593</v>
      </c>
      <c r="D12413">
        <v>347393</v>
      </c>
      <c r="E12413" s="45">
        <v>22</v>
      </c>
      <c r="F12413" s="44">
        <v>6</v>
      </c>
      <c r="G12413" s="45">
        <v>1</v>
      </c>
      <c r="H12413" s="2">
        <v>44317.92251779935</v>
      </c>
      <c r="AB12413">
        <v>299486</v>
      </c>
      <c r="AC12413">
        <v>44386.668333333335</v>
      </c>
      <c r="AE12413">
        <v>299486</v>
      </c>
      <c r="AF12413" s="21">
        <v>44386.668333333335</v>
      </c>
      <c r="AG12413"/>
    </row>
    <row r="12414" spans="1:33" x14ac:dyDescent="0.25">
      <c r="A12414">
        <v>40448</v>
      </c>
      <c r="B12414" s="2">
        <v>44317.881191442611</v>
      </c>
      <c r="C12414">
        <v>186806</v>
      </c>
      <c r="D12414">
        <v>411922</v>
      </c>
      <c r="E12414" s="45">
        <v>21</v>
      </c>
      <c r="F12414" s="44">
        <v>6</v>
      </c>
      <c r="G12414" s="45">
        <v>0</v>
      </c>
      <c r="H12414" s="2">
        <v>44317.881191442611</v>
      </c>
      <c r="AB12414">
        <v>299564</v>
      </c>
      <c r="AC12414">
        <v>44344.750590277778</v>
      </c>
      <c r="AE12414">
        <v>299564</v>
      </c>
      <c r="AF12414" s="21">
        <v>44344.750590277778</v>
      </c>
      <c r="AG12414"/>
    </row>
    <row r="12415" spans="1:33" x14ac:dyDescent="0.25">
      <c r="A12415">
        <v>40451</v>
      </c>
      <c r="B12415" s="2">
        <v>44317.881660194173</v>
      </c>
      <c r="C12415">
        <v>5053</v>
      </c>
      <c r="D12415">
        <v>82901</v>
      </c>
      <c r="E12415" s="45">
        <v>0</v>
      </c>
      <c r="F12415" s="44">
        <v>7</v>
      </c>
      <c r="G12415" s="45">
        <v>3</v>
      </c>
      <c r="H12415" s="2">
        <v>44318.006660194173</v>
      </c>
      <c r="AB12415">
        <v>299635</v>
      </c>
      <c r="AC12415">
        <v>44379.734814814816</v>
      </c>
      <c r="AE12415">
        <v>299635</v>
      </c>
      <c r="AF12415" s="21">
        <v>44379.734814814816</v>
      </c>
      <c r="AG12415"/>
    </row>
    <row r="12416" spans="1:33" x14ac:dyDescent="0.25">
      <c r="A12416">
        <v>40455</v>
      </c>
      <c r="B12416" s="2">
        <v>44317.882064724916</v>
      </c>
      <c r="C12416">
        <v>85520</v>
      </c>
      <c r="D12416">
        <v>76405</v>
      </c>
      <c r="E12416" s="45">
        <v>21</v>
      </c>
      <c r="F12416" s="44">
        <v>6</v>
      </c>
      <c r="G12416" s="45">
        <v>0</v>
      </c>
      <c r="H12416" s="2">
        <v>44317.882064724916</v>
      </c>
      <c r="AB12416">
        <v>299642</v>
      </c>
      <c r="AC12416">
        <v>44340.608194444445</v>
      </c>
      <c r="AE12416">
        <v>299642</v>
      </c>
      <c r="AF12416" s="21">
        <v>44340.608194444445</v>
      </c>
      <c r="AG12416"/>
    </row>
    <row r="12417" spans="1:33" x14ac:dyDescent="0.25">
      <c r="A12417">
        <v>40456</v>
      </c>
      <c r="B12417" s="2">
        <v>44317.882469255666</v>
      </c>
      <c r="C12417">
        <v>56458</v>
      </c>
      <c r="D12417">
        <v>298988</v>
      </c>
      <c r="E12417" s="45">
        <v>18</v>
      </c>
      <c r="F12417" s="44">
        <v>6</v>
      </c>
      <c r="G12417" s="45">
        <v>-3</v>
      </c>
      <c r="H12417" s="2">
        <v>44317.757469255666</v>
      </c>
      <c r="AB12417">
        <v>299673</v>
      </c>
      <c r="AC12417">
        <v>44323.822604166664</v>
      </c>
      <c r="AE12417">
        <v>299673</v>
      </c>
      <c r="AF12417" s="21">
        <v>44323.822604166664</v>
      </c>
      <c r="AG12417"/>
    </row>
    <row r="12418" spans="1:33" x14ac:dyDescent="0.25">
      <c r="A12418">
        <v>40458</v>
      </c>
      <c r="B12418" s="2">
        <v>44317.886110032363</v>
      </c>
      <c r="C12418">
        <v>87638</v>
      </c>
      <c r="D12418">
        <v>70091</v>
      </c>
      <c r="E12418" s="45">
        <v>23</v>
      </c>
      <c r="F12418" s="44">
        <v>6</v>
      </c>
      <c r="G12418" s="45">
        <v>2</v>
      </c>
      <c r="H12418" s="2">
        <v>44317.969443365699</v>
      </c>
      <c r="AB12418">
        <v>299695</v>
      </c>
      <c r="AC12418">
        <v>44313.886516203704</v>
      </c>
      <c r="AE12418">
        <v>299695</v>
      </c>
      <c r="AF12418" s="21">
        <v>44313.886516203704</v>
      </c>
      <c r="AG12418"/>
    </row>
    <row r="12419" spans="1:33" x14ac:dyDescent="0.25">
      <c r="A12419">
        <v>40462</v>
      </c>
      <c r="B12419" s="2">
        <v>44317.886684774312</v>
      </c>
      <c r="C12419">
        <v>164294</v>
      </c>
      <c r="D12419">
        <v>426784</v>
      </c>
      <c r="E12419" s="45">
        <v>23</v>
      </c>
      <c r="F12419" s="44">
        <v>6</v>
      </c>
      <c r="G12419" s="45">
        <v>2</v>
      </c>
      <c r="H12419" s="2">
        <v>44317.970018107648</v>
      </c>
      <c r="AB12419">
        <v>299865</v>
      </c>
      <c r="AC12419">
        <v>44342.045902777776</v>
      </c>
      <c r="AE12419">
        <v>299865</v>
      </c>
      <c r="AF12419" s="21">
        <v>44342.045902777776</v>
      </c>
      <c r="AG12419"/>
    </row>
    <row r="12420" spans="1:33" x14ac:dyDescent="0.25">
      <c r="A12420">
        <v>40465</v>
      </c>
      <c r="B12420" s="2">
        <v>44317.886919093849</v>
      </c>
      <c r="C12420">
        <v>113540</v>
      </c>
      <c r="D12420">
        <v>162482</v>
      </c>
      <c r="E12420" s="45">
        <v>21</v>
      </c>
      <c r="F12420" s="44">
        <v>6</v>
      </c>
      <c r="G12420" s="45">
        <v>0</v>
      </c>
      <c r="H12420" s="2">
        <v>44317.886919093849</v>
      </c>
      <c r="AB12420">
        <v>299891</v>
      </c>
      <c r="AC12420">
        <v>44291.255335648151</v>
      </c>
      <c r="AE12420">
        <v>299891</v>
      </c>
      <c r="AF12420" s="21">
        <v>44291.255335648151</v>
      </c>
      <c r="AG12420"/>
    </row>
    <row r="12421" spans="1:33" x14ac:dyDescent="0.25">
      <c r="A12421">
        <v>40468</v>
      </c>
      <c r="B12421" s="2">
        <v>44317.887728155336</v>
      </c>
      <c r="C12421">
        <v>199379</v>
      </c>
      <c r="D12421">
        <v>273603</v>
      </c>
      <c r="E12421" s="45">
        <v>23</v>
      </c>
      <c r="F12421" s="44">
        <v>6</v>
      </c>
      <c r="G12421" s="45">
        <v>2</v>
      </c>
      <c r="H12421" s="2">
        <v>44317.971061488672</v>
      </c>
      <c r="AB12421">
        <v>299892</v>
      </c>
      <c r="AC12421">
        <v>44309.84039351852</v>
      </c>
      <c r="AE12421">
        <v>299892</v>
      </c>
      <c r="AF12421" s="21">
        <v>44309.84039351852</v>
      </c>
      <c r="AG12421"/>
    </row>
    <row r="12422" spans="1:33" x14ac:dyDescent="0.25">
      <c r="A12422">
        <v>40473</v>
      </c>
      <c r="B12422" s="2">
        <v>44317.887728155336</v>
      </c>
      <c r="C12422">
        <v>302313</v>
      </c>
      <c r="D12422">
        <v>104958</v>
      </c>
      <c r="E12422" s="45">
        <v>23</v>
      </c>
      <c r="F12422" s="44">
        <v>6</v>
      </c>
      <c r="G12422" s="45">
        <v>2</v>
      </c>
      <c r="H12422" s="2">
        <v>44317.971061488672</v>
      </c>
      <c r="AB12422">
        <v>299910</v>
      </c>
      <c r="AC12422">
        <v>44406.989270833335</v>
      </c>
      <c r="AE12422">
        <v>299910</v>
      </c>
      <c r="AF12422" s="21">
        <v>44406.989270833335</v>
      </c>
      <c r="AG12422"/>
    </row>
    <row r="12423" spans="1:33" x14ac:dyDescent="0.25">
      <c r="A12423">
        <v>40477</v>
      </c>
      <c r="B12423" s="2">
        <v>44317.88853721683</v>
      </c>
      <c r="C12423">
        <v>204074</v>
      </c>
      <c r="D12423">
        <v>214224</v>
      </c>
      <c r="E12423" s="45">
        <v>13</v>
      </c>
      <c r="F12423" s="44">
        <v>6</v>
      </c>
      <c r="G12423" s="45">
        <v>-8</v>
      </c>
      <c r="H12423" s="2">
        <v>44317.555203883494</v>
      </c>
      <c r="AB12423">
        <v>299932</v>
      </c>
      <c r="AC12423">
        <v>44397.740879629629</v>
      </c>
      <c r="AE12423">
        <v>299932</v>
      </c>
      <c r="AF12423" s="21">
        <v>44397.740879629629</v>
      </c>
      <c r="AG12423"/>
    </row>
    <row r="12424" spans="1:33" x14ac:dyDescent="0.25">
      <c r="A12424">
        <v>40480</v>
      </c>
      <c r="B12424" s="2">
        <v>44317.889750809059</v>
      </c>
      <c r="C12424">
        <v>308461</v>
      </c>
      <c r="D12424">
        <v>104958</v>
      </c>
      <c r="E12424" s="45">
        <v>0</v>
      </c>
      <c r="F12424" s="44">
        <v>7</v>
      </c>
      <c r="G12424" s="45">
        <v>3</v>
      </c>
      <c r="H12424" s="2">
        <v>44318.014750809059</v>
      </c>
      <c r="AB12424">
        <v>299936</v>
      </c>
      <c r="AC12424">
        <v>44392.966608796298</v>
      </c>
      <c r="AE12424">
        <v>299936</v>
      </c>
      <c r="AF12424" s="21">
        <v>44392.966608796298</v>
      </c>
      <c r="AG12424"/>
    </row>
    <row r="12425" spans="1:33" x14ac:dyDescent="0.25">
      <c r="A12425">
        <v>40483</v>
      </c>
      <c r="B12425" s="2">
        <v>44317.890072328868</v>
      </c>
      <c r="C12425">
        <v>301936</v>
      </c>
      <c r="D12425">
        <v>250810</v>
      </c>
      <c r="E12425" s="45">
        <v>22</v>
      </c>
      <c r="F12425" s="44">
        <v>6</v>
      </c>
      <c r="G12425" s="45">
        <v>1</v>
      </c>
      <c r="H12425" s="2">
        <v>44317.931738995532</v>
      </c>
      <c r="AB12425">
        <v>299952</v>
      </c>
      <c r="AC12425">
        <v>44304.811678240738</v>
      </c>
      <c r="AE12425">
        <v>299952</v>
      </c>
      <c r="AF12425" s="21">
        <v>44304.811678240738</v>
      </c>
      <c r="AG12425"/>
    </row>
    <row r="12426" spans="1:33" x14ac:dyDescent="0.25">
      <c r="A12426">
        <v>40484</v>
      </c>
      <c r="B12426" s="2">
        <v>44317.890559870553</v>
      </c>
      <c r="C12426">
        <v>61083</v>
      </c>
      <c r="D12426">
        <v>397390</v>
      </c>
      <c r="E12426" s="45">
        <v>22</v>
      </c>
      <c r="F12426" s="44">
        <v>6</v>
      </c>
      <c r="G12426" s="45">
        <v>1</v>
      </c>
      <c r="H12426" s="2">
        <v>44317.932226537218</v>
      </c>
      <c r="AB12426">
        <v>299953</v>
      </c>
      <c r="AC12426">
        <v>44341.797523148147</v>
      </c>
      <c r="AE12426">
        <v>299953</v>
      </c>
      <c r="AF12426" s="21">
        <v>44341.797523148147</v>
      </c>
      <c r="AG12426"/>
    </row>
    <row r="12427" spans="1:33" x14ac:dyDescent="0.25">
      <c r="A12427">
        <v>40489</v>
      </c>
      <c r="B12427" s="2">
        <v>44317.890964401289</v>
      </c>
      <c r="C12427">
        <v>71391</v>
      </c>
      <c r="D12427">
        <v>191893</v>
      </c>
      <c r="E12427" s="45">
        <v>23</v>
      </c>
      <c r="F12427" s="44">
        <v>6</v>
      </c>
      <c r="G12427" s="45">
        <v>2</v>
      </c>
      <c r="H12427" s="2">
        <v>44317.974297734625</v>
      </c>
      <c r="AB12427">
        <v>299986</v>
      </c>
      <c r="AC12427">
        <v>44375.808032407411</v>
      </c>
      <c r="AE12427">
        <v>299986</v>
      </c>
      <c r="AF12427" s="21">
        <v>44375.808032407411</v>
      </c>
      <c r="AG12427"/>
    </row>
    <row r="12428" spans="1:33" x14ac:dyDescent="0.25">
      <c r="A12428">
        <v>40494</v>
      </c>
      <c r="B12428" s="2">
        <v>44317.89136893204</v>
      </c>
      <c r="C12428">
        <v>301715</v>
      </c>
      <c r="D12428">
        <v>267896</v>
      </c>
      <c r="E12428" s="45">
        <v>0</v>
      </c>
      <c r="F12428" s="44">
        <v>7</v>
      </c>
      <c r="G12428" s="45">
        <v>3</v>
      </c>
      <c r="H12428" s="2">
        <v>44318.01636893204</v>
      </c>
      <c r="AB12428">
        <v>299993</v>
      </c>
      <c r="AC12428">
        <v>44310.543877314813</v>
      </c>
      <c r="AE12428">
        <v>299993</v>
      </c>
      <c r="AF12428" s="21">
        <v>44310.543877314813</v>
      </c>
      <c r="AG12428"/>
    </row>
    <row r="12429" spans="1:33" x14ac:dyDescent="0.25">
      <c r="A12429">
        <v>40497</v>
      </c>
      <c r="B12429" s="2">
        <v>44317.892177993534</v>
      </c>
      <c r="C12429">
        <v>251563</v>
      </c>
      <c r="D12429">
        <v>411922</v>
      </c>
      <c r="E12429" s="45">
        <v>22</v>
      </c>
      <c r="F12429" s="44">
        <v>6</v>
      </c>
      <c r="G12429" s="45">
        <v>1</v>
      </c>
      <c r="H12429" s="2">
        <v>44317.933844660198</v>
      </c>
      <c r="AB12429">
        <v>300035</v>
      </c>
      <c r="AC12429">
        <v>44319.627615740741</v>
      </c>
      <c r="AE12429">
        <v>300035</v>
      </c>
      <c r="AF12429" s="21">
        <v>44319.627615740741</v>
      </c>
      <c r="AG12429"/>
    </row>
    <row r="12430" spans="1:33" x14ac:dyDescent="0.25">
      <c r="A12430">
        <v>40501</v>
      </c>
      <c r="B12430" s="2">
        <v>44317.892177993534</v>
      </c>
      <c r="C12430">
        <v>265871</v>
      </c>
      <c r="D12430">
        <v>308938</v>
      </c>
      <c r="E12430" s="45">
        <v>22</v>
      </c>
      <c r="F12430" s="44">
        <v>6</v>
      </c>
      <c r="G12430" s="45">
        <v>1</v>
      </c>
      <c r="H12430" s="2">
        <v>44317.933844660198</v>
      </c>
      <c r="AB12430">
        <v>300039</v>
      </c>
      <c r="AC12430">
        <v>44311.646226851852</v>
      </c>
      <c r="AE12430">
        <v>300039</v>
      </c>
      <c r="AF12430" s="21">
        <v>44311.646226851852</v>
      </c>
      <c r="AG12430"/>
    </row>
    <row r="12431" spans="1:33" x14ac:dyDescent="0.25">
      <c r="A12431">
        <v>40506</v>
      </c>
      <c r="B12431" s="2">
        <v>44317.892544328133</v>
      </c>
      <c r="C12431">
        <v>24272</v>
      </c>
      <c r="D12431">
        <v>180055</v>
      </c>
      <c r="E12431" s="45">
        <v>22</v>
      </c>
      <c r="F12431" s="44">
        <v>6</v>
      </c>
      <c r="G12431" s="45">
        <v>1</v>
      </c>
      <c r="H12431" s="2">
        <v>44317.934210994797</v>
      </c>
      <c r="AB12431">
        <v>300042</v>
      </c>
      <c r="AC12431">
        <v>44385.65148148148</v>
      </c>
      <c r="AE12431">
        <v>300042</v>
      </c>
      <c r="AF12431" s="21">
        <v>44385.65148148148</v>
      </c>
      <c r="AG12431"/>
    </row>
    <row r="12432" spans="1:33" x14ac:dyDescent="0.25">
      <c r="A12432">
        <v>40508</v>
      </c>
      <c r="B12432" s="2">
        <v>44317.89327677236</v>
      </c>
      <c r="C12432">
        <v>211281</v>
      </c>
      <c r="D12432">
        <v>468237</v>
      </c>
      <c r="E12432" s="45">
        <v>23</v>
      </c>
      <c r="F12432" s="44">
        <v>6</v>
      </c>
      <c r="G12432" s="45">
        <v>2</v>
      </c>
      <c r="H12432" s="2">
        <v>44317.976610105696</v>
      </c>
      <c r="AB12432">
        <v>300066</v>
      </c>
      <c r="AC12432">
        <v>44288.868310185186</v>
      </c>
      <c r="AE12432">
        <v>300066</v>
      </c>
      <c r="AF12432" s="21">
        <v>44288.868310185186</v>
      </c>
      <c r="AG12432"/>
    </row>
    <row r="12433" spans="1:33" x14ac:dyDescent="0.25">
      <c r="A12433">
        <v>40509</v>
      </c>
      <c r="B12433" s="2">
        <v>44317.893795587021</v>
      </c>
      <c r="C12433">
        <v>343158</v>
      </c>
      <c r="D12433">
        <v>158978</v>
      </c>
      <c r="E12433" s="45">
        <v>22</v>
      </c>
      <c r="F12433" s="44">
        <v>6</v>
      </c>
      <c r="G12433" s="45">
        <v>1</v>
      </c>
      <c r="H12433" s="2">
        <v>44317.935462253685</v>
      </c>
      <c r="AB12433">
        <v>300067</v>
      </c>
      <c r="AC12433">
        <v>44310.727939814817</v>
      </c>
      <c r="AE12433">
        <v>300067</v>
      </c>
      <c r="AF12433" s="21">
        <v>44310.727939814817</v>
      </c>
      <c r="AG12433"/>
    </row>
    <row r="12434" spans="1:33" x14ac:dyDescent="0.25">
      <c r="A12434">
        <v>40513</v>
      </c>
      <c r="B12434" s="2">
        <v>44317.893796116507</v>
      </c>
      <c r="C12434">
        <v>179155</v>
      </c>
      <c r="D12434">
        <v>73643</v>
      </c>
      <c r="E12434" s="45">
        <v>22</v>
      </c>
      <c r="F12434" s="44">
        <v>6</v>
      </c>
      <c r="G12434" s="45">
        <v>1</v>
      </c>
      <c r="H12434" s="2">
        <v>44317.935462783171</v>
      </c>
      <c r="AB12434">
        <v>300137</v>
      </c>
      <c r="AC12434">
        <v>44326.695335648146</v>
      </c>
      <c r="AE12434">
        <v>300137</v>
      </c>
      <c r="AF12434" s="21">
        <v>44326.695335648146</v>
      </c>
      <c r="AG12434"/>
    </row>
    <row r="12435" spans="1:33" x14ac:dyDescent="0.25">
      <c r="A12435">
        <v>40516</v>
      </c>
      <c r="B12435" s="2">
        <v>44317.89420064725</v>
      </c>
      <c r="C12435">
        <v>2015</v>
      </c>
      <c r="D12435">
        <v>81725</v>
      </c>
      <c r="E12435" s="45">
        <v>23</v>
      </c>
      <c r="F12435" s="44">
        <v>6</v>
      </c>
      <c r="G12435" s="45">
        <v>2</v>
      </c>
      <c r="H12435" s="2">
        <v>44317.977533980586</v>
      </c>
      <c r="AB12435">
        <v>300163</v>
      </c>
      <c r="AC12435">
        <v>44343.854155092595</v>
      </c>
      <c r="AE12435">
        <v>300163</v>
      </c>
      <c r="AF12435" s="21">
        <v>44343.854155092595</v>
      </c>
      <c r="AG12435"/>
    </row>
    <row r="12436" spans="1:33" x14ac:dyDescent="0.25">
      <c r="A12436">
        <v>40519</v>
      </c>
      <c r="B12436" s="2">
        <v>44317.895414239487</v>
      </c>
      <c r="C12436">
        <v>198962</v>
      </c>
      <c r="D12436">
        <v>204218</v>
      </c>
      <c r="E12436" s="45">
        <v>22</v>
      </c>
      <c r="F12436" s="44">
        <v>6</v>
      </c>
      <c r="G12436" s="45">
        <v>1</v>
      </c>
      <c r="H12436" s="2">
        <v>44317.937080906151</v>
      </c>
      <c r="AB12436">
        <v>300170</v>
      </c>
      <c r="AC12436">
        <v>44377.453668981485</v>
      </c>
      <c r="AE12436">
        <v>300170</v>
      </c>
      <c r="AF12436" s="21">
        <v>44377.453668981485</v>
      </c>
      <c r="AG12436"/>
    </row>
    <row r="12437" spans="1:33" x14ac:dyDescent="0.25">
      <c r="A12437">
        <v>40524</v>
      </c>
      <c r="B12437" s="2">
        <v>44317.895414239487</v>
      </c>
      <c r="C12437">
        <v>253434</v>
      </c>
      <c r="D12437">
        <v>353896</v>
      </c>
      <c r="E12437" s="45">
        <v>22</v>
      </c>
      <c r="F12437" s="44">
        <v>6</v>
      </c>
      <c r="G12437" s="45">
        <v>1</v>
      </c>
      <c r="H12437" s="2">
        <v>44317.937080906151</v>
      </c>
      <c r="AB12437">
        <v>300192</v>
      </c>
      <c r="AC12437">
        <v>44414.895821759259</v>
      </c>
      <c r="AE12437">
        <v>300192</v>
      </c>
      <c r="AF12437" s="21">
        <v>44414.895821759259</v>
      </c>
      <c r="AG12437"/>
    </row>
    <row r="12438" spans="1:33" x14ac:dyDescent="0.25">
      <c r="A12438">
        <v>40529</v>
      </c>
      <c r="B12438" s="2">
        <v>44317.896145512255</v>
      </c>
      <c r="C12438">
        <v>146867</v>
      </c>
      <c r="D12438">
        <v>470762</v>
      </c>
      <c r="E12438" s="45">
        <v>5</v>
      </c>
      <c r="F12438" s="44">
        <v>7</v>
      </c>
      <c r="G12438" s="45">
        <v>8</v>
      </c>
      <c r="H12438" s="2">
        <v>44318.229478845591</v>
      </c>
      <c r="AB12438">
        <v>300302</v>
      </c>
      <c r="AC12438">
        <v>44408.639351851853</v>
      </c>
      <c r="AE12438">
        <v>300302</v>
      </c>
      <c r="AF12438" s="21">
        <v>44408.639351851853</v>
      </c>
      <c r="AG12438"/>
    </row>
    <row r="12439" spans="1:33" x14ac:dyDescent="0.25">
      <c r="A12439">
        <v>40533</v>
      </c>
      <c r="B12439" s="2">
        <v>44317.898403881954</v>
      </c>
      <c r="C12439">
        <v>140603</v>
      </c>
      <c r="D12439">
        <v>265102</v>
      </c>
      <c r="E12439" s="45">
        <v>21</v>
      </c>
      <c r="F12439" s="44">
        <v>6</v>
      </c>
      <c r="G12439" s="45">
        <v>0</v>
      </c>
      <c r="H12439" s="2">
        <v>44317.898403881954</v>
      </c>
      <c r="AB12439">
        <v>300307</v>
      </c>
      <c r="AC12439">
        <v>44345.799490740741</v>
      </c>
      <c r="AE12439">
        <v>300307</v>
      </c>
      <c r="AF12439" s="21">
        <v>44345.799490740741</v>
      </c>
      <c r="AG12439"/>
    </row>
    <row r="12440" spans="1:33" x14ac:dyDescent="0.25">
      <c r="A12440">
        <v>40536</v>
      </c>
      <c r="B12440" s="2">
        <v>44317.899459546927</v>
      </c>
      <c r="C12440">
        <v>194291</v>
      </c>
      <c r="D12440">
        <v>118549</v>
      </c>
      <c r="E12440" s="45">
        <v>0</v>
      </c>
      <c r="F12440" s="44">
        <v>7</v>
      </c>
      <c r="G12440" s="45">
        <v>3</v>
      </c>
      <c r="H12440" s="2">
        <v>44318.024459546927</v>
      </c>
      <c r="AB12440">
        <v>300354</v>
      </c>
      <c r="AC12440">
        <v>44313.777291666665</v>
      </c>
      <c r="AE12440">
        <v>300354</v>
      </c>
      <c r="AF12440" s="21">
        <v>44313.777291666665</v>
      </c>
      <c r="AG12440"/>
    </row>
    <row r="12441" spans="1:33" x14ac:dyDescent="0.25">
      <c r="A12441">
        <v>40541</v>
      </c>
      <c r="B12441" s="2">
        <v>44317.89986407767</v>
      </c>
      <c r="C12441">
        <v>72028</v>
      </c>
      <c r="D12441">
        <v>153893</v>
      </c>
      <c r="E12441" s="45">
        <v>21</v>
      </c>
      <c r="F12441" s="44">
        <v>6</v>
      </c>
      <c r="G12441" s="45">
        <v>0</v>
      </c>
      <c r="H12441" s="2">
        <v>44317.89986407767</v>
      </c>
      <c r="AB12441">
        <v>300407</v>
      </c>
      <c r="AC12441">
        <v>44400.066932870373</v>
      </c>
      <c r="AE12441">
        <v>300407</v>
      </c>
      <c r="AF12441" s="21">
        <v>44400.066932870373</v>
      </c>
      <c r="AG12441"/>
    </row>
    <row r="12442" spans="1:33" x14ac:dyDescent="0.25">
      <c r="A12442">
        <v>40542</v>
      </c>
      <c r="B12442" s="2">
        <v>44317.89986407767</v>
      </c>
      <c r="C12442">
        <v>273431</v>
      </c>
      <c r="D12442">
        <v>351192</v>
      </c>
      <c r="E12442" s="45">
        <v>21</v>
      </c>
      <c r="F12442" s="44">
        <v>6</v>
      </c>
      <c r="G12442" s="45">
        <v>0</v>
      </c>
      <c r="H12442" s="2">
        <v>44317.89986407767</v>
      </c>
      <c r="AB12442">
        <v>300469</v>
      </c>
      <c r="AC12442">
        <v>44385.373969907407</v>
      </c>
      <c r="AE12442">
        <v>300469</v>
      </c>
      <c r="AF12442" s="21">
        <v>44385.373969907407</v>
      </c>
      <c r="AG12442"/>
    </row>
    <row r="12443" spans="1:33" x14ac:dyDescent="0.25">
      <c r="A12443">
        <v>40546</v>
      </c>
      <c r="B12443" s="2">
        <v>44317.900673139164</v>
      </c>
      <c r="C12443">
        <v>298424</v>
      </c>
      <c r="D12443">
        <v>153893</v>
      </c>
      <c r="E12443" s="45">
        <v>19</v>
      </c>
      <c r="F12443" s="44">
        <v>6</v>
      </c>
      <c r="G12443" s="45">
        <v>-2</v>
      </c>
      <c r="H12443" s="2">
        <v>44317.817339805828</v>
      </c>
      <c r="AB12443">
        <v>300499</v>
      </c>
      <c r="AC12443">
        <v>44302.871145833335</v>
      </c>
      <c r="AE12443">
        <v>300499</v>
      </c>
      <c r="AF12443" s="21">
        <v>44302.871145833335</v>
      </c>
      <c r="AG12443"/>
    </row>
    <row r="12444" spans="1:33" x14ac:dyDescent="0.25">
      <c r="A12444">
        <v>40551</v>
      </c>
      <c r="B12444" s="2">
        <v>44317.902291262137</v>
      </c>
      <c r="C12444">
        <v>39387</v>
      </c>
      <c r="D12444">
        <v>182191</v>
      </c>
      <c r="E12444" s="45">
        <v>23</v>
      </c>
      <c r="F12444" s="44">
        <v>6</v>
      </c>
      <c r="G12444" s="45">
        <v>2</v>
      </c>
      <c r="H12444" s="2">
        <v>44317.985624595472</v>
      </c>
      <c r="AB12444">
        <v>300505</v>
      </c>
      <c r="AC12444">
        <v>44320.845659722225</v>
      </c>
      <c r="AE12444">
        <v>300505</v>
      </c>
      <c r="AF12444" s="21">
        <v>44320.845659722225</v>
      </c>
      <c r="AG12444"/>
    </row>
    <row r="12445" spans="1:33" x14ac:dyDescent="0.25">
      <c r="A12445">
        <v>40556</v>
      </c>
      <c r="B12445" s="2">
        <v>44317.902981658379</v>
      </c>
      <c r="C12445">
        <v>342391</v>
      </c>
      <c r="D12445">
        <v>230507</v>
      </c>
      <c r="E12445" s="45">
        <v>21</v>
      </c>
      <c r="F12445" s="44">
        <v>6</v>
      </c>
      <c r="G12445" s="45">
        <v>0</v>
      </c>
      <c r="H12445" s="2">
        <v>44317.902981658379</v>
      </c>
      <c r="AB12445">
        <v>300545</v>
      </c>
      <c r="AC12445">
        <v>44307.611030092594</v>
      </c>
      <c r="AE12445">
        <v>300545</v>
      </c>
      <c r="AF12445" s="21">
        <v>44307.611030092594</v>
      </c>
      <c r="AG12445"/>
    </row>
    <row r="12446" spans="1:33" x14ac:dyDescent="0.25">
      <c r="A12446">
        <v>40560</v>
      </c>
      <c r="B12446" s="2">
        <v>44317.903073213907</v>
      </c>
      <c r="C12446">
        <v>273819</v>
      </c>
      <c r="D12446">
        <v>436070</v>
      </c>
      <c r="E12446" s="45">
        <v>22</v>
      </c>
      <c r="F12446" s="44">
        <v>6</v>
      </c>
      <c r="G12446" s="45">
        <v>1</v>
      </c>
      <c r="H12446" s="2">
        <v>44317.944739880571</v>
      </c>
      <c r="AB12446">
        <v>300556</v>
      </c>
      <c r="AC12446">
        <v>44396.909166666665</v>
      </c>
      <c r="AE12446">
        <v>300556</v>
      </c>
      <c r="AF12446" s="21">
        <v>44396.909166666665</v>
      </c>
      <c r="AG12446"/>
    </row>
    <row r="12447" spans="1:33" x14ac:dyDescent="0.25">
      <c r="A12447">
        <v>40561</v>
      </c>
      <c r="B12447" s="2">
        <v>44317.903504854374</v>
      </c>
      <c r="C12447">
        <v>2590</v>
      </c>
      <c r="D12447">
        <v>112119</v>
      </c>
      <c r="E12447" s="45">
        <v>22</v>
      </c>
      <c r="F12447" s="44">
        <v>6</v>
      </c>
      <c r="G12447" s="45">
        <v>1</v>
      </c>
      <c r="H12447" s="2">
        <v>44317.945171521038</v>
      </c>
      <c r="AB12447">
        <v>300602</v>
      </c>
      <c r="AC12447">
        <v>44331.599293981482</v>
      </c>
      <c r="AE12447">
        <v>300602</v>
      </c>
      <c r="AF12447" s="21">
        <v>44331.599293981482</v>
      </c>
      <c r="AG12447"/>
    </row>
    <row r="12448" spans="1:33" x14ac:dyDescent="0.25">
      <c r="A12448">
        <v>40566</v>
      </c>
      <c r="B12448" s="2">
        <v>44317.903504854374</v>
      </c>
      <c r="C12448">
        <v>250383</v>
      </c>
      <c r="D12448">
        <v>358355</v>
      </c>
      <c r="E12448" s="45">
        <v>22</v>
      </c>
      <c r="F12448" s="44">
        <v>6</v>
      </c>
      <c r="G12448" s="45">
        <v>1</v>
      </c>
      <c r="H12448" s="2">
        <v>44317.945171521038</v>
      </c>
      <c r="AB12448">
        <v>300610</v>
      </c>
      <c r="AC12448">
        <v>44299.789826388886</v>
      </c>
      <c r="AE12448">
        <v>300610</v>
      </c>
      <c r="AF12448" s="21">
        <v>44299.789826388886</v>
      </c>
      <c r="AG12448"/>
    </row>
    <row r="12449" spans="1:33" x14ac:dyDescent="0.25">
      <c r="A12449">
        <v>40567</v>
      </c>
      <c r="B12449" s="2">
        <v>44317.904385509813</v>
      </c>
      <c r="C12449">
        <v>117012</v>
      </c>
      <c r="D12449">
        <v>341333</v>
      </c>
      <c r="E12449" s="45">
        <v>23</v>
      </c>
      <c r="F12449" s="44">
        <v>6</v>
      </c>
      <c r="G12449" s="45">
        <v>2</v>
      </c>
      <c r="H12449" s="2">
        <v>44317.987718843149</v>
      </c>
      <c r="AB12449">
        <v>300633</v>
      </c>
      <c r="AC12449">
        <v>44300.509085648147</v>
      </c>
      <c r="AE12449">
        <v>300633</v>
      </c>
      <c r="AF12449" s="21">
        <v>44300.509085648147</v>
      </c>
      <c r="AG12449"/>
    </row>
    <row r="12450" spans="1:33" x14ac:dyDescent="0.25">
      <c r="A12450">
        <v>40568</v>
      </c>
      <c r="B12450" s="2">
        <v>44317.905209509569</v>
      </c>
      <c r="C12450">
        <v>301261</v>
      </c>
      <c r="D12450">
        <v>227775</v>
      </c>
      <c r="E12450" s="45">
        <v>22</v>
      </c>
      <c r="F12450" s="44">
        <v>6</v>
      </c>
      <c r="G12450" s="45">
        <v>1</v>
      </c>
      <c r="H12450" s="2">
        <v>44317.946876176233</v>
      </c>
      <c r="AB12450">
        <v>300651</v>
      </c>
      <c r="AC12450">
        <v>44400.244328703702</v>
      </c>
      <c r="AE12450">
        <v>300651</v>
      </c>
      <c r="AF12450" s="21">
        <v>44400.244328703702</v>
      </c>
      <c r="AG12450"/>
    </row>
    <row r="12451" spans="1:33" x14ac:dyDescent="0.25">
      <c r="A12451">
        <v>40571</v>
      </c>
      <c r="B12451" s="2">
        <v>44317.905333333336</v>
      </c>
      <c r="C12451">
        <v>231103</v>
      </c>
      <c r="D12451">
        <v>336616</v>
      </c>
      <c r="E12451" s="45">
        <v>22</v>
      </c>
      <c r="F12451" s="44">
        <v>6</v>
      </c>
      <c r="G12451" s="45">
        <v>1</v>
      </c>
      <c r="H12451" s="2">
        <v>44317.947</v>
      </c>
      <c r="AB12451">
        <v>300663</v>
      </c>
      <c r="AC12451">
        <v>44301.687488425923</v>
      </c>
      <c r="AE12451">
        <v>300663</v>
      </c>
      <c r="AF12451" s="21">
        <v>44301.687488425923</v>
      </c>
      <c r="AG12451"/>
    </row>
    <row r="12452" spans="1:33" x14ac:dyDescent="0.25">
      <c r="A12452">
        <v>40575</v>
      </c>
      <c r="B12452" s="2">
        <v>44317.907145631063</v>
      </c>
      <c r="C12452">
        <v>3251</v>
      </c>
      <c r="D12452">
        <v>473327</v>
      </c>
      <c r="E12452" s="45">
        <v>23</v>
      </c>
      <c r="F12452" s="44">
        <v>6</v>
      </c>
      <c r="G12452" s="45">
        <v>2</v>
      </c>
      <c r="H12452" s="2">
        <v>44317.990478964399</v>
      </c>
      <c r="AB12452">
        <v>300671</v>
      </c>
      <c r="AC12452">
        <v>44343.908356481479</v>
      </c>
      <c r="AE12452">
        <v>300671</v>
      </c>
      <c r="AF12452" s="21">
        <v>44343.908356481479</v>
      </c>
      <c r="AG12452"/>
    </row>
    <row r="12453" spans="1:33" x14ac:dyDescent="0.25">
      <c r="A12453">
        <v>40580</v>
      </c>
      <c r="B12453" s="2">
        <v>44317.907145631063</v>
      </c>
      <c r="C12453">
        <v>260454</v>
      </c>
      <c r="D12453">
        <v>274276</v>
      </c>
      <c r="E12453" s="45">
        <v>23</v>
      </c>
      <c r="F12453" s="44">
        <v>6</v>
      </c>
      <c r="G12453" s="45">
        <v>2</v>
      </c>
      <c r="H12453" s="2">
        <v>44317.990478964399</v>
      </c>
      <c r="AB12453">
        <v>300682</v>
      </c>
      <c r="AC12453">
        <v>44340.505046296297</v>
      </c>
      <c r="AE12453">
        <v>300682</v>
      </c>
      <c r="AF12453" s="21">
        <v>44340.505046296297</v>
      </c>
      <c r="AG12453"/>
    </row>
    <row r="12454" spans="1:33" x14ac:dyDescent="0.25">
      <c r="A12454">
        <v>40584</v>
      </c>
      <c r="B12454" s="2">
        <v>44317.9083592233</v>
      </c>
      <c r="C12454">
        <v>47589</v>
      </c>
      <c r="D12454">
        <v>351192</v>
      </c>
      <c r="E12454" s="45">
        <v>22</v>
      </c>
      <c r="F12454" s="44">
        <v>6</v>
      </c>
      <c r="G12454" s="45">
        <v>1</v>
      </c>
      <c r="H12454" s="2">
        <v>44317.950025889964</v>
      </c>
      <c r="AB12454">
        <v>300688</v>
      </c>
      <c r="AC12454">
        <v>44351.702048611114</v>
      </c>
      <c r="AE12454">
        <v>300688</v>
      </c>
      <c r="AF12454" s="21">
        <v>44351.702048611114</v>
      </c>
      <c r="AG12454"/>
    </row>
    <row r="12455" spans="1:33" x14ac:dyDescent="0.25">
      <c r="A12455">
        <v>40588</v>
      </c>
      <c r="B12455" s="2">
        <v>44317.908566545608</v>
      </c>
      <c r="C12455">
        <v>35313</v>
      </c>
      <c r="D12455">
        <v>154256</v>
      </c>
      <c r="E12455" s="45">
        <v>22</v>
      </c>
      <c r="F12455" s="44">
        <v>6</v>
      </c>
      <c r="G12455" s="45">
        <v>1</v>
      </c>
      <c r="H12455" s="2">
        <v>44317.950233212272</v>
      </c>
      <c r="AB12455">
        <v>300701</v>
      </c>
      <c r="AC12455">
        <v>44308.487650462965</v>
      </c>
      <c r="AE12455">
        <v>300701</v>
      </c>
      <c r="AF12455" s="21">
        <v>44308.487650462965</v>
      </c>
      <c r="AG12455"/>
    </row>
    <row r="12456" spans="1:33" x14ac:dyDescent="0.25">
      <c r="A12456">
        <v>40589</v>
      </c>
      <c r="B12456" s="2">
        <v>44317.90997734628</v>
      </c>
      <c r="C12456">
        <v>192795</v>
      </c>
      <c r="D12456">
        <v>428248</v>
      </c>
      <c r="E12456" s="45">
        <v>22</v>
      </c>
      <c r="F12456" s="44">
        <v>6</v>
      </c>
      <c r="G12456" s="45">
        <v>1</v>
      </c>
      <c r="H12456" s="2">
        <v>44317.951644012945</v>
      </c>
      <c r="AB12456">
        <v>300717</v>
      </c>
      <c r="AC12456">
        <v>44308.618715277778</v>
      </c>
      <c r="AE12456">
        <v>300717</v>
      </c>
      <c r="AF12456" s="21">
        <v>44308.618715277778</v>
      </c>
      <c r="AG12456"/>
    </row>
    <row r="12457" spans="1:33" x14ac:dyDescent="0.25">
      <c r="A12457">
        <v>40590</v>
      </c>
      <c r="B12457" s="2">
        <v>44317.90997734628</v>
      </c>
      <c r="C12457">
        <v>226813</v>
      </c>
      <c r="D12457">
        <v>198146</v>
      </c>
      <c r="E12457" s="45">
        <v>22</v>
      </c>
      <c r="F12457" s="44">
        <v>6</v>
      </c>
      <c r="G12457" s="45">
        <v>1</v>
      </c>
      <c r="H12457" s="2">
        <v>44317.951644012945</v>
      </c>
      <c r="AB12457">
        <v>300729</v>
      </c>
      <c r="AC12457">
        <v>44397.837164351855</v>
      </c>
      <c r="AE12457">
        <v>300729</v>
      </c>
      <c r="AF12457" s="21">
        <v>44397.837164351855</v>
      </c>
      <c r="AG12457"/>
    </row>
    <row r="12458" spans="1:33" x14ac:dyDescent="0.25">
      <c r="A12458">
        <v>40591</v>
      </c>
      <c r="B12458" s="2">
        <v>44317.90997734628</v>
      </c>
      <c r="C12458">
        <v>332212</v>
      </c>
      <c r="D12458">
        <v>351192</v>
      </c>
      <c r="E12458" s="45">
        <v>22</v>
      </c>
      <c r="F12458" s="44">
        <v>6</v>
      </c>
      <c r="G12458" s="45">
        <v>1</v>
      </c>
      <c r="H12458" s="2">
        <v>44317.951644012945</v>
      </c>
      <c r="AB12458">
        <v>300747</v>
      </c>
      <c r="AC12458">
        <v>44380.09888888889</v>
      </c>
      <c r="AE12458">
        <v>300747</v>
      </c>
      <c r="AF12458" s="21">
        <v>44380.09888888889</v>
      </c>
      <c r="AG12458"/>
    </row>
    <row r="12459" spans="1:33" x14ac:dyDescent="0.25">
      <c r="A12459">
        <v>40596</v>
      </c>
      <c r="B12459" s="2">
        <v>44317.91012298959</v>
      </c>
      <c r="C12459">
        <v>226318</v>
      </c>
      <c r="D12459">
        <v>83380</v>
      </c>
      <c r="E12459" s="45">
        <v>17</v>
      </c>
      <c r="F12459" s="44">
        <v>6</v>
      </c>
      <c r="G12459" s="45">
        <v>-4</v>
      </c>
      <c r="H12459" s="2">
        <v>44317.743456322925</v>
      </c>
      <c r="AB12459">
        <v>300762</v>
      </c>
      <c r="AC12459">
        <v>44344.548321759263</v>
      </c>
      <c r="AE12459">
        <v>300762</v>
      </c>
      <c r="AF12459" s="21">
        <v>44344.548321759263</v>
      </c>
      <c r="AG12459"/>
    </row>
    <row r="12460" spans="1:33" x14ac:dyDescent="0.25">
      <c r="A12460">
        <v>40598</v>
      </c>
      <c r="B12460" s="2">
        <v>44317.91119093851</v>
      </c>
      <c r="C12460">
        <v>75392</v>
      </c>
      <c r="D12460">
        <v>289759</v>
      </c>
      <c r="E12460" s="45">
        <v>21</v>
      </c>
      <c r="F12460" s="44">
        <v>6</v>
      </c>
      <c r="G12460" s="45">
        <v>0</v>
      </c>
      <c r="H12460" s="2">
        <v>44317.91119093851</v>
      </c>
      <c r="AB12460">
        <v>300764</v>
      </c>
      <c r="AC12460">
        <v>44308.740474537037</v>
      </c>
      <c r="AE12460">
        <v>300764</v>
      </c>
      <c r="AF12460" s="21">
        <v>44308.740474537037</v>
      </c>
      <c r="AG12460"/>
    </row>
    <row r="12461" spans="1:33" x14ac:dyDescent="0.25">
      <c r="A12461">
        <v>40601</v>
      </c>
      <c r="B12461" s="2">
        <v>44317.911595469253</v>
      </c>
      <c r="C12461">
        <v>97919</v>
      </c>
      <c r="D12461">
        <v>411922</v>
      </c>
      <c r="E12461" s="45">
        <v>14</v>
      </c>
      <c r="F12461" s="44">
        <v>6</v>
      </c>
      <c r="G12461" s="45">
        <v>-7</v>
      </c>
      <c r="H12461" s="2">
        <v>44317.619928802589</v>
      </c>
      <c r="AB12461">
        <v>300770</v>
      </c>
      <c r="AC12461">
        <v>44367.625590277778</v>
      </c>
      <c r="AE12461">
        <v>300770</v>
      </c>
      <c r="AF12461" s="21">
        <v>44367.625590277778</v>
      </c>
      <c r="AG12461"/>
    </row>
    <row r="12462" spans="1:33" x14ac:dyDescent="0.25">
      <c r="A12462">
        <v>40604</v>
      </c>
      <c r="B12462" s="2">
        <v>44317.911595469261</v>
      </c>
      <c r="C12462">
        <v>319990</v>
      </c>
      <c r="D12462">
        <v>405774</v>
      </c>
      <c r="E12462" s="45">
        <v>22</v>
      </c>
      <c r="F12462" s="44">
        <v>6</v>
      </c>
      <c r="G12462" s="45">
        <v>1</v>
      </c>
      <c r="H12462" s="2">
        <v>44317.953262135925</v>
      </c>
      <c r="AB12462">
        <v>300845</v>
      </c>
      <c r="AC12462">
        <v>44339.682222222225</v>
      </c>
      <c r="AE12462">
        <v>300845</v>
      </c>
      <c r="AF12462" s="21">
        <v>44339.682222222225</v>
      </c>
      <c r="AG12462"/>
    </row>
    <row r="12463" spans="1:33" x14ac:dyDescent="0.25">
      <c r="A12463">
        <v>40608</v>
      </c>
      <c r="B12463" s="2">
        <v>44317.91280906149</v>
      </c>
      <c r="C12463">
        <v>58461</v>
      </c>
      <c r="D12463">
        <v>251574</v>
      </c>
      <c r="E12463" s="45">
        <v>21</v>
      </c>
      <c r="F12463" s="44">
        <v>6</v>
      </c>
      <c r="G12463" s="45">
        <v>0</v>
      </c>
      <c r="H12463" s="2">
        <v>44317.91280906149</v>
      </c>
      <c r="AB12463">
        <v>300854</v>
      </c>
      <c r="AC12463">
        <v>44373.822569444441</v>
      </c>
      <c r="AE12463">
        <v>300854</v>
      </c>
      <c r="AF12463" s="21">
        <v>44373.822569444441</v>
      </c>
      <c r="AG12463"/>
    </row>
    <row r="12464" spans="1:33" x14ac:dyDescent="0.25">
      <c r="A12464">
        <v>40612</v>
      </c>
      <c r="B12464" s="2">
        <v>44317.913618122977</v>
      </c>
      <c r="C12464">
        <v>16112</v>
      </c>
      <c r="D12464">
        <v>36482</v>
      </c>
      <c r="E12464" s="45">
        <v>23</v>
      </c>
      <c r="F12464" s="44">
        <v>6</v>
      </c>
      <c r="G12464" s="45">
        <v>2</v>
      </c>
      <c r="H12464" s="2">
        <v>44317.996951456313</v>
      </c>
      <c r="AB12464">
        <v>300871</v>
      </c>
      <c r="AC12464">
        <v>44344.696793981479</v>
      </c>
      <c r="AE12464">
        <v>300871</v>
      </c>
      <c r="AF12464" s="21">
        <v>44344.696793981479</v>
      </c>
      <c r="AG12464"/>
    </row>
    <row r="12465" spans="1:33" x14ac:dyDescent="0.25">
      <c r="A12465">
        <v>40615</v>
      </c>
      <c r="B12465" s="2">
        <v>44317.916045307444</v>
      </c>
      <c r="C12465">
        <v>291657</v>
      </c>
      <c r="D12465">
        <v>175120</v>
      </c>
      <c r="E12465" s="45">
        <v>21</v>
      </c>
      <c r="F12465" s="44">
        <v>6</v>
      </c>
      <c r="G12465" s="45">
        <v>0</v>
      </c>
      <c r="H12465" s="2">
        <v>44317.916045307444</v>
      </c>
      <c r="AB12465">
        <v>300876</v>
      </c>
      <c r="AC12465">
        <v>44296.608599537038</v>
      </c>
      <c r="AE12465">
        <v>300876</v>
      </c>
      <c r="AF12465" s="21">
        <v>44296.608599537038</v>
      </c>
      <c r="AG12465"/>
    </row>
    <row r="12466" spans="1:33" x14ac:dyDescent="0.25">
      <c r="A12466">
        <v>40618</v>
      </c>
      <c r="B12466" s="2">
        <v>44317.916449838187</v>
      </c>
      <c r="C12466">
        <v>170532</v>
      </c>
      <c r="D12466">
        <v>16360</v>
      </c>
      <c r="E12466" s="45">
        <v>22</v>
      </c>
      <c r="F12466" s="44">
        <v>6</v>
      </c>
      <c r="G12466" s="45">
        <v>1</v>
      </c>
      <c r="H12466" s="2">
        <v>44317.958116504851</v>
      </c>
      <c r="AB12466">
        <v>300892</v>
      </c>
      <c r="AC12466">
        <v>44316.713784722226</v>
      </c>
      <c r="AE12466">
        <v>300892</v>
      </c>
      <c r="AF12466" s="21">
        <v>44316.713784722226</v>
      </c>
      <c r="AG12466"/>
    </row>
    <row r="12467" spans="1:33" x14ac:dyDescent="0.25">
      <c r="A12467">
        <v>40623</v>
      </c>
      <c r="B12467" s="2">
        <v>44317.917663430424</v>
      </c>
      <c r="C12467">
        <v>229204</v>
      </c>
      <c r="D12467">
        <v>392434</v>
      </c>
      <c r="E12467" s="45">
        <v>22</v>
      </c>
      <c r="F12467" s="44">
        <v>6</v>
      </c>
      <c r="G12467" s="45">
        <v>0</v>
      </c>
      <c r="H12467" s="2">
        <v>44317.917663430424</v>
      </c>
      <c r="AB12467">
        <v>300906</v>
      </c>
      <c r="AC12467">
        <v>44376.842013888891</v>
      </c>
      <c r="AE12467">
        <v>300906</v>
      </c>
      <c r="AF12467" s="21">
        <v>44376.842013888891</v>
      </c>
      <c r="AG12467"/>
    </row>
    <row r="12468" spans="1:33" x14ac:dyDescent="0.25">
      <c r="A12468">
        <v>40626</v>
      </c>
      <c r="B12468" s="2">
        <v>44317.918877022654</v>
      </c>
      <c r="C12468">
        <v>108146</v>
      </c>
      <c r="D12468">
        <v>343398</v>
      </c>
      <c r="E12468" s="45">
        <v>1</v>
      </c>
      <c r="F12468" s="44">
        <v>7</v>
      </c>
      <c r="G12468" s="45">
        <v>3</v>
      </c>
      <c r="H12468" s="2">
        <v>44318.043877022654</v>
      </c>
      <c r="AB12468">
        <v>300914</v>
      </c>
      <c r="AC12468">
        <v>44373.893796296295</v>
      </c>
      <c r="AE12468">
        <v>300914</v>
      </c>
      <c r="AF12468" s="21">
        <v>44373.893796296295</v>
      </c>
      <c r="AG12468"/>
    </row>
    <row r="12469" spans="1:33" x14ac:dyDescent="0.25">
      <c r="A12469">
        <v>40631</v>
      </c>
      <c r="B12469" s="2">
        <v>44317.919248023929</v>
      </c>
      <c r="C12469">
        <v>49897</v>
      </c>
      <c r="D12469">
        <v>137899</v>
      </c>
      <c r="E12469" s="45">
        <v>7</v>
      </c>
      <c r="F12469" s="44">
        <v>7</v>
      </c>
      <c r="G12469" s="45">
        <v>9</v>
      </c>
      <c r="H12469" s="2">
        <v>44318.294248023929</v>
      </c>
      <c r="AB12469">
        <v>300916</v>
      </c>
      <c r="AC12469">
        <v>44286.609814814816</v>
      </c>
      <c r="AE12469">
        <v>300916</v>
      </c>
      <c r="AF12469" s="21">
        <v>44286.609814814816</v>
      </c>
      <c r="AG12469"/>
    </row>
    <row r="12470" spans="1:33" x14ac:dyDescent="0.25">
      <c r="A12470">
        <v>40635</v>
      </c>
      <c r="B12470" s="2">
        <v>44317.919281553397</v>
      </c>
      <c r="C12470">
        <v>102220</v>
      </c>
      <c r="D12470">
        <v>411845</v>
      </c>
      <c r="E12470" s="45">
        <v>22</v>
      </c>
      <c r="F12470" s="44">
        <v>6</v>
      </c>
      <c r="G12470" s="45">
        <v>0</v>
      </c>
      <c r="H12470" s="2">
        <v>44317.919281553397</v>
      </c>
      <c r="AB12470">
        <v>300926</v>
      </c>
      <c r="AC12470">
        <v>44320.736840277779</v>
      </c>
      <c r="AE12470">
        <v>300926</v>
      </c>
      <c r="AF12470" s="21">
        <v>44320.736840277779</v>
      </c>
      <c r="AG12470"/>
    </row>
    <row r="12471" spans="1:33" x14ac:dyDescent="0.25">
      <c r="A12471">
        <v>40636</v>
      </c>
      <c r="B12471" s="2">
        <v>44317.923326860837</v>
      </c>
      <c r="C12471">
        <v>67679</v>
      </c>
      <c r="D12471">
        <v>158978</v>
      </c>
      <c r="E12471" s="45">
        <v>0</v>
      </c>
      <c r="F12471" s="44">
        <v>7</v>
      </c>
      <c r="G12471" s="45">
        <v>2</v>
      </c>
      <c r="H12471" s="2">
        <v>44318.006660194173</v>
      </c>
      <c r="AB12471">
        <v>300932</v>
      </c>
      <c r="AC12471">
        <v>44303.625</v>
      </c>
      <c r="AE12471">
        <v>300932</v>
      </c>
      <c r="AF12471" s="21">
        <v>44303.625</v>
      </c>
      <c r="AG12471"/>
    </row>
    <row r="12472" spans="1:33" x14ac:dyDescent="0.25">
      <c r="A12472">
        <v>40638</v>
      </c>
      <c r="B12472" s="2">
        <v>44317.923703726308</v>
      </c>
      <c r="C12472">
        <v>59104</v>
      </c>
      <c r="D12472">
        <v>118549</v>
      </c>
      <c r="E12472" s="45">
        <v>23</v>
      </c>
      <c r="F12472" s="44">
        <v>6</v>
      </c>
      <c r="G12472" s="45">
        <v>1</v>
      </c>
      <c r="H12472" s="2">
        <v>44317.965370392973</v>
      </c>
      <c r="AB12472">
        <v>300954</v>
      </c>
      <c r="AC12472">
        <v>44379.925752314812</v>
      </c>
      <c r="AE12472">
        <v>300954</v>
      </c>
      <c r="AF12472" s="21">
        <v>44379.925752314812</v>
      </c>
      <c r="AG12472"/>
    </row>
    <row r="12473" spans="1:33" x14ac:dyDescent="0.25">
      <c r="A12473">
        <v>40641</v>
      </c>
      <c r="B12473" s="2">
        <v>44317.930608414237</v>
      </c>
      <c r="C12473">
        <v>83347</v>
      </c>
      <c r="D12473">
        <v>411922</v>
      </c>
      <c r="E12473" s="45">
        <v>22</v>
      </c>
      <c r="F12473" s="44">
        <v>6</v>
      </c>
      <c r="G12473" s="45">
        <v>0</v>
      </c>
      <c r="H12473" s="2">
        <v>44317.930608414237</v>
      </c>
      <c r="AB12473">
        <v>300956</v>
      </c>
      <c r="AC12473">
        <v>44298.140150462961</v>
      </c>
      <c r="AE12473">
        <v>300956</v>
      </c>
      <c r="AF12473" s="21">
        <v>44298.140150462961</v>
      </c>
      <c r="AG12473"/>
    </row>
    <row r="12474" spans="1:33" x14ac:dyDescent="0.25">
      <c r="A12474">
        <v>40646</v>
      </c>
      <c r="B12474" s="2">
        <v>44317.932226537218</v>
      </c>
      <c r="C12474">
        <v>110498</v>
      </c>
      <c r="D12474">
        <v>411922</v>
      </c>
      <c r="E12474" s="45">
        <v>22</v>
      </c>
      <c r="F12474" s="44">
        <v>6</v>
      </c>
      <c r="G12474" s="45">
        <v>0</v>
      </c>
      <c r="H12474" s="2">
        <v>44317.932226537218</v>
      </c>
      <c r="AB12474">
        <v>301006</v>
      </c>
      <c r="AC12474">
        <v>44332.734814814816</v>
      </c>
      <c r="AE12474">
        <v>301006</v>
      </c>
      <c r="AF12474" s="21">
        <v>44332.734814814816</v>
      </c>
      <c r="AG12474"/>
    </row>
    <row r="12475" spans="1:33" x14ac:dyDescent="0.25">
      <c r="A12475">
        <v>40647</v>
      </c>
      <c r="B12475" s="2">
        <v>44317.933035598704</v>
      </c>
      <c r="C12475">
        <v>207763</v>
      </c>
      <c r="D12475">
        <v>411922</v>
      </c>
      <c r="E12475" s="45">
        <v>0</v>
      </c>
      <c r="F12475" s="44">
        <v>7</v>
      </c>
      <c r="G12475" s="45">
        <v>2</v>
      </c>
      <c r="H12475" s="2">
        <v>44318.01636893204</v>
      </c>
      <c r="AB12475">
        <v>301054</v>
      </c>
      <c r="AC12475">
        <v>44325.038726851853</v>
      </c>
      <c r="AE12475">
        <v>301054</v>
      </c>
      <c r="AF12475" s="21">
        <v>44325.038726851853</v>
      </c>
      <c r="AG12475"/>
    </row>
    <row r="12476" spans="1:33" x14ac:dyDescent="0.25">
      <c r="A12476">
        <v>40648</v>
      </c>
      <c r="B12476" s="2">
        <v>44317.935331278422</v>
      </c>
      <c r="C12476">
        <v>124613</v>
      </c>
      <c r="D12476">
        <v>316293</v>
      </c>
      <c r="E12476" s="45">
        <v>22</v>
      </c>
      <c r="F12476" s="44">
        <v>6</v>
      </c>
      <c r="G12476" s="45">
        <v>0</v>
      </c>
      <c r="H12476" s="2">
        <v>44317.935331278422</v>
      </c>
      <c r="AB12476">
        <v>301056</v>
      </c>
      <c r="AC12476">
        <v>44306.227939814817</v>
      </c>
      <c r="AE12476">
        <v>301056</v>
      </c>
      <c r="AF12476" s="21">
        <v>44306.227939814817</v>
      </c>
      <c r="AG12476"/>
    </row>
    <row r="12477" spans="1:33" x14ac:dyDescent="0.25">
      <c r="A12477">
        <v>40650</v>
      </c>
      <c r="B12477" s="2">
        <v>44317.935462783171</v>
      </c>
      <c r="C12477">
        <v>109285</v>
      </c>
      <c r="D12477">
        <v>470762</v>
      </c>
      <c r="E12477" s="45">
        <v>22</v>
      </c>
      <c r="F12477" s="44">
        <v>6</v>
      </c>
      <c r="G12477" s="45">
        <v>0</v>
      </c>
      <c r="H12477" s="2">
        <v>44317.935462783171</v>
      </c>
      <c r="AB12477">
        <v>301086</v>
      </c>
      <c r="AC12477">
        <v>44305.515555555554</v>
      </c>
      <c r="AE12477">
        <v>301086</v>
      </c>
      <c r="AF12477" s="21">
        <v>44305.515555555554</v>
      </c>
      <c r="AG12477"/>
    </row>
    <row r="12478" spans="1:33" x14ac:dyDescent="0.25">
      <c r="A12478">
        <v>40652</v>
      </c>
      <c r="B12478" s="2">
        <v>44317.935867313921</v>
      </c>
      <c r="C12478">
        <v>184648</v>
      </c>
      <c r="D12478">
        <v>324743</v>
      </c>
      <c r="E12478" s="45">
        <v>23</v>
      </c>
      <c r="F12478" s="44">
        <v>6</v>
      </c>
      <c r="G12478" s="45">
        <v>1</v>
      </c>
      <c r="H12478" s="2">
        <v>44317.977533980586</v>
      </c>
      <c r="AB12478">
        <v>301130</v>
      </c>
      <c r="AC12478">
        <v>44379.655995370369</v>
      </c>
      <c r="AE12478">
        <v>301130</v>
      </c>
      <c r="AF12478" s="21">
        <v>44379.655995370369</v>
      </c>
      <c r="AG12478"/>
    </row>
    <row r="12479" spans="1:33" x14ac:dyDescent="0.25">
      <c r="A12479">
        <v>40654</v>
      </c>
      <c r="B12479" s="2">
        <v>44317.936246833706</v>
      </c>
      <c r="C12479">
        <v>205133</v>
      </c>
      <c r="D12479">
        <v>411922</v>
      </c>
      <c r="E12479" s="45">
        <v>22</v>
      </c>
      <c r="F12479" s="44">
        <v>6</v>
      </c>
      <c r="G12479" s="45">
        <v>0</v>
      </c>
      <c r="H12479" s="2">
        <v>44317.936246833706</v>
      </c>
      <c r="AB12479">
        <v>301131</v>
      </c>
      <c r="AC12479">
        <v>44313.754641203705</v>
      </c>
      <c r="AE12479">
        <v>301131</v>
      </c>
      <c r="AF12479" s="21">
        <v>44313.754641203705</v>
      </c>
      <c r="AG12479"/>
    </row>
    <row r="12480" spans="1:33" x14ac:dyDescent="0.25">
      <c r="A12480">
        <v>40656</v>
      </c>
      <c r="B12480" s="2">
        <v>44317.936765648366</v>
      </c>
      <c r="C12480">
        <v>113449</v>
      </c>
      <c r="D12480">
        <v>255721</v>
      </c>
      <c r="E12480" s="45">
        <v>23</v>
      </c>
      <c r="F12480" s="44">
        <v>6</v>
      </c>
      <c r="G12480" s="45">
        <v>1</v>
      </c>
      <c r="H12480" s="2">
        <v>44317.978432315031</v>
      </c>
      <c r="AB12480">
        <v>301148</v>
      </c>
      <c r="AC12480">
        <v>44314.55196759259</v>
      </c>
      <c r="AE12480">
        <v>301148</v>
      </c>
      <c r="AF12480" s="21">
        <v>44314.55196759259</v>
      </c>
      <c r="AG12480"/>
    </row>
    <row r="12481" spans="1:33" x14ac:dyDescent="0.25">
      <c r="A12481">
        <v>40657</v>
      </c>
      <c r="B12481" s="2">
        <v>44317.938932462537</v>
      </c>
      <c r="C12481">
        <v>118950</v>
      </c>
      <c r="D12481">
        <v>401345</v>
      </c>
      <c r="E12481" s="45">
        <v>23</v>
      </c>
      <c r="F12481" s="44">
        <v>6</v>
      </c>
      <c r="G12481" s="45">
        <v>1</v>
      </c>
      <c r="H12481" s="2">
        <v>44317.980599129201</v>
      </c>
      <c r="AB12481">
        <v>301261</v>
      </c>
      <c r="AC12481">
        <v>44295.934247685182</v>
      </c>
      <c r="AE12481">
        <v>301261</v>
      </c>
      <c r="AF12481" s="21">
        <v>44295.934247685182</v>
      </c>
      <c r="AG12481"/>
    </row>
    <row r="12482" spans="1:33" x14ac:dyDescent="0.25">
      <c r="A12482">
        <v>40659</v>
      </c>
      <c r="B12482" s="2">
        <v>44317.939103559875</v>
      </c>
      <c r="C12482">
        <v>50519</v>
      </c>
      <c r="D12482">
        <v>330333</v>
      </c>
      <c r="E12482" s="45">
        <v>23</v>
      </c>
      <c r="F12482" s="44">
        <v>6</v>
      </c>
      <c r="G12482" s="45">
        <v>1</v>
      </c>
      <c r="H12482" s="2">
        <v>44317.980770226539</v>
      </c>
      <c r="AB12482">
        <v>301269</v>
      </c>
      <c r="AC12482">
        <v>44373.743310185186</v>
      </c>
      <c r="AE12482">
        <v>301269</v>
      </c>
      <c r="AF12482" s="21">
        <v>44373.743310185186</v>
      </c>
      <c r="AG12482"/>
    </row>
    <row r="12483" spans="1:33" x14ac:dyDescent="0.25">
      <c r="A12483">
        <v>40663</v>
      </c>
      <c r="B12483" s="2">
        <v>44317.939666666665</v>
      </c>
      <c r="C12483">
        <v>280860</v>
      </c>
      <c r="D12483">
        <v>21760</v>
      </c>
      <c r="E12483" s="45">
        <v>0</v>
      </c>
      <c r="F12483" s="44">
        <v>7</v>
      </c>
      <c r="G12483" s="45">
        <v>2</v>
      </c>
      <c r="H12483" s="2">
        <v>44318.023000000001</v>
      </c>
      <c r="AB12483">
        <v>301283</v>
      </c>
      <c r="AC12483">
        <v>44407.743715277778</v>
      </c>
      <c r="AE12483">
        <v>301283</v>
      </c>
      <c r="AF12483" s="21">
        <v>44407.743715277778</v>
      </c>
      <c r="AG12483"/>
    </row>
    <row r="12484" spans="1:33" x14ac:dyDescent="0.25">
      <c r="A12484">
        <v>40666</v>
      </c>
      <c r="B12484" s="2">
        <v>44317.940244758443</v>
      </c>
      <c r="C12484">
        <v>7828</v>
      </c>
      <c r="D12484">
        <v>458519</v>
      </c>
      <c r="E12484" s="45">
        <v>23</v>
      </c>
      <c r="F12484" s="44">
        <v>6</v>
      </c>
      <c r="G12484" s="45">
        <v>1</v>
      </c>
      <c r="H12484" s="2">
        <v>44317.981911425108</v>
      </c>
      <c r="AB12484">
        <v>301311</v>
      </c>
      <c r="AC12484">
        <v>44316.793877314813</v>
      </c>
      <c r="AE12484">
        <v>301311</v>
      </c>
      <c r="AF12484" s="21">
        <v>44316.793877314813</v>
      </c>
      <c r="AG12484"/>
    </row>
    <row r="12485" spans="1:33" x14ac:dyDescent="0.25">
      <c r="A12485">
        <v>40667</v>
      </c>
      <c r="B12485" s="2">
        <v>44317.941935275077</v>
      </c>
      <c r="C12485">
        <v>337301</v>
      </c>
      <c r="D12485">
        <v>230507</v>
      </c>
      <c r="E12485" s="45">
        <v>22</v>
      </c>
      <c r="F12485" s="44">
        <v>6</v>
      </c>
      <c r="G12485" s="45">
        <v>0</v>
      </c>
      <c r="H12485" s="2">
        <v>44317.941935275077</v>
      </c>
      <c r="AB12485">
        <v>301320</v>
      </c>
      <c r="AC12485">
        <v>44303.630856481483</v>
      </c>
      <c r="AE12485">
        <v>301320</v>
      </c>
      <c r="AF12485" s="21">
        <v>44303.630856481483</v>
      </c>
      <c r="AG12485"/>
    </row>
    <row r="12486" spans="1:33" x14ac:dyDescent="0.25">
      <c r="A12486">
        <v>40670</v>
      </c>
      <c r="B12486" s="2">
        <v>44317.942339805821</v>
      </c>
      <c r="C12486">
        <v>102066</v>
      </c>
      <c r="D12486">
        <v>250679</v>
      </c>
      <c r="E12486" s="45">
        <v>15</v>
      </c>
      <c r="F12486" s="44">
        <v>6</v>
      </c>
      <c r="G12486" s="45">
        <v>-7</v>
      </c>
      <c r="H12486" s="2">
        <v>44317.650673139156</v>
      </c>
      <c r="AB12486">
        <v>301326</v>
      </c>
      <c r="AC12486">
        <v>44295.884085648147</v>
      </c>
      <c r="AE12486">
        <v>301326</v>
      </c>
      <c r="AF12486" s="21">
        <v>44295.884085648147</v>
      </c>
      <c r="AG12486"/>
    </row>
    <row r="12487" spans="1:33" x14ac:dyDescent="0.25">
      <c r="A12487">
        <v>40671</v>
      </c>
      <c r="B12487" s="2">
        <v>44317.942339805828</v>
      </c>
      <c r="C12487">
        <v>28734</v>
      </c>
      <c r="D12487">
        <v>118549</v>
      </c>
      <c r="E12487" s="45">
        <v>23</v>
      </c>
      <c r="F12487" s="44">
        <v>6</v>
      </c>
      <c r="G12487" s="45">
        <v>1</v>
      </c>
      <c r="H12487" s="2">
        <v>44317.984006472492</v>
      </c>
      <c r="AB12487">
        <v>301360</v>
      </c>
      <c r="AC12487">
        <v>44317.617094907408</v>
      </c>
      <c r="AE12487">
        <v>301360</v>
      </c>
      <c r="AF12487" s="21">
        <v>44317.617094907408</v>
      </c>
      <c r="AG12487"/>
    </row>
    <row r="12488" spans="1:33" x14ac:dyDescent="0.25">
      <c r="A12488">
        <v>40673</v>
      </c>
      <c r="B12488" s="2">
        <v>44317.943957928808</v>
      </c>
      <c r="C12488">
        <v>38738</v>
      </c>
      <c r="D12488">
        <v>351192</v>
      </c>
      <c r="E12488" s="45">
        <v>23</v>
      </c>
      <c r="F12488" s="44">
        <v>6</v>
      </c>
      <c r="G12488" s="45">
        <v>1</v>
      </c>
      <c r="H12488" s="2">
        <v>44317.985624595472</v>
      </c>
      <c r="AB12488">
        <v>301401</v>
      </c>
      <c r="AC12488">
        <v>44305.706493055557</v>
      </c>
      <c r="AE12488">
        <v>301401</v>
      </c>
      <c r="AF12488" s="21">
        <v>44305.706493055557</v>
      </c>
      <c r="AG12488"/>
    </row>
    <row r="12489" spans="1:33" x14ac:dyDescent="0.25">
      <c r="A12489">
        <v>40678</v>
      </c>
      <c r="B12489" s="2">
        <v>44317.943957928808</v>
      </c>
      <c r="C12489">
        <v>139786</v>
      </c>
      <c r="D12489">
        <v>241927</v>
      </c>
      <c r="E12489" s="45">
        <v>23</v>
      </c>
      <c r="F12489" s="44">
        <v>6</v>
      </c>
      <c r="G12489" s="45">
        <v>1</v>
      </c>
      <c r="H12489" s="2">
        <v>44317.985624595472</v>
      </c>
      <c r="AB12489">
        <v>301414</v>
      </c>
      <c r="AC12489">
        <v>44314.914027777777</v>
      </c>
      <c r="AE12489">
        <v>301414</v>
      </c>
      <c r="AF12489" s="21">
        <v>44314.914027777777</v>
      </c>
      <c r="AG12489"/>
    </row>
    <row r="12490" spans="1:33" x14ac:dyDescent="0.25">
      <c r="A12490">
        <v>40681</v>
      </c>
      <c r="B12490" s="2">
        <v>44317.943998535113</v>
      </c>
      <c r="C12490">
        <v>279658</v>
      </c>
      <c r="D12490">
        <v>241927</v>
      </c>
      <c r="E12490" s="45">
        <v>22</v>
      </c>
      <c r="F12490" s="44">
        <v>6</v>
      </c>
      <c r="G12490" s="45">
        <v>0</v>
      </c>
      <c r="H12490" s="2">
        <v>44317.943998535113</v>
      </c>
      <c r="AB12490">
        <v>301416</v>
      </c>
      <c r="AC12490">
        <v>44341.089189814818</v>
      </c>
      <c r="AE12490">
        <v>301416</v>
      </c>
      <c r="AF12490" s="21">
        <v>44341.089189814818</v>
      </c>
      <c r="AG12490"/>
    </row>
    <row r="12491" spans="1:33" x14ac:dyDescent="0.25">
      <c r="A12491">
        <v>40686</v>
      </c>
      <c r="B12491" s="2">
        <v>44317.945576051781</v>
      </c>
      <c r="C12491">
        <v>42809</v>
      </c>
      <c r="D12491">
        <v>158978</v>
      </c>
      <c r="E12491" s="45">
        <v>23</v>
      </c>
      <c r="F12491" s="44">
        <v>6</v>
      </c>
      <c r="G12491" s="45">
        <v>1</v>
      </c>
      <c r="H12491" s="2">
        <v>44317.987242718445</v>
      </c>
      <c r="AB12491">
        <v>301425</v>
      </c>
      <c r="AC12491">
        <v>44365.64298611111</v>
      </c>
      <c r="AE12491">
        <v>301425</v>
      </c>
      <c r="AF12491" s="21">
        <v>44365.64298611111</v>
      </c>
      <c r="AG12491"/>
    </row>
    <row r="12492" spans="1:33" x14ac:dyDescent="0.25">
      <c r="A12492">
        <v>40689</v>
      </c>
      <c r="B12492" s="2">
        <v>44317.946385113268</v>
      </c>
      <c r="C12492">
        <v>311571</v>
      </c>
      <c r="D12492">
        <v>180863</v>
      </c>
      <c r="E12492" s="45">
        <v>17</v>
      </c>
      <c r="F12492" s="44">
        <v>6</v>
      </c>
      <c r="G12492" s="45">
        <v>-5</v>
      </c>
      <c r="H12492" s="2">
        <v>44317.738051779932</v>
      </c>
      <c r="AB12492">
        <v>301441</v>
      </c>
      <c r="AC12492">
        <v>44309.747766203705</v>
      </c>
      <c r="AE12492">
        <v>301441</v>
      </c>
      <c r="AF12492" s="21">
        <v>44309.747766203705</v>
      </c>
      <c r="AG12492"/>
    </row>
    <row r="12493" spans="1:33" x14ac:dyDescent="0.25">
      <c r="A12493">
        <v>40694</v>
      </c>
      <c r="B12493" s="2">
        <v>44317.946789644011</v>
      </c>
      <c r="C12493">
        <v>247167</v>
      </c>
      <c r="D12493">
        <v>245484</v>
      </c>
      <c r="E12493" s="45">
        <v>22</v>
      </c>
      <c r="F12493" s="44">
        <v>6</v>
      </c>
      <c r="G12493" s="45">
        <v>0</v>
      </c>
      <c r="H12493" s="2">
        <v>44317.946789644011</v>
      </c>
      <c r="AB12493">
        <v>301474</v>
      </c>
      <c r="AC12493">
        <v>44345.657546296294</v>
      </c>
      <c r="AE12493">
        <v>301474</v>
      </c>
      <c r="AF12493" s="21">
        <v>44345.657546296294</v>
      </c>
      <c r="AG12493"/>
    </row>
    <row r="12494" spans="1:33" x14ac:dyDescent="0.25">
      <c r="A12494">
        <v>40699</v>
      </c>
      <c r="B12494" s="2">
        <v>44317.951333333338</v>
      </c>
      <c r="C12494">
        <v>106955</v>
      </c>
      <c r="D12494">
        <v>201884</v>
      </c>
      <c r="E12494" s="45">
        <v>2</v>
      </c>
      <c r="F12494" s="44">
        <v>7</v>
      </c>
      <c r="G12494" s="45">
        <v>4</v>
      </c>
      <c r="H12494" s="2">
        <v>44318.118000000002</v>
      </c>
      <c r="AB12494">
        <v>301493</v>
      </c>
      <c r="AC12494">
        <v>44376.993310185186</v>
      </c>
      <c r="AE12494">
        <v>301493</v>
      </c>
      <c r="AF12494" s="21">
        <v>44376.993310185186</v>
      </c>
      <c r="AG12494"/>
    </row>
    <row r="12495" spans="1:33" x14ac:dyDescent="0.25">
      <c r="A12495">
        <v>40701</v>
      </c>
      <c r="B12495" s="2">
        <v>44317.952048543695</v>
      </c>
      <c r="C12495">
        <v>216328</v>
      </c>
      <c r="D12495">
        <v>459455</v>
      </c>
      <c r="E12495" s="45">
        <v>23</v>
      </c>
      <c r="F12495" s="44">
        <v>6</v>
      </c>
      <c r="G12495" s="45">
        <v>1</v>
      </c>
      <c r="H12495" s="2">
        <v>44317.993715210359</v>
      </c>
      <c r="AB12495">
        <v>301512</v>
      </c>
      <c r="AC12495">
        <v>44340.597685185188</v>
      </c>
      <c r="AE12495">
        <v>301512</v>
      </c>
      <c r="AF12495" s="21">
        <v>44340.597685185188</v>
      </c>
      <c r="AG12495"/>
    </row>
    <row r="12496" spans="1:33" x14ac:dyDescent="0.25">
      <c r="A12496">
        <v>40702</v>
      </c>
      <c r="B12496" s="2">
        <v>44317.952238532671</v>
      </c>
      <c r="C12496">
        <v>312284</v>
      </c>
      <c r="D12496">
        <v>227775</v>
      </c>
      <c r="E12496" s="45">
        <v>23</v>
      </c>
      <c r="F12496" s="44">
        <v>6</v>
      </c>
      <c r="G12496" s="45">
        <v>1</v>
      </c>
      <c r="H12496" s="2">
        <v>44317.993905199335</v>
      </c>
      <c r="AB12496">
        <v>301560</v>
      </c>
      <c r="AC12496">
        <v>44355.324328703704</v>
      </c>
      <c r="AE12496">
        <v>301560</v>
      </c>
      <c r="AF12496" s="21">
        <v>44355.324328703704</v>
      </c>
      <c r="AG12496"/>
    </row>
    <row r="12497" spans="1:33" x14ac:dyDescent="0.25">
      <c r="A12497">
        <v>40706</v>
      </c>
      <c r="B12497" s="2">
        <v>44317.953262135925</v>
      </c>
      <c r="C12497">
        <v>200163</v>
      </c>
      <c r="D12497">
        <v>411922</v>
      </c>
      <c r="E12497" s="45">
        <v>22</v>
      </c>
      <c r="F12497" s="44">
        <v>6</v>
      </c>
      <c r="G12497" s="45">
        <v>0</v>
      </c>
      <c r="H12497" s="2">
        <v>44317.953262135925</v>
      </c>
      <c r="AB12497">
        <v>301590</v>
      </c>
      <c r="AC12497">
        <v>44345.087685185186</v>
      </c>
      <c r="AE12497">
        <v>301590</v>
      </c>
      <c r="AF12497" s="21">
        <v>44345.087685185186</v>
      </c>
      <c r="AG12497"/>
    </row>
    <row r="12498" spans="1:33" x14ac:dyDescent="0.25">
      <c r="A12498">
        <v>40707</v>
      </c>
      <c r="B12498" s="2">
        <v>44317.956498381878</v>
      </c>
      <c r="C12498">
        <v>280362</v>
      </c>
      <c r="D12498">
        <v>383738</v>
      </c>
      <c r="E12498" s="45">
        <v>22</v>
      </c>
      <c r="F12498" s="44">
        <v>6</v>
      </c>
      <c r="G12498" s="45">
        <v>0</v>
      </c>
      <c r="H12498" s="2">
        <v>44317.956498381878</v>
      </c>
      <c r="AB12498">
        <v>301595</v>
      </c>
      <c r="AC12498">
        <v>44343.83</v>
      </c>
      <c r="AE12498">
        <v>301595</v>
      </c>
      <c r="AF12498" s="21">
        <v>44343.83</v>
      </c>
      <c r="AG12498"/>
    </row>
    <row r="12499" spans="1:33" x14ac:dyDescent="0.25">
      <c r="A12499">
        <v>40709</v>
      </c>
      <c r="B12499" s="2">
        <v>44317.956755272069</v>
      </c>
      <c r="C12499">
        <v>197073</v>
      </c>
      <c r="D12499">
        <v>78899</v>
      </c>
      <c r="E12499" s="45">
        <v>0</v>
      </c>
      <c r="F12499" s="44">
        <v>7</v>
      </c>
      <c r="G12499" s="45">
        <v>2</v>
      </c>
      <c r="H12499" s="2">
        <v>44318.040088605405</v>
      </c>
      <c r="AB12499">
        <v>301601</v>
      </c>
      <c r="AC12499">
        <v>44303.924131944441</v>
      </c>
      <c r="AE12499">
        <v>301601</v>
      </c>
      <c r="AF12499" s="21">
        <v>44303.924131944441</v>
      </c>
      <c r="AG12499"/>
    </row>
    <row r="12500" spans="1:33" x14ac:dyDescent="0.25">
      <c r="A12500">
        <v>40712</v>
      </c>
      <c r="B12500" s="2">
        <v>44317.959379863889</v>
      </c>
      <c r="C12500">
        <v>260143</v>
      </c>
      <c r="D12500">
        <v>347393</v>
      </c>
      <c r="E12500" s="45">
        <v>0</v>
      </c>
      <c r="F12500" s="44">
        <v>7</v>
      </c>
      <c r="G12500" s="45">
        <v>1</v>
      </c>
      <c r="H12500" s="2">
        <v>44318.001046530553</v>
      </c>
      <c r="AB12500">
        <v>301625</v>
      </c>
      <c r="AC12500">
        <v>44343.62195601852</v>
      </c>
      <c r="AE12500">
        <v>301625</v>
      </c>
      <c r="AF12500" s="21">
        <v>44343.62195601852</v>
      </c>
      <c r="AG12500"/>
    </row>
    <row r="12501" spans="1:33" x14ac:dyDescent="0.25">
      <c r="A12501">
        <v>40716</v>
      </c>
      <c r="B12501" s="2">
        <v>44317.960139158582</v>
      </c>
      <c r="C12501">
        <v>148270</v>
      </c>
      <c r="D12501">
        <v>118549</v>
      </c>
      <c r="E12501" s="45">
        <v>0</v>
      </c>
      <c r="F12501" s="44">
        <v>7</v>
      </c>
      <c r="G12501" s="45">
        <v>1</v>
      </c>
      <c r="H12501" s="2">
        <v>44318.001805825246</v>
      </c>
      <c r="AB12501">
        <v>301657</v>
      </c>
      <c r="AC12501">
        <v>44372.84039351852</v>
      </c>
      <c r="AE12501">
        <v>301657</v>
      </c>
      <c r="AF12501" s="21">
        <v>44372.84039351852</v>
      </c>
      <c r="AG12501"/>
    </row>
    <row r="12502" spans="1:33" x14ac:dyDescent="0.25">
      <c r="A12502">
        <v>40717</v>
      </c>
      <c r="B12502" s="2">
        <v>44317.960139158582</v>
      </c>
      <c r="C12502">
        <v>284602</v>
      </c>
      <c r="D12502">
        <v>248634</v>
      </c>
      <c r="E12502" s="45">
        <v>0</v>
      </c>
      <c r="F12502" s="44">
        <v>7</v>
      </c>
      <c r="G12502" s="45">
        <v>1</v>
      </c>
      <c r="H12502" s="2">
        <v>44318.001805825246</v>
      </c>
      <c r="AB12502">
        <v>301715</v>
      </c>
      <c r="AC12502">
        <v>44317.891365740739</v>
      </c>
      <c r="AE12502">
        <v>301715</v>
      </c>
      <c r="AF12502" s="21">
        <v>44317.891365740739</v>
      </c>
      <c r="AG12502"/>
    </row>
    <row r="12503" spans="1:33" x14ac:dyDescent="0.25">
      <c r="A12503">
        <v>40722</v>
      </c>
      <c r="B12503" s="2">
        <v>44317.961757281555</v>
      </c>
      <c r="C12503">
        <v>292491</v>
      </c>
      <c r="D12503">
        <v>347008</v>
      </c>
      <c r="E12503" s="45">
        <v>0</v>
      </c>
      <c r="F12503" s="44">
        <v>7</v>
      </c>
      <c r="G12503" s="45">
        <v>1</v>
      </c>
      <c r="H12503" s="2">
        <v>44318.003423948219</v>
      </c>
      <c r="AB12503">
        <v>301759</v>
      </c>
      <c r="AC12503">
        <v>44408.045925925922</v>
      </c>
      <c r="AE12503">
        <v>301759</v>
      </c>
      <c r="AF12503" s="21">
        <v>44408.045925925922</v>
      </c>
      <c r="AG12503"/>
    </row>
    <row r="12504" spans="1:33" x14ac:dyDescent="0.25">
      <c r="A12504">
        <v>40727</v>
      </c>
      <c r="B12504" s="2">
        <v>44317.962</v>
      </c>
      <c r="C12504">
        <v>118350</v>
      </c>
      <c r="D12504">
        <v>470762</v>
      </c>
      <c r="E12504" s="45">
        <v>5</v>
      </c>
      <c r="F12504" s="44">
        <v>7</v>
      </c>
      <c r="G12504" s="45">
        <v>6</v>
      </c>
      <c r="H12504" s="2">
        <v>44318.212</v>
      </c>
      <c r="AB12504">
        <v>301790</v>
      </c>
      <c r="AC12504">
        <v>44344.954479166663</v>
      </c>
      <c r="AE12504">
        <v>301790</v>
      </c>
      <c r="AF12504" s="21">
        <v>44344.954479166663</v>
      </c>
      <c r="AG12504"/>
    </row>
    <row r="12505" spans="1:33" x14ac:dyDescent="0.25">
      <c r="A12505">
        <v>40730</v>
      </c>
      <c r="B12505" s="2">
        <v>44317.962889492475</v>
      </c>
      <c r="C12505">
        <v>259308</v>
      </c>
      <c r="D12505">
        <v>420674</v>
      </c>
      <c r="E12505" s="45">
        <v>0</v>
      </c>
      <c r="F12505" s="44">
        <v>7</v>
      </c>
      <c r="G12505" s="45">
        <v>1</v>
      </c>
      <c r="H12505" s="2">
        <v>44318.00455615914</v>
      </c>
      <c r="AB12505">
        <v>301806</v>
      </c>
      <c r="AC12505">
        <v>44367.643796296295</v>
      </c>
      <c r="AE12505">
        <v>301806</v>
      </c>
      <c r="AF12505" s="21">
        <v>44367.643796296295</v>
      </c>
      <c r="AG12505"/>
    </row>
    <row r="12506" spans="1:33" x14ac:dyDescent="0.25">
      <c r="A12506">
        <v>40731</v>
      </c>
      <c r="B12506" s="2">
        <v>44317.965422528767</v>
      </c>
      <c r="C12506">
        <v>69056</v>
      </c>
      <c r="D12506">
        <v>182191</v>
      </c>
      <c r="E12506" s="45">
        <v>0</v>
      </c>
      <c r="F12506" s="44">
        <v>7</v>
      </c>
      <c r="G12506" s="45">
        <v>1</v>
      </c>
      <c r="H12506" s="2">
        <v>44318.007089195431</v>
      </c>
      <c r="AB12506">
        <v>301813</v>
      </c>
      <c r="AC12506">
        <v>44324.909571759257</v>
      </c>
      <c r="AE12506">
        <v>301813</v>
      </c>
      <c r="AF12506" s="21">
        <v>44324.909571759257</v>
      </c>
      <c r="AG12506"/>
    </row>
    <row r="12507" spans="1:33" x14ac:dyDescent="0.25">
      <c r="A12507">
        <v>40736</v>
      </c>
      <c r="B12507" s="2">
        <v>44317.965666666663</v>
      </c>
      <c r="C12507">
        <v>47967</v>
      </c>
      <c r="D12507">
        <v>433247</v>
      </c>
      <c r="E12507" s="45">
        <v>1</v>
      </c>
      <c r="F12507" s="44">
        <v>7</v>
      </c>
      <c r="G12507" s="45">
        <v>2</v>
      </c>
      <c r="H12507" s="2">
        <v>44318.048999999999</v>
      </c>
      <c r="AB12507">
        <v>301832</v>
      </c>
      <c r="AC12507">
        <v>44341.813703703701</v>
      </c>
      <c r="AE12507">
        <v>301832</v>
      </c>
      <c r="AF12507" s="21">
        <v>44341.813703703701</v>
      </c>
      <c r="AG12507"/>
    </row>
    <row r="12508" spans="1:33" x14ac:dyDescent="0.25">
      <c r="A12508">
        <v>40737</v>
      </c>
      <c r="B12508" s="2">
        <v>44317.967825242718</v>
      </c>
      <c r="C12508">
        <v>279476</v>
      </c>
      <c r="D12508">
        <v>109999</v>
      </c>
      <c r="E12508" s="45">
        <v>23</v>
      </c>
      <c r="F12508" s="44">
        <v>6</v>
      </c>
      <c r="G12508" s="45">
        <v>0</v>
      </c>
      <c r="H12508" s="2">
        <v>44317.967825242718</v>
      </c>
      <c r="AB12508">
        <v>301844</v>
      </c>
      <c r="AC12508">
        <v>44346.707696759258</v>
      </c>
      <c r="AE12508">
        <v>301844</v>
      </c>
      <c r="AF12508" s="21">
        <v>44346.707696759258</v>
      </c>
      <c r="AG12508"/>
    </row>
    <row r="12509" spans="1:33" x14ac:dyDescent="0.25">
      <c r="A12509">
        <v>40739</v>
      </c>
      <c r="B12509" s="2">
        <v>44317.968047120579</v>
      </c>
      <c r="C12509">
        <v>210075</v>
      </c>
      <c r="D12509">
        <v>250679</v>
      </c>
      <c r="E12509" s="45">
        <v>2</v>
      </c>
      <c r="F12509" s="44">
        <v>7</v>
      </c>
      <c r="G12509" s="45">
        <v>3</v>
      </c>
      <c r="H12509" s="2">
        <v>44318.093047120579</v>
      </c>
      <c r="AB12509">
        <v>301851</v>
      </c>
      <c r="AC12509">
        <v>44346.738055555557</v>
      </c>
      <c r="AE12509">
        <v>301851</v>
      </c>
      <c r="AF12509" s="21">
        <v>44346.738055555557</v>
      </c>
      <c r="AG12509"/>
    </row>
    <row r="12510" spans="1:33" x14ac:dyDescent="0.25">
      <c r="A12510">
        <v>40742</v>
      </c>
      <c r="B12510" s="2">
        <v>44317.968382824183</v>
      </c>
      <c r="C12510">
        <v>339354</v>
      </c>
      <c r="D12510">
        <v>301748</v>
      </c>
      <c r="E12510" s="45">
        <v>0</v>
      </c>
      <c r="F12510" s="44">
        <v>7</v>
      </c>
      <c r="G12510" s="45">
        <v>1</v>
      </c>
      <c r="H12510" s="2">
        <v>44318.010049490847</v>
      </c>
      <c r="AB12510">
        <v>301853</v>
      </c>
      <c r="AC12510">
        <v>44310.835949074077</v>
      </c>
      <c r="AE12510">
        <v>301853</v>
      </c>
      <c r="AF12510" s="21">
        <v>44310.835949074077</v>
      </c>
      <c r="AG12510"/>
    </row>
    <row r="12511" spans="1:33" x14ac:dyDescent="0.25">
      <c r="A12511">
        <v>40744</v>
      </c>
      <c r="B12511" s="2">
        <v>44317.969542527542</v>
      </c>
      <c r="C12511">
        <v>57830</v>
      </c>
      <c r="D12511">
        <v>281236</v>
      </c>
      <c r="E12511" s="45">
        <v>0</v>
      </c>
      <c r="F12511" s="44">
        <v>7</v>
      </c>
      <c r="G12511" s="45">
        <v>1</v>
      </c>
      <c r="H12511" s="2">
        <v>44318.011209194206</v>
      </c>
      <c r="AB12511">
        <v>301860</v>
      </c>
      <c r="AC12511">
        <v>44374.253020833334</v>
      </c>
      <c r="AE12511">
        <v>301860</v>
      </c>
      <c r="AF12511" s="21">
        <v>44374.253020833334</v>
      </c>
      <c r="AG12511"/>
    </row>
    <row r="12512" spans="1:33" x14ac:dyDescent="0.25">
      <c r="A12512">
        <v>40746</v>
      </c>
      <c r="B12512" s="2">
        <v>44317.969847896442</v>
      </c>
      <c r="C12512">
        <v>257103</v>
      </c>
      <c r="D12512">
        <v>330333</v>
      </c>
      <c r="E12512" s="45">
        <v>0</v>
      </c>
      <c r="F12512" s="44">
        <v>7</v>
      </c>
      <c r="G12512" s="45">
        <v>1</v>
      </c>
      <c r="H12512" s="2">
        <v>44318.011514563106</v>
      </c>
      <c r="AB12512">
        <v>301875</v>
      </c>
      <c r="AC12512">
        <v>44357.119120370371</v>
      </c>
      <c r="AE12512">
        <v>301875</v>
      </c>
      <c r="AF12512" s="21">
        <v>44357.119120370371</v>
      </c>
      <c r="AG12512"/>
    </row>
    <row r="12513" spans="1:33" x14ac:dyDescent="0.25">
      <c r="A12513">
        <v>40751</v>
      </c>
      <c r="B12513" s="2">
        <v>44317.969878231146</v>
      </c>
      <c r="C12513">
        <v>81373</v>
      </c>
      <c r="D12513">
        <v>118549</v>
      </c>
      <c r="E12513" s="45">
        <v>19</v>
      </c>
      <c r="F12513" s="44">
        <v>6</v>
      </c>
      <c r="G12513" s="45">
        <v>-4</v>
      </c>
      <c r="H12513" s="2">
        <v>44317.803211564482</v>
      </c>
      <c r="AB12513">
        <v>301898</v>
      </c>
      <c r="AC12513">
        <v>44299.459328703706</v>
      </c>
      <c r="AE12513">
        <v>301898</v>
      </c>
      <c r="AF12513" s="21">
        <v>44299.459328703706</v>
      </c>
      <c r="AG12513"/>
    </row>
    <row r="12514" spans="1:33" x14ac:dyDescent="0.25">
      <c r="A12514">
        <v>40752</v>
      </c>
      <c r="B12514" s="2">
        <v>44317.970666666661</v>
      </c>
      <c r="C12514">
        <v>287960</v>
      </c>
      <c r="D12514">
        <v>443457</v>
      </c>
      <c r="E12514" s="45">
        <v>1</v>
      </c>
      <c r="F12514" s="44">
        <v>7</v>
      </c>
      <c r="G12514" s="45">
        <v>2</v>
      </c>
      <c r="H12514" s="2">
        <v>44318.053999999996</v>
      </c>
      <c r="AB12514">
        <v>301931</v>
      </c>
      <c r="AC12514">
        <v>44372.644201388888</v>
      </c>
      <c r="AE12514">
        <v>301931</v>
      </c>
      <c r="AF12514" s="21">
        <v>44372.644201388888</v>
      </c>
      <c r="AG12514"/>
    </row>
    <row r="12515" spans="1:33" x14ac:dyDescent="0.25">
      <c r="A12515">
        <v>40756</v>
      </c>
      <c r="B12515" s="2">
        <v>44317.971466019422</v>
      </c>
      <c r="C12515">
        <v>15465</v>
      </c>
      <c r="D12515">
        <v>411922</v>
      </c>
      <c r="E12515" s="45">
        <v>0</v>
      </c>
      <c r="F12515" s="44">
        <v>7</v>
      </c>
      <c r="G12515" s="45">
        <v>1</v>
      </c>
      <c r="H12515" s="2">
        <v>44318.013132686086</v>
      </c>
      <c r="AB12515">
        <v>301936</v>
      </c>
      <c r="AC12515">
        <v>44300.668877314813</v>
      </c>
      <c r="AE12515">
        <v>301936</v>
      </c>
      <c r="AF12515" s="21">
        <v>44300.668877314813</v>
      </c>
      <c r="AG12515"/>
    </row>
    <row r="12516" spans="1:33" x14ac:dyDescent="0.25">
      <c r="A12516">
        <v>40760</v>
      </c>
      <c r="B12516" s="2">
        <v>44317.972991119117</v>
      </c>
      <c r="C12516">
        <v>237049</v>
      </c>
      <c r="D12516">
        <v>244574</v>
      </c>
      <c r="E12516" s="45">
        <v>0</v>
      </c>
      <c r="F12516" s="44">
        <v>7</v>
      </c>
      <c r="G12516" s="45">
        <v>1</v>
      </c>
      <c r="H12516" s="2">
        <v>44318.014657785781</v>
      </c>
      <c r="AB12516">
        <v>301948</v>
      </c>
      <c r="AC12516">
        <v>44375.50099537037</v>
      </c>
      <c r="AE12516">
        <v>301948</v>
      </c>
      <c r="AF12516" s="21">
        <v>44375.50099537037</v>
      </c>
      <c r="AG12516"/>
    </row>
    <row r="12517" spans="1:33" x14ac:dyDescent="0.25">
      <c r="A12517">
        <v>40763</v>
      </c>
      <c r="B12517" s="2">
        <v>44317.973084142395</v>
      </c>
      <c r="C12517">
        <v>290993</v>
      </c>
      <c r="D12517">
        <v>388561</v>
      </c>
      <c r="E12517" s="45">
        <v>0</v>
      </c>
      <c r="F12517" s="44">
        <v>7</v>
      </c>
      <c r="G12517" s="45">
        <v>1</v>
      </c>
      <c r="H12517" s="2">
        <v>44318.014750809059</v>
      </c>
      <c r="AB12517">
        <v>301966</v>
      </c>
      <c r="AC12517">
        <v>44312.525671296295</v>
      </c>
      <c r="AE12517">
        <v>301966</v>
      </c>
      <c r="AF12517" s="21">
        <v>44312.525671296295</v>
      </c>
      <c r="AG12517"/>
    </row>
    <row r="12518" spans="1:33" x14ac:dyDescent="0.25">
      <c r="A12518">
        <v>40765</v>
      </c>
      <c r="B12518" s="2">
        <v>44317.973488673138</v>
      </c>
      <c r="C12518">
        <v>89971</v>
      </c>
      <c r="D12518">
        <v>261368</v>
      </c>
      <c r="E12518" s="45">
        <v>1</v>
      </c>
      <c r="F12518" s="44">
        <v>7</v>
      </c>
      <c r="G12518" s="45">
        <v>2</v>
      </c>
      <c r="H12518" s="2">
        <v>44318.056822006474</v>
      </c>
      <c r="AB12518">
        <v>301971</v>
      </c>
      <c r="AC12518">
        <v>44371.955000000002</v>
      </c>
      <c r="AE12518">
        <v>301971</v>
      </c>
      <c r="AF12518" s="21">
        <v>44371.955000000002</v>
      </c>
      <c r="AG12518"/>
    </row>
    <row r="12519" spans="1:33" x14ac:dyDescent="0.25">
      <c r="A12519">
        <v>40766</v>
      </c>
      <c r="B12519" s="2">
        <v>44317.974669637137</v>
      </c>
      <c r="C12519">
        <v>218830</v>
      </c>
      <c r="D12519">
        <v>343491</v>
      </c>
      <c r="E12519" s="45">
        <v>2</v>
      </c>
      <c r="F12519" s="44">
        <v>7</v>
      </c>
      <c r="G12519" s="45">
        <v>3</v>
      </c>
      <c r="H12519" s="2">
        <v>44318.099669637137</v>
      </c>
      <c r="AB12519">
        <v>302012</v>
      </c>
      <c r="AC12519">
        <v>44306.577002314814</v>
      </c>
      <c r="AE12519">
        <v>302012</v>
      </c>
      <c r="AF12519" s="21">
        <v>44306.577002314814</v>
      </c>
      <c r="AG12519"/>
    </row>
    <row r="12520" spans="1:33" x14ac:dyDescent="0.25">
      <c r="A12520">
        <v>40769</v>
      </c>
      <c r="B12520" s="2">
        <v>44317.979152103559</v>
      </c>
      <c r="C12520">
        <v>222705</v>
      </c>
      <c r="D12520">
        <v>411922</v>
      </c>
      <c r="E12520" s="45">
        <v>23</v>
      </c>
      <c r="F12520" s="44">
        <v>6</v>
      </c>
      <c r="G12520" s="45">
        <v>0</v>
      </c>
      <c r="H12520" s="2">
        <v>44317.979152103559</v>
      </c>
      <c r="AB12520">
        <v>302044</v>
      </c>
      <c r="AC12520">
        <v>44373.873969907407</v>
      </c>
      <c r="AE12520">
        <v>302044</v>
      </c>
      <c r="AF12520" s="21">
        <v>44373.873969907407</v>
      </c>
      <c r="AG12520"/>
    </row>
    <row r="12521" spans="1:33" x14ac:dyDescent="0.25">
      <c r="A12521">
        <v>40770</v>
      </c>
      <c r="B12521" s="2">
        <v>44317.979369487592</v>
      </c>
      <c r="C12521">
        <v>325464</v>
      </c>
      <c r="D12521">
        <v>82850</v>
      </c>
      <c r="E12521" s="45">
        <v>16</v>
      </c>
      <c r="F12521" s="44">
        <v>6</v>
      </c>
      <c r="G12521" s="45">
        <v>-7</v>
      </c>
      <c r="H12521" s="2">
        <v>44317.687702820927</v>
      </c>
      <c r="AB12521">
        <v>302072</v>
      </c>
      <c r="AC12521">
        <v>44318.76798611111</v>
      </c>
      <c r="AE12521">
        <v>302072</v>
      </c>
      <c r="AF12521" s="21">
        <v>44318.76798611111</v>
      </c>
      <c r="AG12521"/>
    </row>
    <row r="12522" spans="1:33" x14ac:dyDescent="0.25">
      <c r="A12522">
        <v>40775</v>
      </c>
      <c r="B12522" s="2">
        <v>44317.979556634309</v>
      </c>
      <c r="C12522">
        <v>193015</v>
      </c>
      <c r="D12522">
        <v>224330</v>
      </c>
      <c r="E12522" s="45">
        <v>0</v>
      </c>
      <c r="F12522" s="44">
        <v>7</v>
      </c>
      <c r="G12522" s="45">
        <v>1</v>
      </c>
      <c r="H12522" s="2">
        <v>44318.021223300973</v>
      </c>
      <c r="AB12522">
        <v>302089</v>
      </c>
      <c r="AC12522">
        <v>44314.761111111111</v>
      </c>
      <c r="AE12522">
        <v>302089</v>
      </c>
      <c r="AF12522" s="21">
        <v>44314.761111111111</v>
      </c>
      <c r="AG12522"/>
    </row>
    <row r="12523" spans="1:33" x14ac:dyDescent="0.25">
      <c r="A12523">
        <v>40778</v>
      </c>
      <c r="B12523" s="2">
        <v>44317.980620746486</v>
      </c>
      <c r="C12523">
        <v>258634</v>
      </c>
      <c r="D12523">
        <v>411922</v>
      </c>
      <c r="E12523" s="45">
        <v>0</v>
      </c>
      <c r="F12523" s="44">
        <v>7</v>
      </c>
      <c r="G12523" s="45">
        <v>1</v>
      </c>
      <c r="H12523" s="2">
        <v>44318.02228741315</v>
      </c>
      <c r="AB12523">
        <v>302101</v>
      </c>
      <c r="AC12523">
        <v>44340.599699074075</v>
      </c>
      <c r="AE12523">
        <v>302101</v>
      </c>
      <c r="AF12523" s="21">
        <v>44340.599699074075</v>
      </c>
      <c r="AG12523"/>
    </row>
    <row r="12524" spans="1:33" x14ac:dyDescent="0.25">
      <c r="A12524">
        <v>40780</v>
      </c>
      <c r="B12524" s="2">
        <v>44317.980770226539</v>
      </c>
      <c r="C12524">
        <v>343401</v>
      </c>
      <c r="D12524">
        <v>411922</v>
      </c>
      <c r="E12524" s="45">
        <v>23</v>
      </c>
      <c r="F12524" s="44">
        <v>6</v>
      </c>
      <c r="G12524" s="45">
        <v>0</v>
      </c>
      <c r="H12524" s="2">
        <v>44317.980770226539</v>
      </c>
      <c r="AB12524">
        <v>302127</v>
      </c>
      <c r="AC12524">
        <v>44400.446793981479</v>
      </c>
      <c r="AE12524">
        <v>302127</v>
      </c>
      <c r="AF12524" s="21">
        <v>44400.446793981479</v>
      </c>
      <c r="AG12524"/>
    </row>
    <row r="12525" spans="1:33" x14ac:dyDescent="0.25">
      <c r="A12525">
        <v>40785</v>
      </c>
      <c r="B12525" s="2">
        <v>44317.981983818769</v>
      </c>
      <c r="C12525">
        <v>288063</v>
      </c>
      <c r="D12525">
        <v>153893</v>
      </c>
      <c r="E12525" s="45">
        <v>2</v>
      </c>
      <c r="F12525" s="44">
        <v>7</v>
      </c>
      <c r="G12525" s="45">
        <v>3</v>
      </c>
      <c r="H12525" s="2">
        <v>44318.106983818769</v>
      </c>
      <c r="AB12525">
        <v>302131</v>
      </c>
      <c r="AC12525">
        <v>44344.72996527778</v>
      </c>
      <c r="AE12525">
        <v>302131</v>
      </c>
      <c r="AF12525" s="21">
        <v>44344.72996527778</v>
      </c>
      <c r="AG12525"/>
    </row>
    <row r="12526" spans="1:33" x14ac:dyDescent="0.25">
      <c r="A12526">
        <v>40788</v>
      </c>
      <c r="B12526" s="2">
        <v>44317.986327707753</v>
      </c>
      <c r="C12526">
        <v>344081</v>
      </c>
      <c r="D12526">
        <v>250679</v>
      </c>
      <c r="E12526" s="45">
        <v>23</v>
      </c>
      <c r="F12526" s="44">
        <v>6</v>
      </c>
      <c r="G12526" s="45">
        <v>0</v>
      </c>
      <c r="H12526" s="2">
        <v>44317.986327707753</v>
      </c>
      <c r="AB12526">
        <v>302135</v>
      </c>
      <c r="AC12526">
        <v>44325.514756944445</v>
      </c>
      <c r="AE12526">
        <v>302135</v>
      </c>
      <c r="AF12526" s="21">
        <v>44325.514756944445</v>
      </c>
      <c r="AG12526"/>
    </row>
    <row r="12527" spans="1:33" x14ac:dyDescent="0.25">
      <c r="A12527">
        <v>40790</v>
      </c>
      <c r="B12527" s="2">
        <v>44317.988051779932</v>
      </c>
      <c r="C12527">
        <v>227961</v>
      </c>
      <c r="D12527">
        <v>411922</v>
      </c>
      <c r="E12527" s="45">
        <v>1</v>
      </c>
      <c r="F12527" s="44">
        <v>7</v>
      </c>
      <c r="G12527" s="45">
        <v>2</v>
      </c>
      <c r="H12527" s="2">
        <v>44318.071385113268</v>
      </c>
      <c r="AB12527">
        <v>302149</v>
      </c>
      <c r="AC12527">
        <v>44343.85496527778</v>
      </c>
      <c r="AE12527">
        <v>302149</v>
      </c>
      <c r="AF12527" s="21">
        <v>44343.85496527778</v>
      </c>
      <c r="AG12527"/>
    </row>
    <row r="12528" spans="1:33" x14ac:dyDescent="0.25">
      <c r="A12528">
        <v>40795</v>
      </c>
      <c r="B12528" s="2">
        <v>44317.989265372169</v>
      </c>
      <c r="C12528">
        <v>315602</v>
      </c>
      <c r="D12528">
        <v>457493</v>
      </c>
      <c r="E12528" s="45">
        <v>0</v>
      </c>
      <c r="F12528" s="44">
        <v>7</v>
      </c>
      <c r="G12528" s="45">
        <v>1</v>
      </c>
      <c r="H12528" s="2">
        <v>44318.030932038833</v>
      </c>
      <c r="AB12528">
        <v>302169</v>
      </c>
      <c r="AC12528">
        <v>44342.545902777776</v>
      </c>
      <c r="AE12528">
        <v>302169</v>
      </c>
      <c r="AF12528" s="21">
        <v>44342.545902777776</v>
      </c>
      <c r="AG12528"/>
    </row>
    <row r="12529" spans="1:33" x14ac:dyDescent="0.25">
      <c r="A12529">
        <v>40797</v>
      </c>
      <c r="B12529" s="2">
        <v>44317.989669902912</v>
      </c>
      <c r="C12529">
        <v>210777</v>
      </c>
      <c r="D12529">
        <v>347393</v>
      </c>
      <c r="E12529" s="45">
        <v>1</v>
      </c>
      <c r="F12529" s="44">
        <v>7</v>
      </c>
      <c r="G12529" s="45">
        <v>2</v>
      </c>
      <c r="H12529" s="2">
        <v>44318.073003236248</v>
      </c>
      <c r="AB12529">
        <v>302181</v>
      </c>
      <c r="AC12529">
        <v>44408.829074074078</v>
      </c>
      <c r="AE12529">
        <v>302181</v>
      </c>
      <c r="AF12529" s="21">
        <v>44408.829074074078</v>
      </c>
      <c r="AG12529"/>
    </row>
    <row r="12530" spans="1:33" x14ac:dyDescent="0.25">
      <c r="A12530">
        <v>40798</v>
      </c>
      <c r="B12530" s="2">
        <v>44317.990936002687</v>
      </c>
      <c r="C12530">
        <v>166043</v>
      </c>
      <c r="D12530">
        <v>458081</v>
      </c>
      <c r="E12530" s="45">
        <v>0</v>
      </c>
      <c r="F12530" s="44">
        <v>7</v>
      </c>
      <c r="G12530" s="45">
        <v>1</v>
      </c>
      <c r="H12530" s="2">
        <v>44318.032602669351</v>
      </c>
      <c r="AB12530">
        <v>302184</v>
      </c>
      <c r="AC12530">
        <v>44302.891365740739</v>
      </c>
      <c r="AE12530">
        <v>302184</v>
      </c>
      <c r="AF12530" s="21">
        <v>44302.891365740739</v>
      </c>
      <c r="AG12530"/>
    </row>
    <row r="12531" spans="1:33" x14ac:dyDescent="0.25">
      <c r="A12531">
        <v>40801</v>
      </c>
      <c r="B12531" s="2">
        <v>44317.993224890895</v>
      </c>
      <c r="C12531">
        <v>237036</v>
      </c>
      <c r="D12531">
        <v>226626</v>
      </c>
      <c r="E12531" s="45">
        <v>2</v>
      </c>
      <c r="F12531" s="44">
        <v>7</v>
      </c>
      <c r="G12531" s="45">
        <v>3</v>
      </c>
      <c r="H12531" s="2">
        <v>44318.118224890895</v>
      </c>
      <c r="AB12531">
        <v>302205</v>
      </c>
      <c r="AC12531">
        <v>44356.566932870373</v>
      </c>
      <c r="AE12531">
        <v>302205</v>
      </c>
      <c r="AF12531" s="21">
        <v>44356.566932870373</v>
      </c>
      <c r="AG12531"/>
    </row>
    <row r="12532" spans="1:33" x14ac:dyDescent="0.25">
      <c r="A12532">
        <v>40804</v>
      </c>
      <c r="B12532" s="2">
        <v>44317.993310679616</v>
      </c>
      <c r="C12532">
        <v>234386</v>
      </c>
      <c r="D12532">
        <v>472908</v>
      </c>
      <c r="E12532" s="45">
        <v>18</v>
      </c>
      <c r="F12532" s="44">
        <v>6</v>
      </c>
      <c r="G12532" s="45">
        <v>-5</v>
      </c>
      <c r="H12532" s="2">
        <v>44317.78497734628</v>
      </c>
      <c r="AB12532">
        <v>302207</v>
      </c>
      <c r="AC12532">
        <v>44315.825428240743</v>
      </c>
      <c r="AE12532">
        <v>302207</v>
      </c>
      <c r="AF12532" s="21">
        <v>44315.825428240743</v>
      </c>
      <c r="AG12532"/>
    </row>
    <row r="12533" spans="1:33" x14ac:dyDescent="0.25">
      <c r="A12533">
        <v>40806</v>
      </c>
      <c r="B12533" s="2">
        <v>44317.997333333333</v>
      </c>
      <c r="C12533">
        <v>330091</v>
      </c>
      <c r="D12533">
        <v>461671</v>
      </c>
      <c r="E12533" s="45">
        <v>0</v>
      </c>
      <c r="F12533" s="44">
        <v>7</v>
      </c>
      <c r="G12533" s="45">
        <v>1</v>
      </c>
      <c r="H12533" s="2">
        <v>44318.038999999997</v>
      </c>
      <c r="AB12533">
        <v>302232</v>
      </c>
      <c r="AC12533">
        <v>44308.221331018518</v>
      </c>
      <c r="AE12533">
        <v>302232</v>
      </c>
      <c r="AF12533" s="21">
        <v>44308.221331018518</v>
      </c>
      <c r="AG12533"/>
    </row>
    <row r="12534" spans="1:33" x14ac:dyDescent="0.25">
      <c r="A12534">
        <v>40808</v>
      </c>
      <c r="B12534" s="2">
        <v>44317.997589037754</v>
      </c>
      <c r="C12534">
        <v>221051</v>
      </c>
      <c r="D12534">
        <v>241927</v>
      </c>
      <c r="E12534" s="45">
        <v>0</v>
      </c>
      <c r="F12534" s="44">
        <v>7</v>
      </c>
      <c r="G12534" s="45">
        <v>1</v>
      </c>
      <c r="H12534" s="2">
        <v>44318.039255704418</v>
      </c>
      <c r="AB12534">
        <v>302259</v>
      </c>
      <c r="AC12534">
        <v>44291.878425925926</v>
      </c>
      <c r="AE12534">
        <v>302259</v>
      </c>
      <c r="AF12534" s="21">
        <v>44291.878425925926</v>
      </c>
      <c r="AG12534"/>
    </row>
    <row r="12535" spans="1:33" x14ac:dyDescent="0.25">
      <c r="A12535">
        <v>40812</v>
      </c>
      <c r="B12535" s="2">
        <v>44317.999378640772</v>
      </c>
      <c r="C12535">
        <v>206674</v>
      </c>
      <c r="D12535">
        <v>37644</v>
      </c>
      <c r="E12535" s="45">
        <v>1</v>
      </c>
      <c r="F12535" s="44">
        <v>7</v>
      </c>
      <c r="G12535" s="45">
        <v>2</v>
      </c>
      <c r="H12535" s="2">
        <v>44318.082711974108</v>
      </c>
      <c r="AB12535">
        <v>302268</v>
      </c>
      <c r="AC12535">
        <v>44345.665636574071</v>
      </c>
      <c r="AE12535">
        <v>302268</v>
      </c>
      <c r="AF12535" s="21">
        <v>44345.665636574071</v>
      </c>
      <c r="AG12535"/>
    </row>
    <row r="12536" spans="1:33" x14ac:dyDescent="0.25">
      <c r="A12536">
        <v>40817</v>
      </c>
      <c r="B12536" s="2">
        <v>44318</v>
      </c>
      <c r="C12536">
        <v>157690</v>
      </c>
      <c r="D12536">
        <v>183290</v>
      </c>
      <c r="E12536" s="45">
        <v>0</v>
      </c>
      <c r="F12536" s="44">
        <v>7</v>
      </c>
      <c r="G12536" s="45">
        <v>0</v>
      </c>
      <c r="H12536" s="2">
        <v>44318</v>
      </c>
      <c r="AB12536">
        <v>302290</v>
      </c>
      <c r="AC12536">
        <v>44347.687083333331</v>
      </c>
      <c r="AE12536">
        <v>302290</v>
      </c>
      <c r="AF12536" s="21">
        <v>44347.687083333331</v>
      </c>
      <c r="AG12536"/>
    </row>
    <row r="12537" spans="1:33" x14ac:dyDescent="0.25">
      <c r="A12537">
        <v>40818</v>
      </c>
      <c r="B12537" s="2">
        <v>44318.000996763752</v>
      </c>
      <c r="C12537">
        <v>185928</v>
      </c>
      <c r="D12537">
        <v>411922</v>
      </c>
      <c r="E12537" s="45">
        <v>18</v>
      </c>
      <c r="F12537" s="44">
        <v>6</v>
      </c>
      <c r="G12537" s="45">
        <v>-6</v>
      </c>
      <c r="H12537" s="2">
        <v>44317.750996763752</v>
      </c>
      <c r="AB12537">
        <v>302313</v>
      </c>
      <c r="AC12537">
        <v>44316.654722222222</v>
      </c>
      <c r="AE12537">
        <v>302313</v>
      </c>
      <c r="AF12537" s="21">
        <v>44316.654722222222</v>
      </c>
      <c r="AG12537"/>
    </row>
    <row r="12538" spans="1:33" x14ac:dyDescent="0.25">
      <c r="A12538">
        <v>40821</v>
      </c>
      <c r="B12538" s="2">
        <v>44318.001312295906</v>
      </c>
      <c r="C12538">
        <v>237431</v>
      </c>
      <c r="D12538">
        <v>339123</v>
      </c>
      <c r="E12538" s="45">
        <v>0</v>
      </c>
      <c r="F12538" s="44">
        <v>7</v>
      </c>
      <c r="G12538" s="45">
        <v>0</v>
      </c>
      <c r="H12538" s="2">
        <v>44318.001312295906</v>
      </c>
      <c r="AB12538">
        <v>302334</v>
      </c>
      <c r="AC12538">
        <v>44316.576643518521</v>
      </c>
      <c r="AE12538">
        <v>302334</v>
      </c>
      <c r="AF12538" s="21">
        <v>44316.576643518521</v>
      </c>
      <c r="AG12538"/>
    </row>
    <row r="12539" spans="1:33" x14ac:dyDescent="0.25">
      <c r="A12539">
        <v>40822</v>
      </c>
      <c r="B12539" s="2">
        <v>44318.00382847897</v>
      </c>
      <c r="C12539">
        <v>20172</v>
      </c>
      <c r="D12539">
        <v>158978</v>
      </c>
      <c r="E12539" s="45">
        <v>1</v>
      </c>
      <c r="F12539" s="44">
        <v>7</v>
      </c>
      <c r="G12539" s="45">
        <v>1</v>
      </c>
      <c r="H12539" s="2">
        <v>44318.045495145634</v>
      </c>
      <c r="AB12539">
        <v>302353</v>
      </c>
      <c r="AC12539">
        <v>44307.10050925926</v>
      </c>
      <c r="AE12539">
        <v>302353</v>
      </c>
      <c r="AF12539" s="21">
        <v>44307.10050925926</v>
      </c>
      <c r="AG12539"/>
    </row>
    <row r="12540" spans="1:33" x14ac:dyDescent="0.25">
      <c r="A12540">
        <v>40824</v>
      </c>
      <c r="B12540" s="2">
        <v>44318.00382847897</v>
      </c>
      <c r="C12540">
        <v>253275</v>
      </c>
      <c r="D12540">
        <v>270101</v>
      </c>
      <c r="E12540" s="45">
        <v>1</v>
      </c>
      <c r="F12540" s="44">
        <v>7</v>
      </c>
      <c r="G12540" s="45">
        <v>1</v>
      </c>
      <c r="H12540" s="2">
        <v>44318.045495145634</v>
      </c>
      <c r="AB12540">
        <v>302358</v>
      </c>
      <c r="AC12540">
        <v>44345.60496527778</v>
      </c>
      <c r="AE12540">
        <v>302358</v>
      </c>
      <c r="AF12540" s="21">
        <v>44345.60496527778</v>
      </c>
      <c r="AG12540"/>
    </row>
    <row r="12541" spans="1:33" x14ac:dyDescent="0.25">
      <c r="A12541">
        <v>40825</v>
      </c>
      <c r="B12541" s="2">
        <v>44318.006561479539</v>
      </c>
      <c r="C12541">
        <v>144952</v>
      </c>
      <c r="D12541">
        <v>154256</v>
      </c>
      <c r="E12541" s="45">
        <v>3</v>
      </c>
      <c r="F12541" s="44">
        <v>7</v>
      </c>
      <c r="G12541" s="45">
        <v>3</v>
      </c>
      <c r="H12541" s="2">
        <v>44318.131561479539</v>
      </c>
      <c r="AB12541">
        <v>302362</v>
      </c>
      <c r="AC12541">
        <v>44309.75099537037</v>
      </c>
      <c r="AE12541">
        <v>302362</v>
      </c>
      <c r="AF12541" s="21">
        <v>44309.75099537037</v>
      </c>
      <c r="AG12541"/>
    </row>
    <row r="12542" spans="1:33" x14ac:dyDescent="0.25">
      <c r="A12542">
        <v>40830</v>
      </c>
      <c r="B12542" s="2">
        <v>44318.007385479294</v>
      </c>
      <c r="C12542">
        <v>9110</v>
      </c>
      <c r="D12542">
        <v>411922</v>
      </c>
      <c r="E12542" s="45">
        <v>0</v>
      </c>
      <c r="F12542" s="44">
        <v>7</v>
      </c>
      <c r="G12542" s="45">
        <v>0</v>
      </c>
      <c r="H12542" s="2">
        <v>44318.007385479294</v>
      </c>
      <c r="AB12542">
        <v>302416</v>
      </c>
      <c r="AC12542">
        <v>44309.635995370372</v>
      </c>
      <c r="AE12542">
        <v>302416</v>
      </c>
      <c r="AF12542" s="21">
        <v>44309.635995370372</v>
      </c>
      <c r="AG12542"/>
    </row>
    <row r="12543" spans="1:33" x14ac:dyDescent="0.25">
      <c r="A12543">
        <v>40835</v>
      </c>
      <c r="B12543" s="2">
        <v>44318.011110032363</v>
      </c>
      <c r="C12543">
        <v>330581</v>
      </c>
      <c r="D12543">
        <v>470762</v>
      </c>
      <c r="E12543" s="45">
        <v>19</v>
      </c>
      <c r="F12543" s="44">
        <v>6</v>
      </c>
      <c r="G12543" s="45">
        <v>-5</v>
      </c>
      <c r="H12543" s="2">
        <v>44317.802776699027</v>
      </c>
      <c r="AB12543">
        <v>302421</v>
      </c>
      <c r="AC12543">
        <v>44324.605185185188</v>
      </c>
      <c r="AE12543">
        <v>302421</v>
      </c>
      <c r="AF12543" s="21">
        <v>44324.605185185188</v>
      </c>
      <c r="AG12543"/>
    </row>
    <row r="12544" spans="1:33" x14ac:dyDescent="0.25">
      <c r="A12544">
        <v>40837</v>
      </c>
      <c r="B12544" s="2">
        <v>44318.011719107642</v>
      </c>
      <c r="C12544">
        <v>45641</v>
      </c>
      <c r="D12544">
        <v>250679</v>
      </c>
      <c r="E12544" s="45">
        <v>1</v>
      </c>
      <c r="F12544" s="44">
        <v>7</v>
      </c>
      <c r="G12544" s="45">
        <v>1</v>
      </c>
      <c r="H12544" s="2">
        <v>44318.053385774307</v>
      </c>
      <c r="AB12544">
        <v>302430</v>
      </c>
      <c r="AC12544">
        <v>44355.753425925926</v>
      </c>
      <c r="AE12544">
        <v>302430</v>
      </c>
      <c r="AF12544" s="21">
        <v>44355.753425925926</v>
      </c>
      <c r="AG12544"/>
    </row>
    <row r="12545" spans="1:33" x14ac:dyDescent="0.25">
      <c r="A12545">
        <v>40838</v>
      </c>
      <c r="B12545" s="2">
        <v>44318.011963255718</v>
      </c>
      <c r="C12545">
        <v>331350</v>
      </c>
      <c r="D12545">
        <v>241927</v>
      </c>
      <c r="E12545" s="45">
        <v>0</v>
      </c>
      <c r="F12545" s="44">
        <v>7</v>
      </c>
      <c r="G12545" s="45">
        <v>0</v>
      </c>
      <c r="H12545" s="2">
        <v>44318.011963255718</v>
      </c>
      <c r="AB12545">
        <v>302452</v>
      </c>
      <c r="AC12545">
        <v>44303.067870370367</v>
      </c>
      <c r="AE12545">
        <v>302452</v>
      </c>
      <c r="AF12545" s="21">
        <v>44303.067870370367</v>
      </c>
      <c r="AG12545"/>
    </row>
    <row r="12546" spans="1:33" x14ac:dyDescent="0.25">
      <c r="A12546">
        <v>40839</v>
      </c>
      <c r="B12546" s="2">
        <v>44318.014191106908</v>
      </c>
      <c r="C12546">
        <v>222580</v>
      </c>
      <c r="D12546">
        <v>411922</v>
      </c>
      <c r="E12546" s="45">
        <v>21</v>
      </c>
      <c r="F12546" s="44">
        <v>6</v>
      </c>
      <c r="G12546" s="45">
        <v>-3</v>
      </c>
      <c r="H12546" s="2">
        <v>44317.889191106908</v>
      </c>
      <c r="AB12546">
        <v>302491</v>
      </c>
      <c r="AC12546">
        <v>44346.037962962961</v>
      </c>
      <c r="AE12546">
        <v>302491</v>
      </c>
      <c r="AF12546" s="21">
        <v>44346.037962962961</v>
      </c>
      <c r="AG12546"/>
    </row>
    <row r="12547" spans="1:33" x14ac:dyDescent="0.25">
      <c r="A12547">
        <v>40843</v>
      </c>
      <c r="B12547" s="2">
        <v>44318.014526810512</v>
      </c>
      <c r="C12547">
        <v>141702</v>
      </c>
      <c r="D12547">
        <v>351192</v>
      </c>
      <c r="E12547" s="45">
        <v>0</v>
      </c>
      <c r="F12547" s="44">
        <v>7</v>
      </c>
      <c r="G12547" s="45">
        <v>0</v>
      </c>
      <c r="H12547" s="2">
        <v>44318.014526810512</v>
      </c>
      <c r="AB12547">
        <v>302505</v>
      </c>
      <c r="AC12547">
        <v>44410.97996527778</v>
      </c>
      <c r="AE12547">
        <v>302505</v>
      </c>
      <c r="AF12547" s="21">
        <v>44410.97996527778</v>
      </c>
      <c r="AG12547"/>
    </row>
    <row r="12548" spans="1:33" x14ac:dyDescent="0.25">
      <c r="A12548">
        <v>40844</v>
      </c>
      <c r="B12548" s="2">
        <v>44318.017666666667</v>
      </c>
      <c r="C12548">
        <v>270797</v>
      </c>
      <c r="D12548">
        <v>387595</v>
      </c>
      <c r="E12548" s="45">
        <v>2</v>
      </c>
      <c r="F12548" s="44">
        <v>7</v>
      </c>
      <c r="G12548" s="45">
        <v>2</v>
      </c>
      <c r="H12548" s="2">
        <v>44318.101000000002</v>
      </c>
      <c r="AB12548">
        <v>302574</v>
      </c>
      <c r="AC12548">
        <v>44301.554398148146</v>
      </c>
      <c r="AE12548">
        <v>302574</v>
      </c>
      <c r="AF12548" s="21">
        <v>44301.554398148146</v>
      </c>
      <c r="AG12548"/>
    </row>
    <row r="12549" spans="1:33" x14ac:dyDescent="0.25">
      <c r="A12549">
        <v>40849</v>
      </c>
      <c r="B12549" s="2">
        <v>44318.021223300966</v>
      </c>
      <c r="C12549">
        <v>102776</v>
      </c>
      <c r="D12549">
        <v>347008</v>
      </c>
      <c r="E12549" s="45">
        <v>20</v>
      </c>
      <c r="F12549" s="44">
        <v>6</v>
      </c>
      <c r="G12549" s="45">
        <v>-4</v>
      </c>
      <c r="H12549" s="2">
        <v>44317.854556634302</v>
      </c>
      <c r="AB12549">
        <v>302616</v>
      </c>
      <c r="AC12549">
        <v>44344.788217592592</v>
      </c>
      <c r="AE12549">
        <v>302616</v>
      </c>
      <c r="AF12549" s="21">
        <v>44344.788217592592</v>
      </c>
      <c r="AG12549"/>
    </row>
    <row r="12550" spans="1:33" x14ac:dyDescent="0.25">
      <c r="A12550">
        <v>40851</v>
      </c>
      <c r="B12550" s="2">
        <v>44318.023245954697</v>
      </c>
      <c r="C12550">
        <v>25953</v>
      </c>
      <c r="D12550">
        <v>230507</v>
      </c>
      <c r="E12550" s="45">
        <v>1</v>
      </c>
      <c r="F12550" s="44">
        <v>7</v>
      </c>
      <c r="G12550" s="45">
        <v>1</v>
      </c>
      <c r="H12550" s="2">
        <v>44318.064912621361</v>
      </c>
      <c r="AB12550">
        <v>302694</v>
      </c>
      <c r="AC12550">
        <v>44375.810057870367</v>
      </c>
      <c r="AE12550">
        <v>302694</v>
      </c>
      <c r="AF12550" s="21">
        <v>44375.810057870367</v>
      </c>
      <c r="AG12550"/>
    </row>
    <row r="12551" spans="1:33" x14ac:dyDescent="0.25">
      <c r="A12551">
        <v>40856</v>
      </c>
      <c r="B12551" s="2">
        <v>44318.0260776699</v>
      </c>
      <c r="C12551">
        <v>266253</v>
      </c>
      <c r="D12551">
        <v>305103</v>
      </c>
      <c r="E12551" s="45">
        <v>0</v>
      </c>
      <c r="F12551" s="44">
        <v>7</v>
      </c>
      <c r="G12551" s="45">
        <v>0</v>
      </c>
      <c r="H12551" s="2">
        <v>44318.0260776699</v>
      </c>
      <c r="AB12551">
        <v>302713</v>
      </c>
      <c r="AC12551">
        <v>44326.705995370372</v>
      </c>
      <c r="AE12551">
        <v>302713</v>
      </c>
      <c r="AF12551" s="21">
        <v>44326.705995370372</v>
      </c>
      <c r="AG12551"/>
    </row>
    <row r="12552" spans="1:33" x14ac:dyDescent="0.25">
      <c r="A12552">
        <v>40860</v>
      </c>
      <c r="B12552" s="2">
        <v>44318.02648220065</v>
      </c>
      <c r="C12552">
        <v>24028</v>
      </c>
      <c r="D12552">
        <v>88863</v>
      </c>
      <c r="E12552" s="45">
        <v>1</v>
      </c>
      <c r="F12552" s="44">
        <v>7</v>
      </c>
      <c r="G12552" s="45">
        <v>1</v>
      </c>
      <c r="H12552" s="2">
        <v>44318.068148867314</v>
      </c>
      <c r="AB12552">
        <v>302730</v>
      </c>
      <c r="AC12552">
        <v>44327.877615740741</v>
      </c>
      <c r="AE12552">
        <v>302730</v>
      </c>
      <c r="AF12552" s="21">
        <v>44327.877615740741</v>
      </c>
      <c r="AG12552"/>
    </row>
    <row r="12553" spans="1:33" x14ac:dyDescent="0.25">
      <c r="A12553">
        <v>40863</v>
      </c>
      <c r="B12553" s="2">
        <v>44318.027291262137</v>
      </c>
      <c r="C12553">
        <v>290628</v>
      </c>
      <c r="D12553">
        <v>96007</v>
      </c>
      <c r="E12553" s="45">
        <v>19</v>
      </c>
      <c r="F12553" s="44">
        <v>6</v>
      </c>
      <c r="G12553" s="45">
        <v>-5</v>
      </c>
      <c r="H12553" s="2">
        <v>44317.818957928801</v>
      </c>
      <c r="AB12553">
        <v>302756</v>
      </c>
      <c r="AC12553">
        <v>44343.708923611113</v>
      </c>
      <c r="AE12553">
        <v>302756</v>
      </c>
      <c r="AF12553" s="21">
        <v>44343.708923611113</v>
      </c>
      <c r="AG12553"/>
    </row>
    <row r="12554" spans="1:33" x14ac:dyDescent="0.25">
      <c r="A12554">
        <v>40866</v>
      </c>
      <c r="B12554" s="2">
        <v>44318.029267250589</v>
      </c>
      <c r="C12554">
        <v>274384</v>
      </c>
      <c r="D12554">
        <v>117482</v>
      </c>
      <c r="E12554" s="45">
        <v>0</v>
      </c>
      <c r="F12554" s="44">
        <v>7</v>
      </c>
      <c r="G12554" s="45">
        <v>0</v>
      </c>
      <c r="H12554" s="2">
        <v>44318.029267250589</v>
      </c>
      <c r="AB12554">
        <v>302794</v>
      </c>
      <c r="AC12554">
        <v>44337.693148148152</v>
      </c>
      <c r="AE12554">
        <v>302794</v>
      </c>
      <c r="AF12554" s="21">
        <v>44337.693148148152</v>
      </c>
      <c r="AG12554"/>
    </row>
    <row r="12555" spans="1:33" x14ac:dyDescent="0.25">
      <c r="A12555">
        <v>40869</v>
      </c>
      <c r="B12555" s="2">
        <v>44318.029718446596</v>
      </c>
      <c r="C12555">
        <v>200560</v>
      </c>
      <c r="D12555">
        <v>411922</v>
      </c>
      <c r="E12555" s="45">
        <v>17</v>
      </c>
      <c r="F12555" s="44">
        <v>6</v>
      </c>
      <c r="G12555" s="45">
        <v>-7</v>
      </c>
      <c r="H12555" s="2">
        <v>44317.738051779932</v>
      </c>
      <c r="AB12555">
        <v>302847</v>
      </c>
      <c r="AC12555">
        <v>44345.189675925925</v>
      </c>
      <c r="AE12555">
        <v>302847</v>
      </c>
      <c r="AF12555" s="21">
        <v>44345.189675925925</v>
      </c>
      <c r="AG12555"/>
    </row>
    <row r="12556" spans="1:33" x14ac:dyDescent="0.25">
      <c r="A12556">
        <v>40870</v>
      </c>
      <c r="B12556" s="2">
        <v>44318.030932038833</v>
      </c>
      <c r="C12556">
        <v>210141</v>
      </c>
      <c r="D12556">
        <v>250679</v>
      </c>
      <c r="E12556" s="45">
        <v>0</v>
      </c>
      <c r="F12556" s="44">
        <v>7</v>
      </c>
      <c r="G12556" s="45">
        <v>0</v>
      </c>
      <c r="H12556" s="2">
        <v>44318.030932038833</v>
      </c>
      <c r="AB12556">
        <v>302858</v>
      </c>
      <c r="AC12556">
        <v>44342.528912037036</v>
      </c>
      <c r="AE12556">
        <v>302858</v>
      </c>
      <c r="AF12556" s="21">
        <v>44342.528912037036</v>
      </c>
      <c r="AG12556"/>
    </row>
    <row r="12557" spans="1:33" x14ac:dyDescent="0.25">
      <c r="A12557">
        <v>40871</v>
      </c>
      <c r="B12557" s="2">
        <v>44318.031250953703</v>
      </c>
      <c r="C12557">
        <v>128507</v>
      </c>
      <c r="D12557">
        <v>250679</v>
      </c>
      <c r="E12557" s="45">
        <v>1</v>
      </c>
      <c r="F12557" s="44">
        <v>7</v>
      </c>
      <c r="G12557" s="45">
        <v>1</v>
      </c>
      <c r="H12557" s="2">
        <v>44318.072917620368</v>
      </c>
      <c r="AB12557">
        <v>302885</v>
      </c>
      <c r="AC12557">
        <v>44344.291851851849</v>
      </c>
      <c r="AE12557">
        <v>302885</v>
      </c>
      <c r="AF12557" s="21">
        <v>44344.291851851849</v>
      </c>
      <c r="AG12557"/>
    </row>
    <row r="12558" spans="1:33" x14ac:dyDescent="0.25">
      <c r="A12558">
        <v>40874</v>
      </c>
      <c r="B12558" s="2">
        <v>44318.031336569577</v>
      </c>
      <c r="C12558">
        <v>232458</v>
      </c>
      <c r="D12558">
        <v>21760</v>
      </c>
      <c r="E12558" s="45">
        <v>17</v>
      </c>
      <c r="F12558" s="44">
        <v>6</v>
      </c>
      <c r="G12558" s="45">
        <v>-7</v>
      </c>
      <c r="H12558" s="2">
        <v>44317.739669902912</v>
      </c>
      <c r="AB12558">
        <v>302889</v>
      </c>
      <c r="AC12558">
        <v>44318.770416666666</v>
      </c>
      <c r="AE12558">
        <v>302889</v>
      </c>
      <c r="AF12558" s="21">
        <v>44318.770416666666</v>
      </c>
      <c r="AG12558"/>
    </row>
    <row r="12559" spans="1:33" x14ac:dyDescent="0.25">
      <c r="A12559">
        <v>40879</v>
      </c>
      <c r="B12559" s="2">
        <v>44318.031861323892</v>
      </c>
      <c r="C12559">
        <v>92550</v>
      </c>
      <c r="D12559">
        <v>52293</v>
      </c>
      <c r="E12559" s="45">
        <v>1</v>
      </c>
      <c r="F12559" s="44">
        <v>7</v>
      </c>
      <c r="G12559" s="45">
        <v>1</v>
      </c>
      <c r="H12559" s="2">
        <v>44318.073527990557</v>
      </c>
      <c r="AB12559">
        <v>302891</v>
      </c>
      <c r="AC12559">
        <v>44377.154999999999</v>
      </c>
      <c r="AE12559">
        <v>302891</v>
      </c>
      <c r="AF12559" s="21">
        <v>44377.154999999999</v>
      </c>
      <c r="AG12559"/>
    </row>
    <row r="12560" spans="1:33" x14ac:dyDescent="0.25">
      <c r="A12560">
        <v>40884</v>
      </c>
      <c r="B12560" s="2">
        <v>44318.032954692557</v>
      </c>
      <c r="C12560">
        <v>7323</v>
      </c>
      <c r="D12560">
        <v>230507</v>
      </c>
      <c r="E12560" s="45">
        <v>21</v>
      </c>
      <c r="F12560" s="44">
        <v>6</v>
      </c>
      <c r="G12560" s="45">
        <v>-3</v>
      </c>
      <c r="H12560" s="2">
        <v>44317.907954692557</v>
      </c>
      <c r="AB12560">
        <v>302894</v>
      </c>
      <c r="AC12560">
        <v>44333.956493055557</v>
      </c>
      <c r="AE12560">
        <v>302894</v>
      </c>
      <c r="AF12560" s="21">
        <v>44333.956493055557</v>
      </c>
      <c r="AG12560"/>
    </row>
    <row r="12561" spans="1:33" x14ac:dyDescent="0.25">
      <c r="A12561">
        <v>40889</v>
      </c>
      <c r="B12561" s="2">
        <v>44318.033763754051</v>
      </c>
      <c r="C12561">
        <v>113748</v>
      </c>
      <c r="D12561">
        <v>258219</v>
      </c>
      <c r="E12561" s="45">
        <v>19</v>
      </c>
      <c r="F12561" s="44">
        <v>6</v>
      </c>
      <c r="G12561" s="45">
        <v>-5</v>
      </c>
      <c r="H12561" s="2">
        <v>44317.825430420715</v>
      </c>
      <c r="AB12561">
        <v>302918</v>
      </c>
      <c r="AC12561">
        <v>44311.678587962961</v>
      </c>
      <c r="AE12561">
        <v>302918</v>
      </c>
      <c r="AF12561" s="21">
        <v>44311.678587962961</v>
      </c>
      <c r="AG12561"/>
    </row>
    <row r="12562" spans="1:33" x14ac:dyDescent="0.25">
      <c r="A12562">
        <v>40891</v>
      </c>
      <c r="B12562" s="2">
        <v>44318.039427184471</v>
      </c>
      <c r="C12562">
        <v>209815</v>
      </c>
      <c r="D12562">
        <v>285680</v>
      </c>
      <c r="E12562" s="45">
        <v>1</v>
      </c>
      <c r="F12562" s="44">
        <v>7</v>
      </c>
      <c r="G12562" s="45">
        <v>1</v>
      </c>
      <c r="H12562" s="2">
        <v>44318.081093851135</v>
      </c>
      <c r="AB12562">
        <v>302941</v>
      </c>
      <c r="AC12562">
        <v>44304.69840277778</v>
      </c>
      <c r="AE12562">
        <v>302941</v>
      </c>
      <c r="AF12562" s="21">
        <v>44304.69840277778</v>
      </c>
      <c r="AG12562"/>
    </row>
    <row r="12563" spans="1:33" x14ac:dyDescent="0.25">
      <c r="A12563">
        <v>40893</v>
      </c>
      <c r="B12563" s="2">
        <v>44318.039831715214</v>
      </c>
      <c r="C12563">
        <v>269839</v>
      </c>
      <c r="D12563">
        <v>95092</v>
      </c>
      <c r="E12563" s="45">
        <v>18</v>
      </c>
      <c r="F12563" s="44">
        <v>6</v>
      </c>
      <c r="G12563" s="45">
        <v>-6</v>
      </c>
      <c r="H12563" s="2">
        <v>44317.789831715214</v>
      </c>
      <c r="AB12563">
        <v>302962</v>
      </c>
      <c r="AC12563">
        <v>44342.957303240742</v>
      </c>
      <c r="AE12563">
        <v>302962</v>
      </c>
      <c r="AF12563" s="21">
        <v>44342.957303240742</v>
      </c>
      <c r="AG12563"/>
    </row>
    <row r="12564" spans="1:33" x14ac:dyDescent="0.25">
      <c r="A12564">
        <v>40896</v>
      </c>
      <c r="B12564" s="2">
        <v>44318.041016876734</v>
      </c>
      <c r="C12564">
        <v>231300</v>
      </c>
      <c r="D12564">
        <v>297015</v>
      </c>
      <c r="E12564" s="45">
        <v>1</v>
      </c>
      <c r="F12564" s="44">
        <v>7</v>
      </c>
      <c r="G12564" s="45">
        <v>1</v>
      </c>
      <c r="H12564" s="2">
        <v>44318.082683543398</v>
      </c>
      <c r="AB12564">
        <v>302969</v>
      </c>
      <c r="AC12564">
        <v>44332.693171296298</v>
      </c>
      <c r="AE12564">
        <v>302969</v>
      </c>
      <c r="AF12564" s="21">
        <v>44332.693171296298</v>
      </c>
      <c r="AG12564"/>
    </row>
    <row r="12565" spans="1:33" x14ac:dyDescent="0.25">
      <c r="A12565">
        <v>40898</v>
      </c>
      <c r="B12565" s="2">
        <v>44318.042258899673</v>
      </c>
      <c r="C12565">
        <v>102553</v>
      </c>
      <c r="D12565">
        <v>394087</v>
      </c>
      <c r="E12565" s="45">
        <v>1</v>
      </c>
      <c r="F12565" s="44">
        <v>7</v>
      </c>
      <c r="G12565" s="45">
        <v>0</v>
      </c>
      <c r="H12565" s="2">
        <v>44318.042258899673</v>
      </c>
      <c r="AB12565">
        <v>303007</v>
      </c>
      <c r="AC12565">
        <v>44310.528912037036</v>
      </c>
      <c r="AE12565">
        <v>303007</v>
      </c>
      <c r="AF12565" s="21">
        <v>44310.528912037036</v>
      </c>
      <c r="AG12565"/>
    </row>
    <row r="12566" spans="1:33" x14ac:dyDescent="0.25">
      <c r="A12566">
        <v>40902</v>
      </c>
      <c r="B12566" s="2">
        <v>44318.045333333335</v>
      </c>
      <c r="C12566">
        <v>80869</v>
      </c>
      <c r="D12566">
        <v>242428</v>
      </c>
      <c r="E12566" s="45">
        <v>2</v>
      </c>
      <c r="F12566" s="44">
        <v>7</v>
      </c>
      <c r="G12566" s="45">
        <v>1</v>
      </c>
      <c r="H12566" s="2">
        <v>44318.087</v>
      </c>
      <c r="AB12566">
        <v>303046</v>
      </c>
      <c r="AC12566">
        <v>44319.615474537037</v>
      </c>
      <c r="AE12566">
        <v>303046</v>
      </c>
      <c r="AF12566" s="21">
        <v>44319.615474537037</v>
      </c>
      <c r="AG12566"/>
    </row>
    <row r="12567" spans="1:33" x14ac:dyDescent="0.25">
      <c r="A12567">
        <v>40903</v>
      </c>
      <c r="B12567" s="2">
        <v>44318.045442060611</v>
      </c>
      <c r="C12567">
        <v>256926</v>
      </c>
      <c r="D12567">
        <v>274147</v>
      </c>
      <c r="E12567" s="45">
        <v>1</v>
      </c>
      <c r="F12567" s="44">
        <v>7</v>
      </c>
      <c r="G12567" s="45">
        <v>0</v>
      </c>
      <c r="H12567" s="2">
        <v>44318.045442060611</v>
      </c>
      <c r="AB12567">
        <v>303198</v>
      </c>
      <c r="AC12567">
        <v>44347.693148148152</v>
      </c>
      <c r="AE12567">
        <v>303198</v>
      </c>
      <c r="AF12567" s="21">
        <v>44347.693148148152</v>
      </c>
      <c r="AG12567"/>
    </row>
    <row r="12568" spans="1:33" x14ac:dyDescent="0.25">
      <c r="A12568">
        <v>40905</v>
      </c>
      <c r="B12568" s="2">
        <v>44318.045442060611</v>
      </c>
      <c r="C12568">
        <v>271168</v>
      </c>
      <c r="D12568">
        <v>227775</v>
      </c>
      <c r="E12568" s="45">
        <v>5</v>
      </c>
      <c r="F12568" s="44">
        <v>7</v>
      </c>
      <c r="G12568" s="45">
        <v>4</v>
      </c>
      <c r="H12568" s="2">
        <v>44318.212108727275</v>
      </c>
      <c r="AB12568">
        <v>303219</v>
      </c>
      <c r="AC12568">
        <v>44314.774456018517</v>
      </c>
      <c r="AE12568">
        <v>303219</v>
      </c>
      <c r="AF12568" s="21">
        <v>44314.774456018517</v>
      </c>
      <c r="AG12568"/>
    </row>
    <row r="12569" spans="1:33" x14ac:dyDescent="0.25">
      <c r="A12569">
        <v>40906</v>
      </c>
      <c r="B12569" s="2">
        <v>44318.047113268607</v>
      </c>
      <c r="C12569">
        <v>51040</v>
      </c>
      <c r="D12569">
        <v>158978</v>
      </c>
      <c r="E12569" s="45">
        <v>21</v>
      </c>
      <c r="F12569" s="44">
        <v>6</v>
      </c>
      <c r="G12569" s="45">
        <v>-4</v>
      </c>
      <c r="H12569" s="2">
        <v>44317.880446601943</v>
      </c>
      <c r="AB12569">
        <v>303244</v>
      </c>
      <c r="AC12569">
        <v>44299.554803240739</v>
      </c>
      <c r="AE12569">
        <v>303244</v>
      </c>
      <c r="AF12569" s="21">
        <v>44299.554803240739</v>
      </c>
      <c r="AG12569"/>
    </row>
    <row r="12570" spans="1:33" x14ac:dyDescent="0.25">
      <c r="A12570">
        <v>40907</v>
      </c>
      <c r="B12570" s="2">
        <v>44318.048890652179</v>
      </c>
      <c r="C12570">
        <v>310361</v>
      </c>
      <c r="D12570">
        <v>40049</v>
      </c>
      <c r="E12570" s="45">
        <v>3</v>
      </c>
      <c r="F12570" s="44">
        <v>7</v>
      </c>
      <c r="G12570" s="45">
        <v>2</v>
      </c>
      <c r="H12570" s="2">
        <v>44318.132223985514</v>
      </c>
      <c r="AB12570">
        <v>303269</v>
      </c>
      <c r="AC12570">
        <v>44344.738865740743</v>
      </c>
      <c r="AE12570">
        <v>303269</v>
      </c>
      <c r="AF12570" s="21">
        <v>44344.738865740743</v>
      </c>
      <c r="AG12570"/>
    </row>
    <row r="12571" spans="1:33" x14ac:dyDescent="0.25">
      <c r="A12571">
        <v>40912</v>
      </c>
      <c r="B12571" s="2">
        <v>44318.049540453074</v>
      </c>
      <c r="C12571">
        <v>286942</v>
      </c>
      <c r="D12571">
        <v>439981</v>
      </c>
      <c r="E12571" s="45">
        <v>19</v>
      </c>
      <c r="F12571" s="44">
        <v>6</v>
      </c>
      <c r="G12571" s="45">
        <v>-6</v>
      </c>
      <c r="H12571" s="2">
        <v>44317.799540453074</v>
      </c>
      <c r="AB12571">
        <v>303287</v>
      </c>
      <c r="AC12571">
        <v>44299.658761574072</v>
      </c>
      <c r="AE12571">
        <v>303287</v>
      </c>
      <c r="AF12571" s="21">
        <v>44299.658761574072</v>
      </c>
      <c r="AG12571"/>
    </row>
    <row r="12572" spans="1:33" x14ac:dyDescent="0.25">
      <c r="A12572">
        <v>40917</v>
      </c>
      <c r="B12572" s="2">
        <v>44318.051545762508</v>
      </c>
      <c r="C12572">
        <v>315202</v>
      </c>
      <c r="D12572">
        <v>390978</v>
      </c>
      <c r="E12572" s="45">
        <v>1</v>
      </c>
      <c r="F12572" s="44">
        <v>7</v>
      </c>
      <c r="G12572" s="45">
        <v>0</v>
      </c>
      <c r="H12572" s="2">
        <v>44318.051545762508</v>
      </c>
      <c r="AB12572">
        <v>303301</v>
      </c>
      <c r="AC12572">
        <v>44365.539826388886</v>
      </c>
      <c r="AE12572">
        <v>303301</v>
      </c>
      <c r="AF12572" s="21">
        <v>44365.539826388886</v>
      </c>
      <c r="AG12572"/>
    </row>
    <row r="12573" spans="1:33" x14ac:dyDescent="0.25">
      <c r="A12573">
        <v>40919</v>
      </c>
      <c r="B12573" s="2">
        <v>44318.05252235481</v>
      </c>
      <c r="C12573">
        <v>52461</v>
      </c>
      <c r="D12573">
        <v>304722</v>
      </c>
      <c r="E12573" s="45">
        <v>3</v>
      </c>
      <c r="F12573" s="44">
        <v>7</v>
      </c>
      <c r="G12573" s="45">
        <v>2</v>
      </c>
      <c r="H12573" s="2">
        <v>44318.135855688146</v>
      </c>
      <c r="AB12573">
        <v>303312</v>
      </c>
      <c r="AC12573">
        <v>44313.680208333331</v>
      </c>
      <c r="AE12573">
        <v>303312</v>
      </c>
      <c r="AF12573" s="21">
        <v>44313.680208333331</v>
      </c>
      <c r="AG12573"/>
    </row>
    <row r="12574" spans="1:33" x14ac:dyDescent="0.25">
      <c r="A12574">
        <v>40924</v>
      </c>
      <c r="B12574" s="2">
        <v>44318.058844660198</v>
      </c>
      <c r="C12574">
        <v>157793</v>
      </c>
      <c r="D12574">
        <v>439981</v>
      </c>
      <c r="E12574" s="45">
        <v>22</v>
      </c>
      <c r="F12574" s="44">
        <v>6</v>
      </c>
      <c r="G12574" s="45">
        <v>-3</v>
      </c>
      <c r="H12574" s="2">
        <v>44317.933844660198</v>
      </c>
      <c r="AB12574">
        <v>303346</v>
      </c>
      <c r="AC12574">
        <v>44344.848483796297</v>
      </c>
      <c r="AE12574">
        <v>303346</v>
      </c>
      <c r="AF12574" s="21">
        <v>44344.848483796297</v>
      </c>
      <c r="AG12574"/>
    </row>
    <row r="12575" spans="1:33" x14ac:dyDescent="0.25">
      <c r="A12575">
        <v>40927</v>
      </c>
      <c r="B12575" s="2">
        <v>44318.058870204783</v>
      </c>
      <c r="C12575">
        <v>340146</v>
      </c>
      <c r="D12575">
        <v>347008</v>
      </c>
      <c r="E12575" s="45">
        <v>2</v>
      </c>
      <c r="F12575" s="44">
        <v>7</v>
      </c>
      <c r="G12575" s="45">
        <v>1</v>
      </c>
      <c r="H12575" s="2">
        <v>44318.100536871447</v>
      </c>
      <c r="AB12575">
        <v>303376</v>
      </c>
      <c r="AC12575">
        <v>44406.751805555556</v>
      </c>
      <c r="AE12575">
        <v>303376</v>
      </c>
      <c r="AF12575" s="21">
        <v>44406.751805555556</v>
      </c>
      <c r="AG12575"/>
    </row>
    <row r="12576" spans="1:33" x14ac:dyDescent="0.25">
      <c r="A12576">
        <v>40932</v>
      </c>
      <c r="B12576" s="2">
        <v>44318.066988128303</v>
      </c>
      <c r="C12576">
        <v>76608</v>
      </c>
      <c r="D12576">
        <v>110495</v>
      </c>
      <c r="E12576" s="45">
        <v>4</v>
      </c>
      <c r="F12576" s="44">
        <v>7</v>
      </c>
      <c r="G12576" s="45">
        <v>3</v>
      </c>
      <c r="H12576" s="2">
        <v>44318.191988128303</v>
      </c>
      <c r="AB12576">
        <v>303398</v>
      </c>
      <c r="AC12576">
        <v>44371.868310185186</v>
      </c>
      <c r="AE12576">
        <v>303398</v>
      </c>
      <c r="AF12576" s="21">
        <v>44371.868310185186</v>
      </c>
      <c r="AG12576"/>
    </row>
    <row r="12577" spans="1:33" x14ac:dyDescent="0.25">
      <c r="A12577">
        <v>40934</v>
      </c>
      <c r="B12577" s="2">
        <v>44318.06769005402</v>
      </c>
      <c r="C12577">
        <v>286860</v>
      </c>
      <c r="D12577">
        <v>380182</v>
      </c>
      <c r="E12577" s="45">
        <v>2</v>
      </c>
      <c r="F12577" s="44">
        <v>7</v>
      </c>
      <c r="G12577" s="45">
        <v>1</v>
      </c>
      <c r="H12577" s="2">
        <v>44318.109356720684</v>
      </c>
      <c r="AB12577">
        <v>303440</v>
      </c>
      <c r="AC12577">
        <v>44410.438298611109</v>
      </c>
      <c r="AE12577">
        <v>303440</v>
      </c>
      <c r="AF12577" s="21">
        <v>44410.438298611109</v>
      </c>
      <c r="AG12577"/>
    </row>
    <row r="12578" spans="1:33" x14ac:dyDescent="0.25">
      <c r="A12578">
        <v>40936</v>
      </c>
      <c r="B12578" s="2">
        <v>44318.068697164832</v>
      </c>
      <c r="C12578">
        <v>165939</v>
      </c>
      <c r="D12578">
        <v>31749</v>
      </c>
      <c r="E12578" s="45">
        <v>2</v>
      </c>
      <c r="F12578" s="44">
        <v>7</v>
      </c>
      <c r="G12578" s="45">
        <v>1</v>
      </c>
      <c r="H12578" s="2">
        <v>44318.110363831496</v>
      </c>
      <c r="AB12578">
        <v>303488</v>
      </c>
      <c r="AC12578">
        <v>44305.745335648149</v>
      </c>
      <c r="AE12578">
        <v>303488</v>
      </c>
      <c r="AF12578" s="21">
        <v>44305.745335648149</v>
      </c>
      <c r="AG12578"/>
    </row>
    <row r="12579" spans="1:33" x14ac:dyDescent="0.25">
      <c r="A12579">
        <v>40938</v>
      </c>
      <c r="B12579" s="2">
        <v>44318.074556718653</v>
      </c>
      <c r="C12579">
        <v>268093</v>
      </c>
      <c r="D12579">
        <v>285365</v>
      </c>
      <c r="E12579" s="45">
        <v>2</v>
      </c>
      <c r="F12579" s="44">
        <v>7</v>
      </c>
      <c r="G12579" s="45">
        <v>1</v>
      </c>
      <c r="H12579" s="2">
        <v>44318.116223385317</v>
      </c>
      <c r="AB12579">
        <v>303510</v>
      </c>
      <c r="AC12579">
        <v>44310.74962962963</v>
      </c>
      <c r="AE12579">
        <v>303510</v>
      </c>
      <c r="AF12579" s="21">
        <v>44310.74962962963</v>
      </c>
      <c r="AG12579"/>
    </row>
    <row r="12580" spans="1:33" x14ac:dyDescent="0.25">
      <c r="A12580">
        <v>40939</v>
      </c>
      <c r="B12580" s="2">
        <v>44318.075807977541</v>
      </c>
      <c r="C12580">
        <v>90042</v>
      </c>
      <c r="D12580">
        <v>250679</v>
      </c>
      <c r="E12580" s="45">
        <v>2</v>
      </c>
      <c r="F12580" s="44">
        <v>7</v>
      </c>
      <c r="G12580" s="45">
        <v>1</v>
      </c>
      <c r="H12580" s="2">
        <v>44318.117474644205</v>
      </c>
      <c r="AB12580">
        <v>303518</v>
      </c>
      <c r="AC12580">
        <v>44352.056817129633</v>
      </c>
      <c r="AE12580">
        <v>303518</v>
      </c>
      <c r="AF12580" s="21">
        <v>44352.056817129633</v>
      </c>
      <c r="AG12580"/>
    </row>
    <row r="12581" spans="1:33" x14ac:dyDescent="0.25">
      <c r="A12581">
        <v>40943</v>
      </c>
      <c r="B12581" s="2">
        <v>44318.076296273692</v>
      </c>
      <c r="C12581">
        <v>91375</v>
      </c>
      <c r="D12581">
        <v>56432</v>
      </c>
      <c r="E12581" s="45">
        <v>3</v>
      </c>
      <c r="F12581" s="44">
        <v>7</v>
      </c>
      <c r="G12581" s="45">
        <v>2</v>
      </c>
      <c r="H12581" s="2">
        <v>44318.159629607027</v>
      </c>
      <c r="AB12581">
        <v>303560</v>
      </c>
      <c r="AC12581">
        <v>44307.575428240743</v>
      </c>
      <c r="AE12581">
        <v>303560</v>
      </c>
      <c r="AF12581" s="21">
        <v>44307.575428240743</v>
      </c>
      <c r="AG12581"/>
    </row>
    <row r="12582" spans="1:33" x14ac:dyDescent="0.25">
      <c r="A12582">
        <v>40946</v>
      </c>
      <c r="B12582" s="2">
        <v>44318.080751976071</v>
      </c>
      <c r="C12582">
        <v>50138</v>
      </c>
      <c r="D12582">
        <v>250247</v>
      </c>
      <c r="E12582" s="45">
        <v>3</v>
      </c>
      <c r="F12582" s="44">
        <v>7</v>
      </c>
      <c r="G12582" s="45">
        <v>2</v>
      </c>
      <c r="H12582" s="2">
        <v>44318.164085309407</v>
      </c>
      <c r="AB12582">
        <v>303617</v>
      </c>
      <c r="AC12582">
        <v>44309.761516203704</v>
      </c>
      <c r="AE12582">
        <v>303617</v>
      </c>
      <c r="AF12582" s="21">
        <v>44309.761516203704</v>
      </c>
      <c r="AG12582"/>
    </row>
    <row r="12583" spans="1:33" x14ac:dyDescent="0.25">
      <c r="A12583">
        <v>40951</v>
      </c>
      <c r="B12583" s="2">
        <v>44318.082711974115</v>
      </c>
      <c r="C12583">
        <v>278535</v>
      </c>
      <c r="D12583">
        <v>180863</v>
      </c>
      <c r="E12583" s="45">
        <v>17</v>
      </c>
      <c r="F12583" s="44">
        <v>6</v>
      </c>
      <c r="G12583" s="45">
        <v>-8</v>
      </c>
      <c r="H12583" s="2">
        <v>44317.749378640779</v>
      </c>
      <c r="AB12583">
        <v>303643</v>
      </c>
      <c r="AC12583">
        <v>44340.145011574074</v>
      </c>
      <c r="AE12583">
        <v>303643</v>
      </c>
      <c r="AF12583" s="21">
        <v>44340.145011574074</v>
      </c>
      <c r="AG12583"/>
    </row>
    <row r="12584" spans="1:33" x14ac:dyDescent="0.25">
      <c r="A12584">
        <v>40954</v>
      </c>
      <c r="B12584" s="2">
        <v>44318.085970641194</v>
      </c>
      <c r="C12584">
        <v>254655</v>
      </c>
      <c r="D12584">
        <v>345147</v>
      </c>
      <c r="E12584" s="45">
        <v>2</v>
      </c>
      <c r="F12584" s="44">
        <v>7</v>
      </c>
      <c r="G12584" s="45">
        <v>0</v>
      </c>
      <c r="H12584" s="2">
        <v>44318.085970641194</v>
      </c>
      <c r="AB12584">
        <v>303662</v>
      </c>
      <c r="AC12584">
        <v>44346.014768518522</v>
      </c>
      <c r="AE12584">
        <v>303662</v>
      </c>
      <c r="AF12584" s="21">
        <v>44346.014768518522</v>
      </c>
      <c r="AG12584"/>
    </row>
    <row r="12585" spans="1:33" x14ac:dyDescent="0.25">
      <c r="A12585">
        <v>40955</v>
      </c>
      <c r="B12585" s="2">
        <v>44318.087161812298</v>
      </c>
      <c r="C12585">
        <v>322432</v>
      </c>
      <c r="D12585">
        <v>82901</v>
      </c>
      <c r="E12585" s="45">
        <v>21</v>
      </c>
      <c r="F12585" s="44">
        <v>6</v>
      </c>
      <c r="G12585" s="45">
        <v>-5</v>
      </c>
      <c r="H12585" s="2">
        <v>44317.878828478963</v>
      </c>
      <c r="AB12585">
        <v>303673</v>
      </c>
      <c r="AC12585">
        <v>44343.871550925927</v>
      </c>
      <c r="AE12585">
        <v>303673</v>
      </c>
      <c r="AF12585" s="21">
        <v>44343.871550925927</v>
      </c>
      <c r="AG12585"/>
    </row>
    <row r="12586" spans="1:33" x14ac:dyDescent="0.25">
      <c r="A12586">
        <v>40959</v>
      </c>
      <c r="B12586" s="2">
        <v>44318.088717307044</v>
      </c>
      <c r="C12586">
        <v>187065</v>
      </c>
      <c r="D12586">
        <v>343491</v>
      </c>
      <c r="E12586" s="45">
        <v>2</v>
      </c>
      <c r="F12586" s="44">
        <v>7</v>
      </c>
      <c r="G12586" s="45">
        <v>0</v>
      </c>
      <c r="H12586" s="2">
        <v>44318.088717307044</v>
      </c>
      <c r="AB12586">
        <v>303692</v>
      </c>
      <c r="AC12586">
        <v>44297.585543981484</v>
      </c>
      <c r="AE12586">
        <v>303692</v>
      </c>
      <c r="AF12586" s="21">
        <v>44297.585543981484</v>
      </c>
      <c r="AG12586"/>
    </row>
    <row r="12587" spans="1:33" x14ac:dyDescent="0.25">
      <c r="A12587">
        <v>40961</v>
      </c>
      <c r="B12587" s="2">
        <v>44318.090365306562</v>
      </c>
      <c r="C12587">
        <v>224849</v>
      </c>
      <c r="D12587">
        <v>351192</v>
      </c>
      <c r="E12587" s="45">
        <v>8</v>
      </c>
      <c r="F12587" s="44">
        <v>7</v>
      </c>
      <c r="G12587" s="45">
        <v>6</v>
      </c>
      <c r="H12587" s="2">
        <v>44318.340365306562</v>
      </c>
      <c r="AB12587">
        <v>303711</v>
      </c>
      <c r="AC12587">
        <v>44308.533761574072</v>
      </c>
      <c r="AE12587">
        <v>303711</v>
      </c>
      <c r="AF12587" s="21">
        <v>44308.533761574072</v>
      </c>
      <c r="AG12587"/>
    </row>
    <row r="12588" spans="1:33" x14ac:dyDescent="0.25">
      <c r="A12588">
        <v>40966</v>
      </c>
      <c r="B12588" s="2">
        <v>44318.090398058252</v>
      </c>
      <c r="C12588">
        <v>79299</v>
      </c>
      <c r="D12588">
        <v>182191</v>
      </c>
      <c r="E12588" s="45">
        <v>21</v>
      </c>
      <c r="F12588" s="44">
        <v>6</v>
      </c>
      <c r="G12588" s="45">
        <v>-5</v>
      </c>
      <c r="H12588" s="2">
        <v>44317.882064724916</v>
      </c>
      <c r="AB12588">
        <v>303726</v>
      </c>
      <c r="AC12588">
        <v>44340.612337962964</v>
      </c>
      <c r="AE12588">
        <v>303726</v>
      </c>
      <c r="AF12588" s="21">
        <v>44340.612337962964</v>
      </c>
      <c r="AG12588"/>
    </row>
    <row r="12589" spans="1:33" x14ac:dyDescent="0.25">
      <c r="A12589">
        <v>40967</v>
      </c>
      <c r="B12589" s="2">
        <v>44318.093634304212</v>
      </c>
      <c r="C12589">
        <v>6578</v>
      </c>
      <c r="D12589">
        <v>21760</v>
      </c>
      <c r="E12589" s="45">
        <v>21</v>
      </c>
      <c r="F12589" s="44">
        <v>6</v>
      </c>
      <c r="G12589" s="45">
        <v>-5</v>
      </c>
      <c r="H12589" s="2">
        <v>44317.885300970876</v>
      </c>
      <c r="AB12589">
        <v>303727</v>
      </c>
      <c r="AC12589">
        <v>44305.916446759256</v>
      </c>
      <c r="AE12589">
        <v>303727</v>
      </c>
      <c r="AF12589" s="21">
        <v>44305.916446759256</v>
      </c>
      <c r="AG12589"/>
    </row>
    <row r="12590" spans="1:33" x14ac:dyDescent="0.25">
      <c r="A12590">
        <v>40970</v>
      </c>
      <c r="B12590" s="2">
        <v>44318.093935972167</v>
      </c>
      <c r="C12590">
        <v>317322</v>
      </c>
      <c r="D12590">
        <v>321441</v>
      </c>
      <c r="E12590" s="45">
        <v>2</v>
      </c>
      <c r="F12590" s="44">
        <v>7</v>
      </c>
      <c r="G12590" s="45">
        <v>0</v>
      </c>
      <c r="H12590" s="2">
        <v>44318.093935972167</v>
      </c>
      <c r="AB12590">
        <v>303730</v>
      </c>
      <c r="AC12590">
        <v>44377.871145833335</v>
      </c>
      <c r="AE12590">
        <v>303730</v>
      </c>
      <c r="AF12590" s="21">
        <v>44377.871145833335</v>
      </c>
      <c r="AG12590"/>
    </row>
    <row r="12591" spans="1:33" x14ac:dyDescent="0.25">
      <c r="A12591">
        <v>40973</v>
      </c>
      <c r="B12591" s="2">
        <v>44318.095000000001</v>
      </c>
      <c r="C12591">
        <v>74874</v>
      </c>
      <c r="D12591">
        <v>158978</v>
      </c>
      <c r="E12591" s="45">
        <v>2</v>
      </c>
      <c r="F12591" s="44">
        <v>7</v>
      </c>
      <c r="G12591" s="45">
        <v>0</v>
      </c>
      <c r="H12591" s="2">
        <v>44318.095000000001</v>
      </c>
      <c r="AB12591">
        <v>303740</v>
      </c>
      <c r="AC12591">
        <v>44344.803182870368</v>
      </c>
      <c r="AE12591">
        <v>303740</v>
      </c>
      <c r="AF12591" s="21">
        <v>44344.803182870368</v>
      </c>
      <c r="AG12591"/>
    </row>
    <row r="12592" spans="1:33" x14ac:dyDescent="0.25">
      <c r="A12592">
        <v>40975</v>
      </c>
      <c r="B12592" s="2">
        <v>44318.099297734632</v>
      </c>
      <c r="C12592">
        <v>180403</v>
      </c>
      <c r="D12592">
        <v>256093</v>
      </c>
      <c r="E12592" s="45">
        <v>3</v>
      </c>
      <c r="F12592" s="44">
        <v>7</v>
      </c>
      <c r="G12592" s="45">
        <v>1</v>
      </c>
      <c r="H12592" s="2">
        <v>44318.140964401297</v>
      </c>
      <c r="AB12592">
        <v>303806</v>
      </c>
      <c r="AC12592">
        <v>44310.889305555553</v>
      </c>
      <c r="AE12592">
        <v>303806</v>
      </c>
      <c r="AF12592" s="21">
        <v>44310.889305555553</v>
      </c>
      <c r="AG12592"/>
    </row>
    <row r="12593" spans="1:33" x14ac:dyDescent="0.25">
      <c r="A12593">
        <v>40979</v>
      </c>
      <c r="B12593" s="2">
        <v>44318.099581896422</v>
      </c>
      <c r="C12593">
        <v>17741</v>
      </c>
      <c r="D12593">
        <v>411922</v>
      </c>
      <c r="E12593" s="45">
        <v>6</v>
      </c>
      <c r="F12593" s="44">
        <v>7</v>
      </c>
      <c r="G12593" s="45">
        <v>4</v>
      </c>
      <c r="H12593" s="2">
        <v>44318.266248563086</v>
      </c>
      <c r="AB12593">
        <v>303890</v>
      </c>
      <c r="AC12593">
        <v>44374.117615740739</v>
      </c>
      <c r="AE12593">
        <v>303890</v>
      </c>
      <c r="AF12593" s="21">
        <v>44374.117615740739</v>
      </c>
      <c r="AG12593"/>
    </row>
    <row r="12594" spans="1:33" x14ac:dyDescent="0.25">
      <c r="A12594">
        <v>40983</v>
      </c>
      <c r="B12594" s="2">
        <v>44318.100106796119</v>
      </c>
      <c r="C12594">
        <v>217369</v>
      </c>
      <c r="D12594">
        <v>392434</v>
      </c>
      <c r="E12594" s="45">
        <v>21</v>
      </c>
      <c r="F12594" s="44">
        <v>6</v>
      </c>
      <c r="G12594" s="45">
        <v>-5</v>
      </c>
      <c r="H12594" s="2">
        <v>44317.891773462783</v>
      </c>
      <c r="AB12594">
        <v>303914</v>
      </c>
      <c r="AC12594">
        <v>44339.314664351848</v>
      </c>
      <c r="AE12594">
        <v>303914</v>
      </c>
      <c r="AF12594" s="21">
        <v>44339.314664351848</v>
      </c>
      <c r="AG12594"/>
    </row>
    <row r="12595" spans="1:33" x14ac:dyDescent="0.25">
      <c r="A12595">
        <v>40986</v>
      </c>
      <c r="B12595" s="2">
        <v>44318.102877895442</v>
      </c>
      <c r="C12595">
        <v>207036</v>
      </c>
      <c r="D12595">
        <v>182984</v>
      </c>
      <c r="E12595" s="45">
        <v>3</v>
      </c>
      <c r="F12595" s="44">
        <v>7</v>
      </c>
      <c r="G12595" s="45">
        <v>1</v>
      </c>
      <c r="H12595" s="2">
        <v>44318.144544562107</v>
      </c>
      <c r="AB12595">
        <v>303927</v>
      </c>
      <c r="AC12595">
        <v>44310.75854166667</v>
      </c>
      <c r="AE12595">
        <v>303927</v>
      </c>
      <c r="AF12595" s="21">
        <v>44310.75854166667</v>
      </c>
      <c r="AG12595"/>
    </row>
    <row r="12596" spans="1:33" x14ac:dyDescent="0.25">
      <c r="A12596">
        <v>40991</v>
      </c>
      <c r="B12596" s="2">
        <v>44318.103061006499</v>
      </c>
      <c r="C12596">
        <v>44350</v>
      </c>
      <c r="D12596">
        <v>397390</v>
      </c>
      <c r="E12596" s="45">
        <v>3</v>
      </c>
      <c r="F12596" s="44">
        <v>7</v>
      </c>
      <c r="G12596" s="45">
        <v>1</v>
      </c>
      <c r="H12596" s="2">
        <v>44318.144727673163</v>
      </c>
      <c r="AB12596">
        <v>303928</v>
      </c>
      <c r="AC12596">
        <v>44327.715798611112</v>
      </c>
      <c r="AE12596">
        <v>303928</v>
      </c>
      <c r="AF12596" s="21">
        <v>44327.715798611112</v>
      </c>
      <c r="AG12596"/>
    </row>
    <row r="12597" spans="1:33" x14ac:dyDescent="0.25">
      <c r="A12597">
        <v>40993</v>
      </c>
      <c r="B12597" s="2">
        <v>44318.105258339179</v>
      </c>
      <c r="C12597">
        <v>232475</v>
      </c>
      <c r="D12597">
        <v>118549</v>
      </c>
      <c r="E12597" s="45">
        <v>5</v>
      </c>
      <c r="F12597" s="44">
        <v>7</v>
      </c>
      <c r="G12597" s="45">
        <v>3</v>
      </c>
      <c r="H12597" s="2">
        <v>44318.230258339179</v>
      </c>
      <c r="AB12597">
        <v>303947</v>
      </c>
      <c r="AC12597">
        <v>44310.488240740742</v>
      </c>
      <c r="AE12597">
        <v>303947</v>
      </c>
      <c r="AF12597" s="21">
        <v>44310.488240740742</v>
      </c>
      <c r="AG12597"/>
    </row>
    <row r="12598" spans="1:33" x14ac:dyDescent="0.25">
      <c r="A12598">
        <v>40994</v>
      </c>
      <c r="B12598" s="2">
        <v>44318.107242042301</v>
      </c>
      <c r="C12598">
        <v>124457</v>
      </c>
      <c r="D12598">
        <v>105352</v>
      </c>
      <c r="E12598" s="45">
        <v>4</v>
      </c>
      <c r="F12598" s="44">
        <v>7</v>
      </c>
      <c r="G12598" s="45">
        <v>2</v>
      </c>
      <c r="H12598" s="2">
        <v>44318.190575375636</v>
      </c>
      <c r="AB12598">
        <v>303967</v>
      </c>
      <c r="AC12598">
        <v>44309.790636574071</v>
      </c>
      <c r="AE12598">
        <v>303967</v>
      </c>
      <c r="AF12598" s="21">
        <v>44309.790636574071</v>
      </c>
      <c r="AG12598"/>
    </row>
    <row r="12599" spans="1:33" x14ac:dyDescent="0.25">
      <c r="A12599">
        <v>40996</v>
      </c>
      <c r="B12599" s="2">
        <v>44318.107608264414</v>
      </c>
      <c r="C12599">
        <v>35249</v>
      </c>
      <c r="D12599">
        <v>351192</v>
      </c>
      <c r="E12599" s="45">
        <v>5</v>
      </c>
      <c r="F12599" s="44">
        <v>7</v>
      </c>
      <c r="G12599" s="45">
        <v>3</v>
      </c>
      <c r="H12599" s="2">
        <v>44318.232608264414</v>
      </c>
      <c r="AB12599">
        <v>304014</v>
      </c>
      <c r="AC12599">
        <v>44318.651782407411</v>
      </c>
      <c r="AE12599">
        <v>304014</v>
      </c>
      <c r="AF12599" s="21">
        <v>44318.651782407411</v>
      </c>
      <c r="AG12599"/>
    </row>
    <row r="12600" spans="1:33" x14ac:dyDescent="0.25">
      <c r="A12600">
        <v>40999</v>
      </c>
      <c r="B12600" s="2">
        <v>44318.107792880262</v>
      </c>
      <c r="C12600">
        <v>131622</v>
      </c>
      <c r="D12600">
        <v>439807</v>
      </c>
      <c r="E12600" s="45">
        <v>20</v>
      </c>
      <c r="F12600" s="44">
        <v>6</v>
      </c>
      <c r="G12600" s="45">
        <v>-6</v>
      </c>
      <c r="H12600" s="2">
        <v>44317.857792880262</v>
      </c>
      <c r="AB12600">
        <v>304028</v>
      </c>
      <c r="AC12600">
        <v>44315.644999999997</v>
      </c>
      <c r="AE12600">
        <v>304028</v>
      </c>
      <c r="AF12600" s="21">
        <v>44315.644999999997</v>
      </c>
      <c r="AG12600"/>
    </row>
    <row r="12601" spans="1:33" x14ac:dyDescent="0.25">
      <c r="A12601">
        <v>41002</v>
      </c>
      <c r="B12601" s="2">
        <v>44318.108601941749</v>
      </c>
      <c r="C12601">
        <v>236447</v>
      </c>
      <c r="D12601">
        <v>314533</v>
      </c>
      <c r="E12601" s="45">
        <v>14</v>
      </c>
      <c r="F12601" s="44">
        <v>7</v>
      </c>
      <c r="G12601" s="45">
        <v>12</v>
      </c>
      <c r="H12601" s="2">
        <v>44318.608601941749</v>
      </c>
      <c r="AB12601">
        <v>304076</v>
      </c>
      <c r="AC12601">
        <v>44309.135706018518</v>
      </c>
      <c r="AE12601">
        <v>304076</v>
      </c>
      <c r="AF12601" s="21">
        <v>44309.135706018518</v>
      </c>
      <c r="AG12601"/>
    </row>
    <row r="12602" spans="1:33" x14ac:dyDescent="0.25">
      <c r="A12602">
        <v>41006</v>
      </c>
      <c r="B12602" s="2">
        <v>44318.10892056032</v>
      </c>
      <c r="C12602">
        <v>5016</v>
      </c>
      <c r="D12602">
        <v>357547</v>
      </c>
      <c r="E12602" s="45">
        <v>3</v>
      </c>
      <c r="F12602" s="44">
        <v>7</v>
      </c>
      <c r="G12602" s="45">
        <v>1</v>
      </c>
      <c r="H12602" s="2">
        <v>44318.150587226984</v>
      </c>
      <c r="AB12602">
        <v>304077</v>
      </c>
      <c r="AC12602">
        <v>44417.784166666665</v>
      </c>
      <c r="AE12602">
        <v>304077</v>
      </c>
      <c r="AF12602" s="21">
        <v>44417.784166666665</v>
      </c>
      <c r="AG12602"/>
    </row>
    <row r="12603" spans="1:33" x14ac:dyDescent="0.25">
      <c r="A12603">
        <v>41008</v>
      </c>
      <c r="B12603" s="2">
        <v>44318.110965300453</v>
      </c>
      <c r="C12603">
        <v>61165</v>
      </c>
      <c r="D12603">
        <v>471403</v>
      </c>
      <c r="E12603" s="45">
        <v>6</v>
      </c>
      <c r="F12603" s="44">
        <v>7</v>
      </c>
      <c r="G12603" s="45">
        <v>4</v>
      </c>
      <c r="H12603" s="2">
        <v>44318.277631967117</v>
      </c>
      <c r="AB12603">
        <v>304087</v>
      </c>
      <c r="AC12603">
        <v>44361.837164351855</v>
      </c>
      <c r="AE12603">
        <v>304087</v>
      </c>
      <c r="AF12603" s="21">
        <v>44361.837164351855</v>
      </c>
      <c r="AG12603"/>
    </row>
    <row r="12604" spans="1:33" x14ac:dyDescent="0.25">
      <c r="A12604">
        <v>41011</v>
      </c>
      <c r="B12604" s="2">
        <v>44318.111838187702</v>
      </c>
      <c r="C12604">
        <v>328584</v>
      </c>
      <c r="D12604">
        <v>429494</v>
      </c>
      <c r="E12604" s="45">
        <v>22</v>
      </c>
      <c r="F12604" s="44">
        <v>6</v>
      </c>
      <c r="G12604" s="45">
        <v>-4</v>
      </c>
      <c r="H12604" s="2">
        <v>44317.945171521038</v>
      </c>
      <c r="AB12604">
        <v>304088</v>
      </c>
      <c r="AC12604">
        <v>44316.075671296298</v>
      </c>
      <c r="AE12604">
        <v>304088</v>
      </c>
      <c r="AF12604" s="21">
        <v>44316.075671296298</v>
      </c>
      <c r="AG12604"/>
    </row>
    <row r="12605" spans="1:33" x14ac:dyDescent="0.25">
      <c r="A12605">
        <v>41012</v>
      </c>
      <c r="B12605" s="2">
        <v>44318.11487166967</v>
      </c>
      <c r="C12605">
        <v>341137</v>
      </c>
      <c r="D12605">
        <v>266342</v>
      </c>
      <c r="E12605" s="45">
        <v>5</v>
      </c>
      <c r="F12605" s="44">
        <v>7</v>
      </c>
      <c r="G12605" s="45">
        <v>3</v>
      </c>
      <c r="H12605" s="2">
        <v>44318.23987166967</v>
      </c>
      <c r="AB12605">
        <v>304095</v>
      </c>
      <c r="AC12605">
        <v>44372.525266203702</v>
      </c>
      <c r="AE12605">
        <v>304095</v>
      </c>
      <c r="AF12605" s="21">
        <v>44372.525266203702</v>
      </c>
      <c r="AG12605"/>
    </row>
    <row r="12606" spans="1:33" x14ac:dyDescent="0.25">
      <c r="A12606">
        <v>41014</v>
      </c>
      <c r="B12606" s="2">
        <v>44318.115543076878</v>
      </c>
      <c r="C12606">
        <v>94644</v>
      </c>
      <c r="D12606">
        <v>436070</v>
      </c>
      <c r="E12606" s="45">
        <v>13</v>
      </c>
      <c r="F12606" s="44">
        <v>7</v>
      </c>
      <c r="G12606" s="45">
        <v>11</v>
      </c>
      <c r="H12606" s="2">
        <v>44318.573876410213</v>
      </c>
      <c r="AB12606">
        <v>304108</v>
      </c>
      <c r="AC12606">
        <v>44410.72146990741</v>
      </c>
      <c r="AE12606">
        <v>304108</v>
      </c>
      <c r="AF12606" s="21">
        <v>44410.72146990741</v>
      </c>
      <c r="AG12606"/>
    </row>
    <row r="12607" spans="1:33" x14ac:dyDescent="0.25">
      <c r="A12607">
        <v>41015</v>
      </c>
      <c r="B12607" s="2">
        <v>44318.120666666662</v>
      </c>
      <c r="C12607">
        <v>273618</v>
      </c>
      <c r="D12607">
        <v>411922</v>
      </c>
      <c r="E12607" s="45">
        <v>4</v>
      </c>
      <c r="F12607" s="44">
        <v>7</v>
      </c>
      <c r="G12607" s="45">
        <v>2</v>
      </c>
      <c r="H12607" s="2">
        <v>44318.203999999998</v>
      </c>
      <c r="AB12607">
        <v>304141</v>
      </c>
      <c r="AC12607">
        <v>44289.533703703702</v>
      </c>
      <c r="AE12607">
        <v>304141</v>
      </c>
      <c r="AF12607" s="21">
        <v>44289.533703703702</v>
      </c>
      <c r="AG12607"/>
    </row>
    <row r="12608" spans="1:33" x14ac:dyDescent="0.25">
      <c r="A12608">
        <v>41017</v>
      </c>
      <c r="B12608" s="2">
        <v>44318.121546925569</v>
      </c>
      <c r="C12608">
        <v>204041</v>
      </c>
      <c r="D12608">
        <v>60239</v>
      </c>
      <c r="E12608" s="45">
        <v>18</v>
      </c>
      <c r="F12608" s="44">
        <v>6</v>
      </c>
      <c r="G12608" s="45">
        <v>-8</v>
      </c>
      <c r="H12608" s="2">
        <v>44317.788213592234</v>
      </c>
      <c r="AB12608">
        <v>304162</v>
      </c>
      <c r="AC12608">
        <v>44335.056666666664</v>
      </c>
      <c r="AE12608">
        <v>304162</v>
      </c>
      <c r="AF12608" s="21">
        <v>44335.056666666664</v>
      </c>
      <c r="AG12608"/>
    </row>
    <row r="12609" spans="1:33" x14ac:dyDescent="0.25">
      <c r="A12609">
        <v>41018</v>
      </c>
      <c r="B12609" s="2">
        <v>44318.122653889586</v>
      </c>
      <c r="C12609">
        <v>178685</v>
      </c>
      <c r="D12609">
        <v>251574</v>
      </c>
      <c r="E12609" s="45">
        <v>3</v>
      </c>
      <c r="F12609" s="44">
        <v>7</v>
      </c>
      <c r="G12609" s="45">
        <v>1</v>
      </c>
      <c r="H12609" s="2">
        <v>44318.16432055625</v>
      </c>
      <c r="AB12609">
        <v>304181</v>
      </c>
      <c r="AC12609">
        <v>44377.948807870373</v>
      </c>
      <c r="AE12609">
        <v>304181</v>
      </c>
      <c r="AF12609" s="21">
        <v>44377.948807870373</v>
      </c>
      <c r="AG12609"/>
    </row>
    <row r="12610" spans="1:33" x14ac:dyDescent="0.25">
      <c r="A12610">
        <v>41022</v>
      </c>
      <c r="B12610" s="2">
        <v>44318.124057741021</v>
      </c>
      <c r="C12610">
        <v>266406</v>
      </c>
      <c r="D12610">
        <v>310239</v>
      </c>
      <c r="E12610" s="45">
        <v>4</v>
      </c>
      <c r="F12610" s="44">
        <v>7</v>
      </c>
      <c r="G12610" s="45">
        <v>2</v>
      </c>
      <c r="H12610" s="2">
        <v>44318.207391074357</v>
      </c>
      <c r="AB12610">
        <v>304186</v>
      </c>
      <c r="AC12610">
        <v>44376.544664351852</v>
      </c>
      <c r="AE12610">
        <v>304186</v>
      </c>
      <c r="AF12610" s="21">
        <v>44376.544664351852</v>
      </c>
      <c r="AG12610"/>
    </row>
    <row r="12611" spans="1:33" x14ac:dyDescent="0.25">
      <c r="A12611">
        <v>41025</v>
      </c>
      <c r="B12611" s="2">
        <v>44318.126401294496</v>
      </c>
      <c r="C12611">
        <v>28081</v>
      </c>
      <c r="D12611">
        <v>88863</v>
      </c>
      <c r="E12611" s="45">
        <v>23</v>
      </c>
      <c r="F12611" s="44">
        <v>6</v>
      </c>
      <c r="G12611" s="45">
        <v>-4</v>
      </c>
      <c r="H12611" s="2">
        <v>44317.959734627831</v>
      </c>
      <c r="AB12611">
        <v>304216</v>
      </c>
      <c r="AC12611">
        <v>44310.255624999998</v>
      </c>
      <c r="AE12611">
        <v>304216</v>
      </c>
      <c r="AF12611" s="21">
        <v>44310.255624999998</v>
      </c>
      <c r="AG12611"/>
    </row>
    <row r="12612" spans="1:33" x14ac:dyDescent="0.25">
      <c r="A12612">
        <v>41029</v>
      </c>
      <c r="B12612" s="2">
        <v>44318.12741477706</v>
      </c>
      <c r="C12612">
        <v>126002</v>
      </c>
      <c r="D12612">
        <v>242428</v>
      </c>
      <c r="E12612" s="45">
        <v>6</v>
      </c>
      <c r="F12612" s="44">
        <v>7</v>
      </c>
      <c r="G12612" s="45">
        <v>3</v>
      </c>
      <c r="H12612" s="2">
        <v>44318.25241477706</v>
      </c>
      <c r="AB12612">
        <v>304220</v>
      </c>
      <c r="AC12612">
        <v>44315.858599537038</v>
      </c>
      <c r="AE12612">
        <v>304220</v>
      </c>
      <c r="AF12612" s="21">
        <v>44315.858599537038</v>
      </c>
      <c r="AG12612"/>
    </row>
    <row r="12613" spans="1:33" x14ac:dyDescent="0.25">
      <c r="A12613">
        <v>41031</v>
      </c>
      <c r="B12613" s="2">
        <v>44318.128019417476</v>
      </c>
      <c r="C12613">
        <v>35131</v>
      </c>
      <c r="D12613">
        <v>250679</v>
      </c>
      <c r="E12613" s="45">
        <v>3</v>
      </c>
      <c r="F12613" s="44">
        <v>7</v>
      </c>
      <c r="G12613" s="45">
        <v>0</v>
      </c>
      <c r="H12613" s="2">
        <v>44318.128019417476</v>
      </c>
      <c r="AB12613">
        <v>304270</v>
      </c>
      <c r="AC12613">
        <v>44374.481736111113</v>
      </c>
      <c r="AE12613">
        <v>304270</v>
      </c>
      <c r="AF12613" s="21">
        <v>44374.481736111113</v>
      </c>
      <c r="AG12613"/>
    </row>
    <row r="12614" spans="1:33" x14ac:dyDescent="0.25">
      <c r="A12614">
        <v>41033</v>
      </c>
      <c r="B12614" s="2">
        <v>44318.133278317153</v>
      </c>
      <c r="C12614">
        <v>297362</v>
      </c>
      <c r="D12614">
        <v>250679</v>
      </c>
      <c r="E12614" s="45">
        <v>20</v>
      </c>
      <c r="F12614" s="44">
        <v>6</v>
      </c>
      <c r="G12614" s="45">
        <v>-7</v>
      </c>
      <c r="H12614" s="2">
        <v>44317.841611650489</v>
      </c>
      <c r="AB12614">
        <v>304276</v>
      </c>
      <c r="AC12614">
        <v>44392.791446759256</v>
      </c>
      <c r="AE12614">
        <v>304276</v>
      </c>
      <c r="AF12614" s="21">
        <v>44392.791446759256</v>
      </c>
      <c r="AG12614"/>
    </row>
    <row r="12615" spans="1:33" x14ac:dyDescent="0.25">
      <c r="A12615">
        <v>41034</v>
      </c>
      <c r="B12615" s="2">
        <v>44318.136844996494</v>
      </c>
      <c r="C12615">
        <v>278295</v>
      </c>
      <c r="D12615">
        <v>411922</v>
      </c>
      <c r="E12615" s="45">
        <v>23</v>
      </c>
      <c r="F12615" s="44">
        <v>6</v>
      </c>
      <c r="G12615" s="45">
        <v>-4</v>
      </c>
      <c r="H12615" s="2">
        <v>44317.97017832983</v>
      </c>
      <c r="AB12615">
        <v>304333</v>
      </c>
      <c r="AC12615">
        <v>44330.924537037034</v>
      </c>
      <c r="AE12615">
        <v>304333</v>
      </c>
      <c r="AF12615" s="21">
        <v>44330.924537037034</v>
      </c>
      <c r="AG12615"/>
    </row>
    <row r="12616" spans="1:33" x14ac:dyDescent="0.25">
      <c r="A12616">
        <v>41039</v>
      </c>
      <c r="B12616" s="2">
        <v>44318.1373236246</v>
      </c>
      <c r="C12616">
        <v>69199</v>
      </c>
      <c r="D12616">
        <v>234700</v>
      </c>
      <c r="E12616" s="45">
        <v>22</v>
      </c>
      <c r="F12616" s="44">
        <v>6</v>
      </c>
      <c r="G12616" s="45">
        <v>-5</v>
      </c>
      <c r="H12616" s="2">
        <v>44317.928990291264</v>
      </c>
      <c r="AB12616">
        <v>304346</v>
      </c>
      <c r="AC12616">
        <v>44373.665995370371</v>
      </c>
      <c r="AE12616">
        <v>304346</v>
      </c>
      <c r="AF12616" s="21">
        <v>44373.665995370371</v>
      </c>
      <c r="AG12616"/>
    </row>
    <row r="12617" spans="1:33" x14ac:dyDescent="0.25">
      <c r="A12617">
        <v>41042</v>
      </c>
      <c r="B12617" s="2">
        <v>44318.138462477495</v>
      </c>
      <c r="C12617">
        <v>43652</v>
      </c>
      <c r="D12617">
        <v>68899</v>
      </c>
      <c r="E12617" s="45">
        <v>5</v>
      </c>
      <c r="F12617" s="44">
        <v>7</v>
      </c>
      <c r="G12617" s="45">
        <v>2</v>
      </c>
      <c r="H12617" s="2">
        <v>44318.22179581083</v>
      </c>
      <c r="AB12617">
        <v>304347</v>
      </c>
      <c r="AC12617">
        <v>44310.731979166667</v>
      </c>
      <c r="AE12617">
        <v>304347</v>
      </c>
      <c r="AF12617" s="21">
        <v>44310.731979166667</v>
      </c>
      <c r="AG12617"/>
    </row>
    <row r="12618" spans="1:33" x14ac:dyDescent="0.25">
      <c r="A12618">
        <v>41047</v>
      </c>
      <c r="B12618" s="2">
        <v>44318.140155339803</v>
      </c>
      <c r="C12618">
        <v>252630</v>
      </c>
      <c r="D12618">
        <v>189009</v>
      </c>
      <c r="E12618" s="45">
        <v>21</v>
      </c>
      <c r="F12618" s="44">
        <v>6</v>
      </c>
      <c r="G12618" s="45">
        <v>-6</v>
      </c>
      <c r="H12618" s="2">
        <v>44317.890155339803</v>
      </c>
      <c r="AB12618">
        <v>304365</v>
      </c>
      <c r="AC12618">
        <v>44394.219768518517</v>
      </c>
      <c r="AE12618">
        <v>304365</v>
      </c>
      <c r="AF12618" s="21">
        <v>44394.219768518517</v>
      </c>
      <c r="AG12618"/>
    </row>
    <row r="12619" spans="1:33" x14ac:dyDescent="0.25">
      <c r="A12619">
        <v>41049</v>
      </c>
      <c r="B12619" s="2">
        <v>44318.141000000003</v>
      </c>
      <c r="C12619">
        <v>56068</v>
      </c>
      <c r="D12619">
        <v>183290</v>
      </c>
      <c r="E12619" s="45">
        <v>6</v>
      </c>
      <c r="F12619" s="44">
        <v>7</v>
      </c>
      <c r="G12619" s="45">
        <v>3</v>
      </c>
      <c r="H12619" s="2">
        <v>44318.266000000003</v>
      </c>
      <c r="AB12619">
        <v>304392</v>
      </c>
      <c r="AC12619">
        <v>44290.938113425924</v>
      </c>
      <c r="AE12619">
        <v>304392</v>
      </c>
      <c r="AF12619" s="21">
        <v>44290.938113425924</v>
      </c>
      <c r="AG12619"/>
    </row>
    <row r="12620" spans="1:33" x14ac:dyDescent="0.25">
      <c r="A12620">
        <v>41050</v>
      </c>
      <c r="B12620" s="2">
        <v>44318.141544846949</v>
      </c>
      <c r="C12620">
        <v>144732</v>
      </c>
      <c r="D12620">
        <v>62068</v>
      </c>
      <c r="E12620" s="45">
        <v>22</v>
      </c>
      <c r="F12620" s="44">
        <v>6</v>
      </c>
      <c r="G12620" s="45">
        <v>-5</v>
      </c>
      <c r="H12620" s="2">
        <v>44317.933211513613</v>
      </c>
      <c r="AB12620">
        <v>304420</v>
      </c>
      <c r="AC12620">
        <v>44315.83189814815</v>
      </c>
      <c r="AE12620">
        <v>304420</v>
      </c>
      <c r="AF12620" s="21">
        <v>44315.83189814815</v>
      </c>
      <c r="AG12620"/>
    </row>
    <row r="12621" spans="1:33" x14ac:dyDescent="0.25">
      <c r="A12621">
        <v>41054</v>
      </c>
      <c r="B12621" s="2">
        <v>44318.143070772421</v>
      </c>
      <c r="C12621">
        <v>37462</v>
      </c>
      <c r="D12621">
        <v>211577</v>
      </c>
      <c r="E12621" s="45">
        <v>5</v>
      </c>
      <c r="F12621" s="44">
        <v>7</v>
      </c>
      <c r="G12621" s="45">
        <v>2</v>
      </c>
      <c r="H12621" s="2">
        <v>44318.226404105757</v>
      </c>
      <c r="AB12621">
        <v>304445</v>
      </c>
      <c r="AC12621">
        <v>44309.152337962965</v>
      </c>
      <c r="AE12621">
        <v>304445</v>
      </c>
      <c r="AF12621" s="21">
        <v>44309.152337962965</v>
      </c>
      <c r="AG12621"/>
    </row>
    <row r="12622" spans="1:33" x14ac:dyDescent="0.25">
      <c r="A12622">
        <v>41057</v>
      </c>
      <c r="B12622" s="2">
        <v>44318.14423047578</v>
      </c>
      <c r="C12622">
        <v>25813</v>
      </c>
      <c r="D12622">
        <v>411922</v>
      </c>
      <c r="E12622" s="45">
        <v>6</v>
      </c>
      <c r="F12622" s="44">
        <v>7</v>
      </c>
      <c r="G12622" s="45">
        <v>3</v>
      </c>
      <c r="H12622" s="2">
        <v>44318.26923047578</v>
      </c>
      <c r="AB12622">
        <v>304452</v>
      </c>
      <c r="AC12622">
        <v>44303.852129629631</v>
      </c>
      <c r="AE12622">
        <v>304452</v>
      </c>
      <c r="AF12622" s="21">
        <v>44303.852129629631</v>
      </c>
      <c r="AG12622"/>
    </row>
    <row r="12623" spans="1:33" x14ac:dyDescent="0.25">
      <c r="A12623">
        <v>41060</v>
      </c>
      <c r="B12623" s="2">
        <v>44318.144352549818</v>
      </c>
      <c r="C12623">
        <v>194363</v>
      </c>
      <c r="D12623">
        <v>73331</v>
      </c>
      <c r="E12623" s="45">
        <v>4</v>
      </c>
      <c r="F12623" s="44">
        <v>7</v>
      </c>
      <c r="G12623" s="45">
        <v>1</v>
      </c>
      <c r="H12623" s="2">
        <v>44318.186019216482</v>
      </c>
      <c r="AB12623">
        <v>304498</v>
      </c>
      <c r="AC12623">
        <v>44309.819363425922</v>
      </c>
      <c r="AE12623">
        <v>304498</v>
      </c>
      <c r="AF12623" s="21">
        <v>44309.819363425922</v>
      </c>
      <c r="AG12623"/>
    </row>
    <row r="12624" spans="1:33" x14ac:dyDescent="0.25">
      <c r="A12624">
        <v>41062</v>
      </c>
      <c r="B12624" s="2">
        <v>44318.144383068327</v>
      </c>
      <c r="C12624">
        <v>31348</v>
      </c>
      <c r="D12624">
        <v>463334</v>
      </c>
      <c r="E12624" s="45">
        <v>6</v>
      </c>
      <c r="F12624" s="44">
        <v>7</v>
      </c>
      <c r="G12624" s="45">
        <v>3</v>
      </c>
      <c r="H12624" s="2">
        <v>44318.269383068327</v>
      </c>
      <c r="AB12624">
        <v>304529</v>
      </c>
      <c r="AC12624">
        <v>44327.62195601852</v>
      </c>
      <c r="AE12624">
        <v>304529</v>
      </c>
      <c r="AF12624" s="21">
        <v>44327.62195601852</v>
      </c>
      <c r="AG12624"/>
    </row>
    <row r="12625" spans="1:33" x14ac:dyDescent="0.25">
      <c r="A12625">
        <v>41065</v>
      </c>
      <c r="B12625" s="2">
        <v>44318.149055016183</v>
      </c>
      <c r="C12625">
        <v>71751</v>
      </c>
      <c r="D12625">
        <v>111368</v>
      </c>
      <c r="E12625" s="45">
        <v>3</v>
      </c>
      <c r="F12625" s="44">
        <v>7</v>
      </c>
      <c r="G12625" s="45">
        <v>0</v>
      </c>
      <c r="H12625" s="2">
        <v>44318.149055016183</v>
      </c>
      <c r="AB12625">
        <v>304545</v>
      </c>
      <c r="AC12625">
        <v>44377.770821759259</v>
      </c>
      <c r="AE12625">
        <v>304545</v>
      </c>
      <c r="AF12625" s="21">
        <v>44377.770821759259</v>
      </c>
      <c r="AG12625"/>
    </row>
    <row r="12626" spans="1:33" x14ac:dyDescent="0.25">
      <c r="A12626">
        <v>41068</v>
      </c>
      <c r="B12626" s="2">
        <v>44318.149666666664</v>
      </c>
      <c r="C12626">
        <v>47836</v>
      </c>
      <c r="D12626">
        <v>351192</v>
      </c>
      <c r="E12626" s="45">
        <v>5</v>
      </c>
      <c r="F12626" s="44">
        <v>7</v>
      </c>
      <c r="G12626" s="45">
        <v>2</v>
      </c>
      <c r="H12626" s="2">
        <v>44318.233</v>
      </c>
      <c r="AB12626">
        <v>304569</v>
      </c>
      <c r="AC12626">
        <v>44308.601319444446</v>
      </c>
      <c r="AE12626">
        <v>304569</v>
      </c>
      <c r="AF12626" s="21">
        <v>44308.601319444446</v>
      </c>
      <c r="AG12626"/>
    </row>
    <row r="12627" spans="1:33" x14ac:dyDescent="0.25">
      <c r="A12627">
        <v>41070</v>
      </c>
      <c r="B12627" s="2">
        <v>44318.151738029112</v>
      </c>
      <c r="C12627">
        <v>17985</v>
      </c>
      <c r="D12627">
        <v>112334</v>
      </c>
      <c r="E12627" s="45">
        <v>6</v>
      </c>
      <c r="F12627" s="44">
        <v>7</v>
      </c>
      <c r="G12627" s="45">
        <v>3</v>
      </c>
      <c r="H12627" s="2">
        <v>44318.276738029112</v>
      </c>
      <c r="AB12627">
        <v>304581</v>
      </c>
      <c r="AC12627">
        <v>44400.872766203705</v>
      </c>
      <c r="AE12627">
        <v>304581</v>
      </c>
      <c r="AF12627" s="21">
        <v>44400.872766203705</v>
      </c>
      <c r="AG12627"/>
    </row>
    <row r="12628" spans="1:33" x14ac:dyDescent="0.25">
      <c r="A12628">
        <v>41071</v>
      </c>
      <c r="B12628" s="2">
        <v>44318.160666666663</v>
      </c>
      <c r="C12628">
        <v>331948</v>
      </c>
      <c r="D12628">
        <v>273920</v>
      </c>
      <c r="E12628" s="45">
        <v>5</v>
      </c>
      <c r="F12628" s="44">
        <v>7</v>
      </c>
      <c r="G12628" s="45">
        <v>2</v>
      </c>
      <c r="H12628" s="2">
        <v>44318.243999999999</v>
      </c>
      <c r="AB12628">
        <v>304584</v>
      </c>
      <c r="AC12628">
        <v>44296.050752314812</v>
      </c>
      <c r="AE12628">
        <v>304584</v>
      </c>
      <c r="AF12628" s="21">
        <v>44296.050752314812</v>
      </c>
      <c r="AG12628"/>
    </row>
    <row r="12629" spans="1:33" x14ac:dyDescent="0.25">
      <c r="A12629">
        <v>41074</v>
      </c>
      <c r="B12629" s="2">
        <v>44318.160802026432</v>
      </c>
      <c r="C12629">
        <v>68115</v>
      </c>
      <c r="D12629">
        <v>328437</v>
      </c>
      <c r="E12629" s="45">
        <v>7</v>
      </c>
      <c r="F12629" s="44">
        <v>7</v>
      </c>
      <c r="G12629" s="45">
        <v>4</v>
      </c>
      <c r="H12629" s="2">
        <v>44318.327468693096</v>
      </c>
      <c r="AB12629">
        <v>304585</v>
      </c>
      <c r="AC12629">
        <v>44350.210335648146</v>
      </c>
      <c r="AE12629">
        <v>304585</v>
      </c>
      <c r="AF12629" s="21">
        <v>44350.210335648146</v>
      </c>
      <c r="AG12629"/>
    </row>
    <row r="12630" spans="1:33" x14ac:dyDescent="0.25">
      <c r="A12630">
        <v>41079</v>
      </c>
      <c r="B12630" s="2">
        <v>44318.16144291513</v>
      </c>
      <c r="C12630">
        <v>334456</v>
      </c>
      <c r="D12630">
        <v>62129</v>
      </c>
      <c r="E12630" s="45">
        <v>9</v>
      </c>
      <c r="F12630" s="44">
        <v>7</v>
      </c>
      <c r="G12630" s="45">
        <v>6</v>
      </c>
      <c r="H12630" s="2">
        <v>44318.41144291513</v>
      </c>
      <c r="AB12630">
        <v>304587</v>
      </c>
      <c r="AC12630">
        <v>44430.052581018521</v>
      </c>
      <c r="AE12630">
        <v>304587</v>
      </c>
      <c r="AF12630" s="21">
        <v>44430.052581018521</v>
      </c>
      <c r="AG12630"/>
    </row>
    <row r="12631" spans="1:33" x14ac:dyDescent="0.25">
      <c r="A12631">
        <v>41084</v>
      </c>
      <c r="B12631" s="2">
        <v>44318.162000000004</v>
      </c>
      <c r="C12631">
        <v>68164</v>
      </c>
      <c r="D12631">
        <v>78646</v>
      </c>
      <c r="E12631" s="45">
        <v>19</v>
      </c>
      <c r="F12631" s="44">
        <v>6</v>
      </c>
      <c r="G12631" s="45">
        <v>-8</v>
      </c>
      <c r="H12631" s="2">
        <v>44317.828666666668</v>
      </c>
      <c r="AB12631">
        <v>304613</v>
      </c>
      <c r="AC12631">
        <v>44308.437083333331</v>
      </c>
      <c r="AE12631">
        <v>304613</v>
      </c>
      <c r="AF12631" s="21">
        <v>44308.437083333331</v>
      </c>
      <c r="AG12631"/>
    </row>
    <row r="12632" spans="1:33" x14ac:dyDescent="0.25">
      <c r="A12632">
        <v>41087</v>
      </c>
      <c r="B12632" s="2">
        <v>44318.165236245957</v>
      </c>
      <c r="C12632">
        <v>3335</v>
      </c>
      <c r="D12632">
        <v>118549</v>
      </c>
      <c r="E12632" s="45">
        <v>19</v>
      </c>
      <c r="F12632" s="44">
        <v>6</v>
      </c>
      <c r="G12632" s="45">
        <v>-8</v>
      </c>
      <c r="H12632" s="2">
        <v>44317.831902912621</v>
      </c>
      <c r="AB12632">
        <v>304614</v>
      </c>
      <c r="AC12632">
        <v>44389.834328703706</v>
      </c>
      <c r="AE12632">
        <v>304614</v>
      </c>
      <c r="AF12632" s="21">
        <v>44389.834328703706</v>
      </c>
      <c r="AG12632"/>
    </row>
    <row r="12633" spans="1:33" x14ac:dyDescent="0.25">
      <c r="A12633">
        <v>41089</v>
      </c>
      <c r="B12633" s="2">
        <v>44318.165999999997</v>
      </c>
      <c r="C12633">
        <v>265159</v>
      </c>
      <c r="D12633">
        <v>74456</v>
      </c>
      <c r="E12633" s="45">
        <v>3</v>
      </c>
      <c r="F12633" s="44">
        <v>7</v>
      </c>
      <c r="G12633" s="45">
        <v>0</v>
      </c>
      <c r="H12633" s="2">
        <v>44318.165999999997</v>
      </c>
      <c r="AB12633">
        <v>304636</v>
      </c>
      <c r="AC12633">
        <v>44310.909166666665</v>
      </c>
      <c r="AE12633">
        <v>304636</v>
      </c>
      <c r="AF12633" s="21">
        <v>44310.909166666665</v>
      </c>
      <c r="AG12633"/>
    </row>
    <row r="12634" spans="1:33" x14ac:dyDescent="0.25">
      <c r="A12634">
        <v>41094</v>
      </c>
      <c r="B12634" s="2">
        <v>44318.17664113285</v>
      </c>
      <c r="C12634">
        <v>106253</v>
      </c>
      <c r="D12634">
        <v>95024</v>
      </c>
      <c r="E12634" s="45">
        <v>6</v>
      </c>
      <c r="F12634" s="44">
        <v>7</v>
      </c>
      <c r="G12634" s="45">
        <v>2</v>
      </c>
      <c r="H12634" s="2">
        <v>44318.259974466186</v>
      </c>
      <c r="AB12634">
        <v>304665</v>
      </c>
      <c r="AC12634">
        <v>44383.35833333333</v>
      </c>
      <c r="AE12634">
        <v>304665</v>
      </c>
      <c r="AF12634" s="21">
        <v>44383.35833333333</v>
      </c>
      <c r="AG12634"/>
    </row>
    <row r="12635" spans="1:33" x14ac:dyDescent="0.25">
      <c r="A12635">
        <v>41099</v>
      </c>
      <c r="B12635" s="2">
        <v>44318.179799352751</v>
      </c>
      <c r="C12635">
        <v>44385</v>
      </c>
      <c r="D12635">
        <v>301811</v>
      </c>
      <c r="E12635" s="45">
        <v>20</v>
      </c>
      <c r="F12635" s="44">
        <v>6</v>
      </c>
      <c r="G12635" s="45">
        <v>-8</v>
      </c>
      <c r="H12635" s="2">
        <v>44317.846466019415</v>
      </c>
      <c r="AB12635">
        <v>304670</v>
      </c>
      <c r="AC12635">
        <v>44286.302002314813</v>
      </c>
      <c r="AE12635">
        <v>304670</v>
      </c>
      <c r="AF12635" s="21">
        <v>44286.302002314813</v>
      </c>
      <c r="AG12635"/>
    </row>
    <row r="12636" spans="1:33" x14ac:dyDescent="0.25">
      <c r="A12636">
        <v>41102</v>
      </c>
      <c r="B12636" s="2">
        <v>44318.179998168889</v>
      </c>
      <c r="C12636">
        <v>186806</v>
      </c>
      <c r="D12636">
        <v>227775</v>
      </c>
      <c r="E12636" s="45">
        <v>4</v>
      </c>
      <c r="F12636" s="44">
        <v>7</v>
      </c>
      <c r="G12636" s="45">
        <v>0</v>
      </c>
      <c r="H12636" s="2">
        <v>44318.179998168889</v>
      </c>
      <c r="AB12636">
        <v>304694</v>
      </c>
      <c r="AC12636">
        <v>44317.091203703705</v>
      </c>
      <c r="AE12636">
        <v>304694</v>
      </c>
      <c r="AF12636" s="21">
        <v>44317.091203703705</v>
      </c>
      <c r="AG12636"/>
    </row>
    <row r="12637" spans="1:33" x14ac:dyDescent="0.25">
      <c r="A12637">
        <v>41107</v>
      </c>
      <c r="B12637" s="2">
        <v>44318.184728537861</v>
      </c>
      <c r="C12637">
        <v>309914</v>
      </c>
      <c r="D12637">
        <v>118549</v>
      </c>
      <c r="E12637" s="45">
        <v>5</v>
      </c>
      <c r="F12637" s="44">
        <v>7</v>
      </c>
      <c r="G12637" s="45">
        <v>1</v>
      </c>
      <c r="H12637" s="2">
        <v>44318.226395204525</v>
      </c>
      <c r="AB12637">
        <v>304823</v>
      </c>
      <c r="AC12637">
        <v>44361.006655092591</v>
      </c>
      <c r="AE12637">
        <v>304823</v>
      </c>
      <c r="AF12637" s="21">
        <v>44361.006655092591</v>
      </c>
      <c r="AG12637"/>
    </row>
    <row r="12638" spans="1:33" x14ac:dyDescent="0.25">
      <c r="A12638">
        <v>41110</v>
      </c>
      <c r="B12638" s="2">
        <v>44318.185430463578</v>
      </c>
      <c r="C12638">
        <v>246429</v>
      </c>
      <c r="D12638">
        <v>230507</v>
      </c>
      <c r="E12638" s="45">
        <v>6</v>
      </c>
      <c r="F12638" s="44">
        <v>7</v>
      </c>
      <c r="G12638" s="45">
        <v>2</v>
      </c>
      <c r="H12638" s="2">
        <v>44318.268763796914</v>
      </c>
      <c r="AB12638">
        <v>304829</v>
      </c>
      <c r="AC12638">
        <v>44300.486435185187</v>
      </c>
      <c r="AE12638">
        <v>304829</v>
      </c>
      <c r="AF12638" s="21">
        <v>44300.486435185187</v>
      </c>
      <c r="AG12638"/>
    </row>
    <row r="12639" spans="1:33" x14ac:dyDescent="0.25">
      <c r="A12639">
        <v>41111</v>
      </c>
      <c r="B12639" s="2">
        <v>44318.185949278239</v>
      </c>
      <c r="C12639">
        <v>138796</v>
      </c>
      <c r="D12639">
        <v>81226</v>
      </c>
      <c r="E12639" s="45">
        <v>4</v>
      </c>
      <c r="F12639" s="44">
        <v>7</v>
      </c>
      <c r="G12639" s="45">
        <v>0</v>
      </c>
      <c r="H12639" s="2">
        <v>44318.185949278239</v>
      </c>
      <c r="AB12639">
        <v>304855</v>
      </c>
      <c r="AC12639">
        <v>44311.545092592591</v>
      </c>
      <c r="AE12639">
        <v>304855</v>
      </c>
      <c r="AF12639" s="21">
        <v>44311.545092592591</v>
      </c>
      <c r="AG12639"/>
    </row>
    <row r="12640" spans="1:33" x14ac:dyDescent="0.25">
      <c r="A12640">
        <v>41116</v>
      </c>
      <c r="B12640" s="2">
        <v>44318.186468092899</v>
      </c>
      <c r="C12640">
        <v>178420</v>
      </c>
      <c r="D12640">
        <v>351192</v>
      </c>
      <c r="E12640" s="45">
        <v>6</v>
      </c>
      <c r="F12640" s="44">
        <v>7</v>
      </c>
      <c r="G12640" s="45">
        <v>2</v>
      </c>
      <c r="H12640" s="2">
        <v>44318.269801426235</v>
      </c>
      <c r="AB12640">
        <v>304885</v>
      </c>
      <c r="AC12640">
        <v>44375.216608796298</v>
      </c>
      <c r="AE12640">
        <v>304885</v>
      </c>
      <c r="AF12640" s="21">
        <v>44375.216608796298</v>
      </c>
      <c r="AG12640"/>
    </row>
    <row r="12641" spans="1:33" x14ac:dyDescent="0.25">
      <c r="A12641">
        <v>41117</v>
      </c>
      <c r="B12641" s="2">
        <v>44318.188294498381</v>
      </c>
      <c r="C12641">
        <v>45167</v>
      </c>
      <c r="D12641">
        <v>88863</v>
      </c>
      <c r="E12641" s="45">
        <v>21</v>
      </c>
      <c r="F12641" s="44">
        <v>6</v>
      </c>
      <c r="G12641" s="45">
        <v>-7</v>
      </c>
      <c r="H12641" s="2">
        <v>44317.896627831717</v>
      </c>
      <c r="AB12641">
        <v>304889</v>
      </c>
      <c r="AC12641">
        <v>44304.677777777775</v>
      </c>
      <c r="AE12641">
        <v>304889</v>
      </c>
      <c r="AF12641" s="21">
        <v>44304.677777777775</v>
      </c>
      <c r="AG12641"/>
    </row>
    <row r="12642" spans="1:33" x14ac:dyDescent="0.25">
      <c r="A12642">
        <v>41118</v>
      </c>
      <c r="B12642" s="2">
        <v>44318.189916684467</v>
      </c>
      <c r="C12642">
        <v>35627</v>
      </c>
      <c r="D12642">
        <v>250679</v>
      </c>
      <c r="E12642" s="45">
        <v>9</v>
      </c>
      <c r="F12642" s="44">
        <v>7</v>
      </c>
      <c r="G12642" s="45">
        <v>5</v>
      </c>
      <c r="H12642" s="2">
        <v>44318.398250017803</v>
      </c>
      <c r="AB12642">
        <v>304990</v>
      </c>
      <c r="AC12642">
        <v>44311.766365740739</v>
      </c>
      <c r="AE12642">
        <v>304990</v>
      </c>
      <c r="AF12642" s="21">
        <v>44311.766365740739</v>
      </c>
      <c r="AG12642"/>
    </row>
    <row r="12643" spans="1:33" x14ac:dyDescent="0.25">
      <c r="A12643">
        <v>41119</v>
      </c>
      <c r="B12643" s="2">
        <v>44318.194158757287</v>
      </c>
      <c r="C12643">
        <v>49971</v>
      </c>
      <c r="D12643">
        <v>16599</v>
      </c>
      <c r="E12643" s="45">
        <v>4</v>
      </c>
      <c r="F12643" s="44">
        <v>7</v>
      </c>
      <c r="G12643" s="45">
        <v>0</v>
      </c>
      <c r="H12643" s="2">
        <v>44318.194158757287</v>
      </c>
      <c r="AB12643">
        <v>304996</v>
      </c>
      <c r="AC12643">
        <v>44408.377210648148</v>
      </c>
      <c r="AE12643">
        <v>304996</v>
      </c>
      <c r="AF12643" s="21">
        <v>44408.377210648148</v>
      </c>
      <c r="AG12643"/>
    </row>
    <row r="12644" spans="1:33" x14ac:dyDescent="0.25">
      <c r="A12644">
        <v>41124</v>
      </c>
      <c r="B12644" s="2">
        <v>44318.195013275552</v>
      </c>
      <c r="C12644">
        <v>312903</v>
      </c>
      <c r="D12644">
        <v>91814</v>
      </c>
      <c r="E12644" s="45">
        <v>11</v>
      </c>
      <c r="F12644" s="44">
        <v>7</v>
      </c>
      <c r="G12644" s="45">
        <v>7</v>
      </c>
      <c r="H12644" s="2">
        <v>44318.486679942216</v>
      </c>
      <c r="AB12644">
        <v>305056</v>
      </c>
      <c r="AC12644">
        <v>44292.000185185185</v>
      </c>
      <c r="AE12644">
        <v>305056</v>
      </c>
      <c r="AF12644" s="21">
        <v>44292.000185185185</v>
      </c>
      <c r="AG12644"/>
    </row>
    <row r="12645" spans="1:33" x14ac:dyDescent="0.25">
      <c r="A12645">
        <v>41125</v>
      </c>
      <c r="B12645" s="2">
        <v>44318.197333333337</v>
      </c>
      <c r="C12645">
        <v>192710</v>
      </c>
      <c r="D12645">
        <v>394819</v>
      </c>
      <c r="E12645" s="45">
        <v>5</v>
      </c>
      <c r="F12645" s="44">
        <v>7</v>
      </c>
      <c r="G12645" s="45">
        <v>1</v>
      </c>
      <c r="H12645" s="2">
        <v>44318.239000000001</v>
      </c>
      <c r="AB12645">
        <v>305057</v>
      </c>
      <c r="AC12645">
        <v>44369.892175925925</v>
      </c>
      <c r="AE12645">
        <v>305057</v>
      </c>
      <c r="AF12645" s="21">
        <v>44369.892175925925</v>
      </c>
      <c r="AG12645"/>
    </row>
    <row r="12646" spans="1:33" x14ac:dyDescent="0.25">
      <c r="A12646">
        <v>41127</v>
      </c>
      <c r="B12646" s="2">
        <v>44318.19995727409</v>
      </c>
      <c r="C12646">
        <v>191096</v>
      </c>
      <c r="D12646">
        <v>256093</v>
      </c>
      <c r="E12646" s="45">
        <v>5</v>
      </c>
      <c r="F12646" s="44">
        <v>7</v>
      </c>
      <c r="G12646" s="45">
        <v>1</v>
      </c>
      <c r="H12646" s="2">
        <v>44318.241623940754</v>
      </c>
      <c r="AB12646">
        <v>305080</v>
      </c>
      <c r="AC12646">
        <v>44399.917662037034</v>
      </c>
      <c r="AE12646">
        <v>305080</v>
      </c>
      <c r="AF12646" s="21">
        <v>44399.917662037034</v>
      </c>
      <c r="AG12646"/>
    </row>
    <row r="12647" spans="1:33" x14ac:dyDescent="0.25">
      <c r="A12647">
        <v>41128</v>
      </c>
      <c r="B12647" s="2">
        <v>44318.200933866392</v>
      </c>
      <c r="C12647">
        <v>63408</v>
      </c>
      <c r="D12647">
        <v>230507</v>
      </c>
      <c r="E12647" s="45">
        <v>5</v>
      </c>
      <c r="F12647" s="44">
        <v>7</v>
      </c>
      <c r="G12647" s="45">
        <v>1</v>
      </c>
      <c r="H12647" s="2">
        <v>44318.242600533056</v>
      </c>
      <c r="AB12647">
        <v>305082</v>
      </c>
      <c r="AC12647">
        <v>44380.819768518515</v>
      </c>
      <c r="AE12647">
        <v>305082</v>
      </c>
      <c r="AF12647" s="21">
        <v>44380.819768518515</v>
      </c>
      <c r="AG12647"/>
    </row>
    <row r="12648" spans="1:33" x14ac:dyDescent="0.25">
      <c r="A12648">
        <v>41129</v>
      </c>
      <c r="B12648" s="2">
        <v>44318.201086458939</v>
      </c>
      <c r="C12648">
        <v>260912</v>
      </c>
      <c r="D12648">
        <v>40767</v>
      </c>
      <c r="E12648" s="45">
        <v>5</v>
      </c>
      <c r="F12648" s="44">
        <v>7</v>
      </c>
      <c r="G12648" s="45">
        <v>1</v>
      </c>
      <c r="H12648" s="2">
        <v>44318.242753125603</v>
      </c>
      <c r="AB12648">
        <v>305105</v>
      </c>
      <c r="AC12648">
        <v>44311.028784722221</v>
      </c>
      <c r="AE12648">
        <v>305105</v>
      </c>
      <c r="AF12648" s="21">
        <v>44311.028784722221</v>
      </c>
      <c r="AG12648"/>
    </row>
    <row r="12649" spans="1:33" x14ac:dyDescent="0.25">
      <c r="A12649">
        <v>41134</v>
      </c>
      <c r="B12649" s="2">
        <v>44318.205999999998</v>
      </c>
      <c r="C12649">
        <v>203418</v>
      </c>
      <c r="D12649">
        <v>250679</v>
      </c>
      <c r="E12649" s="45">
        <v>13</v>
      </c>
      <c r="F12649" s="44">
        <v>7</v>
      </c>
      <c r="G12649" s="45">
        <v>9</v>
      </c>
      <c r="H12649" s="2">
        <v>44318.580999999998</v>
      </c>
      <c r="AB12649">
        <v>305111</v>
      </c>
      <c r="AC12649">
        <v>44376.875671296293</v>
      </c>
      <c r="AE12649">
        <v>305111</v>
      </c>
      <c r="AF12649" s="21">
        <v>44376.875671296293</v>
      </c>
      <c r="AG12649"/>
    </row>
    <row r="12650" spans="1:33" x14ac:dyDescent="0.25">
      <c r="A12650">
        <v>41139</v>
      </c>
      <c r="B12650" s="2">
        <v>44318.206093851128</v>
      </c>
      <c r="C12650">
        <v>196853</v>
      </c>
      <c r="D12650">
        <v>359800</v>
      </c>
      <c r="E12650" s="45">
        <v>21</v>
      </c>
      <c r="F12650" s="44">
        <v>6</v>
      </c>
      <c r="G12650" s="45">
        <v>-7</v>
      </c>
      <c r="H12650" s="2">
        <v>44317.914427184463</v>
      </c>
      <c r="AB12650">
        <v>305112</v>
      </c>
      <c r="AC12650">
        <v>44331.070127314815</v>
      </c>
      <c r="AE12650">
        <v>305112</v>
      </c>
      <c r="AF12650" s="21">
        <v>44331.070127314815</v>
      </c>
      <c r="AG12650"/>
    </row>
    <row r="12651" spans="1:33" x14ac:dyDescent="0.25">
      <c r="A12651">
        <v>41140</v>
      </c>
      <c r="B12651" s="2">
        <v>44318.206366161074</v>
      </c>
      <c r="C12651">
        <v>341606</v>
      </c>
      <c r="D12651">
        <v>392434</v>
      </c>
      <c r="E12651" s="45">
        <v>5</v>
      </c>
      <c r="F12651" s="44">
        <v>7</v>
      </c>
      <c r="G12651" s="45">
        <v>1</v>
      </c>
      <c r="H12651" s="2">
        <v>44318.248032827738</v>
      </c>
      <c r="AB12651">
        <v>305114</v>
      </c>
      <c r="AC12651">
        <v>44311.483194444445</v>
      </c>
      <c r="AE12651">
        <v>305114</v>
      </c>
      <c r="AF12651" s="21">
        <v>44311.483194444445</v>
      </c>
      <c r="AG12651"/>
    </row>
    <row r="12652" spans="1:33" x14ac:dyDescent="0.25">
      <c r="A12652">
        <v>41144</v>
      </c>
      <c r="B12652" s="2">
        <v>44318.207711974108</v>
      </c>
      <c r="C12652">
        <v>20256</v>
      </c>
      <c r="D12652">
        <v>88863</v>
      </c>
      <c r="E12652" s="45">
        <v>13</v>
      </c>
      <c r="F12652" s="44">
        <v>7</v>
      </c>
      <c r="G12652" s="45">
        <v>9</v>
      </c>
      <c r="H12652" s="2">
        <v>44318.582711974108</v>
      </c>
      <c r="AB12652">
        <v>305135</v>
      </c>
      <c r="AC12652">
        <v>44306.564502314817</v>
      </c>
      <c r="AE12652">
        <v>305135</v>
      </c>
      <c r="AF12652" s="21">
        <v>44306.564502314817</v>
      </c>
      <c r="AG12652"/>
    </row>
    <row r="12653" spans="1:33" x14ac:dyDescent="0.25">
      <c r="A12653">
        <v>41149</v>
      </c>
      <c r="B12653" s="2">
        <v>44318.211828974272</v>
      </c>
      <c r="C12653">
        <v>222769</v>
      </c>
      <c r="D12653">
        <v>411922</v>
      </c>
      <c r="E12653" s="45">
        <v>7</v>
      </c>
      <c r="F12653" s="44">
        <v>7</v>
      </c>
      <c r="G12653" s="45">
        <v>2</v>
      </c>
      <c r="H12653" s="2">
        <v>44318.295162307608</v>
      </c>
      <c r="AB12653">
        <v>305150</v>
      </c>
      <c r="AC12653">
        <v>44396.757870370369</v>
      </c>
      <c r="AE12653">
        <v>305150</v>
      </c>
      <c r="AF12653" s="21">
        <v>44396.757870370369</v>
      </c>
      <c r="AG12653"/>
    </row>
    <row r="12654" spans="1:33" x14ac:dyDescent="0.25">
      <c r="A12654">
        <v>41153</v>
      </c>
      <c r="B12654" s="2">
        <v>44318.21359904782</v>
      </c>
      <c r="C12654">
        <v>1484</v>
      </c>
      <c r="D12654">
        <v>411922</v>
      </c>
      <c r="E12654" s="45">
        <v>10</v>
      </c>
      <c r="F12654" s="44">
        <v>7</v>
      </c>
      <c r="G12654" s="45">
        <v>5</v>
      </c>
      <c r="H12654" s="2">
        <v>44318.421932381156</v>
      </c>
      <c r="AB12654">
        <v>305177</v>
      </c>
      <c r="AC12654">
        <v>44395.73846064815</v>
      </c>
      <c r="AE12654">
        <v>305177</v>
      </c>
      <c r="AF12654" s="21">
        <v>44395.73846064815</v>
      </c>
      <c r="AG12654"/>
    </row>
    <row r="12655" spans="1:33" x14ac:dyDescent="0.25">
      <c r="A12655">
        <v>41158</v>
      </c>
      <c r="B12655" s="2">
        <v>44318.214362010556</v>
      </c>
      <c r="C12655">
        <v>861</v>
      </c>
      <c r="D12655">
        <v>158978</v>
      </c>
      <c r="E12655" s="45">
        <v>12</v>
      </c>
      <c r="F12655" s="44">
        <v>7</v>
      </c>
      <c r="G12655" s="45">
        <v>7</v>
      </c>
      <c r="H12655" s="2">
        <v>44318.50602867722</v>
      </c>
      <c r="AB12655">
        <v>305203</v>
      </c>
      <c r="AC12655">
        <v>44373.812893518516</v>
      </c>
      <c r="AE12655">
        <v>305203</v>
      </c>
      <c r="AF12655" s="21">
        <v>44373.812893518516</v>
      </c>
      <c r="AG12655"/>
    </row>
    <row r="12656" spans="1:33" x14ac:dyDescent="0.25">
      <c r="A12656">
        <v>41160</v>
      </c>
      <c r="B12656" s="2">
        <v>44318.214993527508</v>
      </c>
      <c r="C12656">
        <v>26965</v>
      </c>
      <c r="D12656">
        <v>227775</v>
      </c>
      <c r="E12656" s="45">
        <v>16</v>
      </c>
      <c r="F12656" s="44">
        <v>7</v>
      </c>
      <c r="G12656" s="45">
        <v>11</v>
      </c>
      <c r="H12656" s="2">
        <v>44318.673326860844</v>
      </c>
      <c r="AB12656">
        <v>305223</v>
      </c>
      <c r="AC12656">
        <v>44309.758275462962</v>
      </c>
      <c r="AE12656">
        <v>305223</v>
      </c>
      <c r="AF12656" s="21">
        <v>44309.758275462962</v>
      </c>
      <c r="AG12656"/>
    </row>
    <row r="12657" spans="1:33" x14ac:dyDescent="0.25">
      <c r="A12657">
        <v>41165</v>
      </c>
      <c r="B12657" s="2">
        <v>44318.214993527508</v>
      </c>
      <c r="C12657">
        <v>268917</v>
      </c>
      <c r="D12657">
        <v>1019</v>
      </c>
      <c r="E12657" s="45">
        <v>16</v>
      </c>
      <c r="F12657" s="44">
        <v>7</v>
      </c>
      <c r="G12657" s="45">
        <v>11</v>
      </c>
      <c r="H12657" s="2">
        <v>44318.673326860844</v>
      </c>
      <c r="AB12657">
        <v>305226</v>
      </c>
      <c r="AC12657">
        <v>44286.600104166668</v>
      </c>
      <c r="AE12657">
        <v>305226</v>
      </c>
      <c r="AF12657" s="21">
        <v>44286.600104166668</v>
      </c>
      <c r="AG12657"/>
    </row>
    <row r="12658" spans="1:33" x14ac:dyDescent="0.25">
      <c r="A12658">
        <v>41170</v>
      </c>
      <c r="B12658" s="2">
        <v>44318.215186010319</v>
      </c>
      <c r="C12658">
        <v>298729</v>
      </c>
      <c r="D12658">
        <v>472908</v>
      </c>
      <c r="E12658" s="45">
        <v>12</v>
      </c>
      <c r="F12658" s="44">
        <v>7</v>
      </c>
      <c r="G12658" s="45">
        <v>7</v>
      </c>
      <c r="H12658" s="2">
        <v>44318.506852676983</v>
      </c>
      <c r="AB12658">
        <v>305245</v>
      </c>
      <c r="AC12658">
        <v>44325.546307870369</v>
      </c>
      <c r="AE12658">
        <v>305245</v>
      </c>
      <c r="AF12658" s="21">
        <v>44325.546307870369</v>
      </c>
      <c r="AG12658"/>
    </row>
    <row r="12659" spans="1:33" x14ac:dyDescent="0.25">
      <c r="A12659">
        <v>41173</v>
      </c>
      <c r="B12659" s="2">
        <v>44318.215398058252</v>
      </c>
      <c r="C12659">
        <v>307620</v>
      </c>
      <c r="D12659">
        <v>182191</v>
      </c>
      <c r="E12659" s="45">
        <v>21</v>
      </c>
      <c r="F12659" s="44">
        <v>6</v>
      </c>
      <c r="G12659" s="45">
        <v>-8</v>
      </c>
      <c r="H12659" s="2">
        <v>44317.882064724916</v>
      </c>
      <c r="AB12659">
        <v>305279</v>
      </c>
      <c r="AC12659">
        <v>44303.097280092596</v>
      </c>
      <c r="AE12659">
        <v>305279</v>
      </c>
      <c r="AF12659" s="21">
        <v>44303.097280092596</v>
      </c>
      <c r="AG12659"/>
    </row>
    <row r="12660" spans="1:33" x14ac:dyDescent="0.25">
      <c r="A12660">
        <v>41177</v>
      </c>
      <c r="B12660" s="2">
        <v>44318.216315195168</v>
      </c>
      <c r="C12660">
        <v>254899</v>
      </c>
      <c r="D12660">
        <v>394819</v>
      </c>
      <c r="E12660" s="45">
        <v>6</v>
      </c>
      <c r="F12660" s="44">
        <v>7</v>
      </c>
      <c r="G12660" s="45">
        <v>1</v>
      </c>
      <c r="H12660" s="2">
        <v>44318.257981861832</v>
      </c>
      <c r="AB12660">
        <v>305319</v>
      </c>
      <c r="AC12660">
        <v>44413.572199074071</v>
      </c>
      <c r="AE12660">
        <v>305319</v>
      </c>
      <c r="AF12660" s="21">
        <v>44413.572199074071</v>
      </c>
      <c r="AG12660"/>
    </row>
    <row r="12661" spans="1:33" x14ac:dyDescent="0.25">
      <c r="A12661">
        <v>41179</v>
      </c>
      <c r="B12661" s="2">
        <v>44318.220656957928</v>
      </c>
      <c r="C12661">
        <v>85438</v>
      </c>
      <c r="D12661">
        <v>396686</v>
      </c>
      <c r="E12661" s="45">
        <v>22</v>
      </c>
      <c r="F12661" s="44">
        <v>6</v>
      </c>
      <c r="G12661" s="45">
        <v>-7</v>
      </c>
      <c r="H12661" s="2">
        <v>44317.928990291264</v>
      </c>
      <c r="AB12661">
        <v>305370</v>
      </c>
      <c r="AC12661">
        <v>44403.250590277778</v>
      </c>
      <c r="AE12661">
        <v>305370</v>
      </c>
      <c r="AF12661" s="21">
        <v>44403.250590277778</v>
      </c>
      <c r="AG12661"/>
    </row>
    <row r="12662" spans="1:33" x14ac:dyDescent="0.25">
      <c r="A12662">
        <v>41181</v>
      </c>
      <c r="B12662" s="2">
        <v>44318.220770897547</v>
      </c>
      <c r="C12662">
        <v>249348</v>
      </c>
      <c r="D12662">
        <v>242428</v>
      </c>
      <c r="E12662" s="45">
        <v>8</v>
      </c>
      <c r="F12662" s="44">
        <v>7</v>
      </c>
      <c r="G12662" s="45">
        <v>3</v>
      </c>
      <c r="H12662" s="2">
        <v>44318.345770897547</v>
      </c>
      <c r="AB12662">
        <v>305379</v>
      </c>
      <c r="AC12662">
        <v>44340.878425925926</v>
      </c>
      <c r="AE12662">
        <v>305379</v>
      </c>
      <c r="AF12662" s="21">
        <v>44340.878425925926</v>
      </c>
      <c r="AG12662"/>
    </row>
    <row r="12663" spans="1:33" x14ac:dyDescent="0.25">
      <c r="A12663">
        <v>41186</v>
      </c>
      <c r="B12663" s="2">
        <v>44318.231208227793</v>
      </c>
      <c r="C12663">
        <v>223939</v>
      </c>
      <c r="D12663">
        <v>80748</v>
      </c>
      <c r="E12663" s="45">
        <v>8</v>
      </c>
      <c r="F12663" s="44">
        <v>7</v>
      </c>
      <c r="G12663" s="45">
        <v>3</v>
      </c>
      <c r="H12663" s="2">
        <v>44318.356208227793</v>
      </c>
      <c r="AB12663">
        <v>305386</v>
      </c>
      <c r="AC12663">
        <v>44325.44840277778</v>
      </c>
      <c r="AE12663">
        <v>305386</v>
      </c>
      <c r="AF12663" s="21">
        <v>44325.44840277778</v>
      </c>
      <c r="AG12663"/>
    </row>
    <row r="12664" spans="1:33" x14ac:dyDescent="0.25">
      <c r="A12664">
        <v>41191</v>
      </c>
      <c r="B12664" s="2">
        <v>44318.23633533738</v>
      </c>
      <c r="C12664">
        <v>243567</v>
      </c>
      <c r="D12664">
        <v>60239</v>
      </c>
      <c r="E12664" s="45">
        <v>8</v>
      </c>
      <c r="F12664" s="44">
        <v>7</v>
      </c>
      <c r="G12664" s="45">
        <v>3</v>
      </c>
      <c r="H12664" s="2">
        <v>44318.36133533738</v>
      </c>
      <c r="AB12664">
        <v>305387</v>
      </c>
      <c r="AC12664">
        <v>44343.974699074075</v>
      </c>
      <c r="AE12664">
        <v>305387</v>
      </c>
      <c r="AF12664" s="21">
        <v>44343.974699074075</v>
      </c>
      <c r="AG12664"/>
    </row>
    <row r="12665" spans="1:33" x14ac:dyDescent="0.25">
      <c r="A12665">
        <v>41192</v>
      </c>
      <c r="B12665" s="2">
        <v>44318.238807336653</v>
      </c>
      <c r="C12665">
        <v>92206</v>
      </c>
      <c r="D12665">
        <v>478377</v>
      </c>
      <c r="E12665" s="45">
        <v>8</v>
      </c>
      <c r="F12665" s="44">
        <v>7</v>
      </c>
      <c r="G12665" s="45">
        <v>3</v>
      </c>
      <c r="H12665" s="2">
        <v>44318.363807336653</v>
      </c>
      <c r="AB12665">
        <v>305402</v>
      </c>
      <c r="AC12665">
        <v>44316.850104166668</v>
      </c>
      <c r="AE12665">
        <v>305402</v>
      </c>
      <c r="AF12665" s="21">
        <v>44316.850104166668</v>
      </c>
      <c r="AG12665"/>
    </row>
    <row r="12666" spans="1:33" x14ac:dyDescent="0.25">
      <c r="A12666">
        <v>41194</v>
      </c>
      <c r="B12666" s="2">
        <v>44318.242133854183</v>
      </c>
      <c r="C12666">
        <v>215155</v>
      </c>
      <c r="D12666">
        <v>227775</v>
      </c>
      <c r="E12666" s="45">
        <v>9</v>
      </c>
      <c r="F12666" s="44">
        <v>7</v>
      </c>
      <c r="G12666" s="45">
        <v>4</v>
      </c>
      <c r="H12666" s="2">
        <v>44318.408800520847</v>
      </c>
      <c r="AB12666">
        <v>305419</v>
      </c>
      <c r="AC12666">
        <v>44306.658333333333</v>
      </c>
      <c r="AE12666">
        <v>305419</v>
      </c>
      <c r="AF12666" s="21">
        <v>44306.658333333333</v>
      </c>
      <c r="AG12666"/>
    </row>
    <row r="12667" spans="1:33" x14ac:dyDescent="0.25">
      <c r="A12667">
        <v>41196</v>
      </c>
      <c r="B12667" s="2">
        <v>44318.242906148873</v>
      </c>
      <c r="C12667">
        <v>200617</v>
      </c>
      <c r="D12667">
        <v>217307</v>
      </c>
      <c r="E12667" s="45">
        <v>21</v>
      </c>
      <c r="F12667" s="44">
        <v>6</v>
      </c>
      <c r="G12667" s="45">
        <v>-8</v>
      </c>
      <c r="H12667" s="2">
        <v>44317.909572815537</v>
      </c>
      <c r="AB12667">
        <v>305421</v>
      </c>
      <c r="AC12667">
        <v>44372.777696759258</v>
      </c>
      <c r="AE12667">
        <v>305421</v>
      </c>
      <c r="AF12667" s="21">
        <v>44372.777696759258</v>
      </c>
      <c r="AG12667"/>
    </row>
    <row r="12668" spans="1:33" x14ac:dyDescent="0.25">
      <c r="A12668">
        <v>41201</v>
      </c>
      <c r="B12668" s="2">
        <v>44318.243333333339</v>
      </c>
      <c r="C12668">
        <v>30291</v>
      </c>
      <c r="D12668">
        <v>250679</v>
      </c>
      <c r="E12668" s="45">
        <v>9</v>
      </c>
      <c r="F12668" s="44">
        <v>7</v>
      </c>
      <c r="G12668" s="45">
        <v>4</v>
      </c>
      <c r="H12668" s="2">
        <v>44318.41</v>
      </c>
      <c r="AB12668">
        <v>305424</v>
      </c>
      <c r="AC12668">
        <v>44342.602939814817</v>
      </c>
      <c r="AE12668">
        <v>305424</v>
      </c>
      <c r="AF12668" s="21">
        <v>44342.602939814817</v>
      </c>
      <c r="AG12668"/>
    </row>
    <row r="12669" spans="1:33" x14ac:dyDescent="0.25">
      <c r="A12669">
        <v>41205</v>
      </c>
      <c r="B12669" s="2">
        <v>44318.245666666662</v>
      </c>
      <c r="C12669">
        <v>264541</v>
      </c>
      <c r="D12669">
        <v>5151</v>
      </c>
      <c r="E12669" s="45">
        <v>1</v>
      </c>
      <c r="F12669" s="44">
        <v>7</v>
      </c>
      <c r="G12669" s="45">
        <v>-4</v>
      </c>
      <c r="H12669" s="2">
        <v>44318.078999999998</v>
      </c>
      <c r="AB12669">
        <v>305427</v>
      </c>
      <c r="AC12669">
        <v>44347.737245370372</v>
      </c>
      <c r="AE12669">
        <v>305427</v>
      </c>
      <c r="AF12669" s="21">
        <v>44347.737245370372</v>
      </c>
      <c r="AG12669"/>
    </row>
    <row r="12670" spans="1:33" x14ac:dyDescent="0.25">
      <c r="A12670">
        <v>41207</v>
      </c>
      <c r="B12670" s="2">
        <v>44318.245826593826</v>
      </c>
      <c r="C12670">
        <v>108480</v>
      </c>
      <c r="D12670">
        <v>158978</v>
      </c>
      <c r="E12670" s="45">
        <v>10</v>
      </c>
      <c r="F12670" s="44">
        <v>7</v>
      </c>
      <c r="G12670" s="45">
        <v>5</v>
      </c>
      <c r="H12670" s="2">
        <v>44318.454159927162</v>
      </c>
      <c r="AB12670">
        <v>305435</v>
      </c>
      <c r="AC12670">
        <v>44345.747523148151</v>
      </c>
      <c r="AE12670">
        <v>305435</v>
      </c>
      <c r="AF12670" s="21">
        <v>44345.747523148151</v>
      </c>
      <c r="AG12670"/>
    </row>
    <row r="12671" spans="1:33" x14ac:dyDescent="0.25">
      <c r="A12671">
        <v>41210</v>
      </c>
      <c r="B12671" s="2">
        <v>44318.247000000003</v>
      </c>
      <c r="C12671">
        <v>31191</v>
      </c>
      <c r="D12671">
        <v>411922</v>
      </c>
      <c r="E12671" s="45">
        <v>8</v>
      </c>
      <c r="F12671" s="44">
        <v>7</v>
      </c>
      <c r="G12671" s="45">
        <v>3</v>
      </c>
      <c r="H12671" s="2">
        <v>44318.372000000003</v>
      </c>
      <c r="AB12671">
        <v>305449</v>
      </c>
      <c r="AC12671">
        <v>44291.757870370369</v>
      </c>
      <c r="AE12671">
        <v>305449</v>
      </c>
      <c r="AF12671" s="21">
        <v>44291.757870370369</v>
      </c>
      <c r="AG12671"/>
    </row>
    <row r="12672" spans="1:33" x14ac:dyDescent="0.25">
      <c r="A12672">
        <v>41214</v>
      </c>
      <c r="B12672" s="2">
        <v>44318.247291482287</v>
      </c>
      <c r="C12672">
        <v>84166</v>
      </c>
      <c r="D12672">
        <v>182191</v>
      </c>
      <c r="E12672" s="45">
        <v>9</v>
      </c>
      <c r="F12672" s="44">
        <v>7</v>
      </c>
      <c r="G12672" s="45">
        <v>4</v>
      </c>
      <c r="H12672" s="2">
        <v>44318.413958148951</v>
      </c>
      <c r="AB12672">
        <v>305485</v>
      </c>
      <c r="AC12672">
        <v>44373.472430555557</v>
      </c>
      <c r="AE12672">
        <v>305485</v>
      </c>
      <c r="AF12672" s="21">
        <v>44373.472430555557</v>
      </c>
      <c r="AG12672"/>
    </row>
    <row r="12673" spans="1:33" x14ac:dyDescent="0.25">
      <c r="A12673">
        <v>41217</v>
      </c>
      <c r="B12673" s="2">
        <v>44318.252143925289</v>
      </c>
      <c r="C12673">
        <v>152020</v>
      </c>
      <c r="D12673">
        <v>228405</v>
      </c>
      <c r="E12673" s="45">
        <v>6</v>
      </c>
      <c r="F12673" s="44">
        <v>7</v>
      </c>
      <c r="G12673" s="45">
        <v>0</v>
      </c>
      <c r="H12673" s="2">
        <v>44318.252143925289</v>
      </c>
      <c r="AB12673">
        <v>305490</v>
      </c>
      <c r="AC12673">
        <v>44340.663622685184</v>
      </c>
      <c r="AE12673">
        <v>305490</v>
      </c>
      <c r="AF12673" s="21">
        <v>44340.663622685184</v>
      </c>
      <c r="AG12673"/>
    </row>
    <row r="12674" spans="1:33" x14ac:dyDescent="0.25">
      <c r="A12674">
        <v>41220</v>
      </c>
      <c r="B12674" s="2">
        <v>44318.254999999997</v>
      </c>
      <c r="C12674">
        <v>105709</v>
      </c>
      <c r="D12674">
        <v>33076</v>
      </c>
      <c r="E12674" s="45">
        <v>9</v>
      </c>
      <c r="F12674" s="44">
        <v>7</v>
      </c>
      <c r="G12674" s="45">
        <v>3</v>
      </c>
      <c r="H12674" s="2">
        <v>44318.38</v>
      </c>
      <c r="AB12674">
        <v>305509</v>
      </c>
      <c r="AC12674">
        <v>44389.762326388889</v>
      </c>
      <c r="AE12674">
        <v>305509</v>
      </c>
      <c r="AF12674" s="21">
        <v>44389.762326388889</v>
      </c>
      <c r="AG12674"/>
    </row>
    <row r="12675" spans="1:33" x14ac:dyDescent="0.25">
      <c r="A12675">
        <v>41221</v>
      </c>
      <c r="B12675" s="2">
        <v>44318.256141850034</v>
      </c>
      <c r="C12675">
        <v>10970</v>
      </c>
      <c r="D12675">
        <v>407789</v>
      </c>
      <c r="E12675" s="45">
        <v>11</v>
      </c>
      <c r="F12675" s="44">
        <v>7</v>
      </c>
      <c r="G12675" s="45">
        <v>5</v>
      </c>
      <c r="H12675" s="2">
        <v>44318.464475183369</v>
      </c>
      <c r="AB12675">
        <v>305519</v>
      </c>
      <c r="AC12675">
        <v>44344.657546296294</v>
      </c>
      <c r="AE12675">
        <v>305519</v>
      </c>
      <c r="AF12675" s="21">
        <v>44344.657546296294</v>
      </c>
      <c r="AG12675"/>
    </row>
    <row r="12676" spans="1:33" x14ac:dyDescent="0.25">
      <c r="A12676">
        <v>41223</v>
      </c>
      <c r="B12676" s="2">
        <v>44318.256172368543</v>
      </c>
      <c r="C12676">
        <v>9521</v>
      </c>
      <c r="D12676">
        <v>182984</v>
      </c>
      <c r="E12676" s="45">
        <v>9</v>
      </c>
      <c r="F12676" s="44">
        <v>7</v>
      </c>
      <c r="G12676" s="45">
        <v>3</v>
      </c>
      <c r="H12676" s="2">
        <v>44318.381172368543</v>
      </c>
      <c r="AB12676">
        <v>305588</v>
      </c>
      <c r="AC12676">
        <v>44297.152129629627</v>
      </c>
      <c r="AE12676">
        <v>305588</v>
      </c>
      <c r="AF12676" s="21">
        <v>44297.152129629627</v>
      </c>
      <c r="AG12676"/>
    </row>
    <row r="12677" spans="1:33" x14ac:dyDescent="0.25">
      <c r="A12677">
        <v>41226</v>
      </c>
      <c r="B12677" s="2">
        <v>44318.259743034148</v>
      </c>
      <c r="C12677">
        <v>274505</v>
      </c>
      <c r="D12677">
        <v>379102</v>
      </c>
      <c r="E12677" s="45">
        <v>10</v>
      </c>
      <c r="F12677" s="44">
        <v>7</v>
      </c>
      <c r="G12677" s="45">
        <v>4</v>
      </c>
      <c r="H12677" s="2">
        <v>44318.426409700813</v>
      </c>
      <c r="AB12677">
        <v>305629</v>
      </c>
      <c r="AC12677">
        <v>44310.761516203704</v>
      </c>
      <c r="AE12677">
        <v>305629</v>
      </c>
      <c r="AF12677" s="21">
        <v>44310.761516203704</v>
      </c>
      <c r="AG12677"/>
    </row>
    <row r="12678" spans="1:33" x14ac:dyDescent="0.25">
      <c r="A12678">
        <v>41231</v>
      </c>
      <c r="B12678" s="2">
        <v>44318.26070550162</v>
      </c>
      <c r="C12678">
        <v>13161</v>
      </c>
      <c r="D12678">
        <v>43697</v>
      </c>
      <c r="E12678" s="45">
        <v>18</v>
      </c>
      <c r="F12678" s="44">
        <v>7</v>
      </c>
      <c r="G12678" s="45">
        <v>12</v>
      </c>
      <c r="H12678" s="2">
        <v>44318.76070550162</v>
      </c>
      <c r="AB12678">
        <v>305660</v>
      </c>
      <c r="AC12678">
        <v>44379.979664351849</v>
      </c>
      <c r="AE12678">
        <v>305660</v>
      </c>
      <c r="AF12678" s="21">
        <v>44379.979664351849</v>
      </c>
      <c r="AG12678"/>
    </row>
    <row r="12679" spans="1:33" x14ac:dyDescent="0.25">
      <c r="A12679">
        <v>41235</v>
      </c>
      <c r="B12679" s="2">
        <v>44318.260994293036</v>
      </c>
      <c r="C12679">
        <v>69595</v>
      </c>
      <c r="D12679">
        <v>347393</v>
      </c>
      <c r="E12679" s="45">
        <v>6</v>
      </c>
      <c r="F12679" s="44">
        <v>7</v>
      </c>
      <c r="G12679" s="45">
        <v>0</v>
      </c>
      <c r="H12679" s="2">
        <v>44318.260994293036</v>
      </c>
      <c r="AB12679">
        <v>305687</v>
      </c>
      <c r="AC12679">
        <v>44404.839189814818</v>
      </c>
      <c r="AE12679">
        <v>305687</v>
      </c>
      <c r="AF12679" s="21">
        <v>44404.839189814818</v>
      </c>
      <c r="AG12679"/>
    </row>
    <row r="12680" spans="1:33" x14ac:dyDescent="0.25">
      <c r="A12680">
        <v>41240</v>
      </c>
      <c r="B12680" s="2">
        <v>44318.266914883876</v>
      </c>
      <c r="C12680">
        <v>123805</v>
      </c>
      <c r="D12680">
        <v>461611</v>
      </c>
      <c r="E12680" s="45">
        <v>6</v>
      </c>
      <c r="F12680" s="44">
        <v>7</v>
      </c>
      <c r="G12680" s="45">
        <v>0</v>
      </c>
      <c r="H12680" s="2">
        <v>44318.266914883876</v>
      </c>
      <c r="AB12680">
        <v>305692</v>
      </c>
      <c r="AC12680">
        <v>44303.090185185189</v>
      </c>
      <c r="AE12680">
        <v>305692</v>
      </c>
      <c r="AF12680" s="21">
        <v>44303.090185185189</v>
      </c>
      <c r="AG12680"/>
    </row>
    <row r="12681" spans="1:33" x14ac:dyDescent="0.25">
      <c r="A12681">
        <v>41245</v>
      </c>
      <c r="B12681" s="2">
        <v>44318.26831873531</v>
      </c>
      <c r="C12681">
        <v>61783</v>
      </c>
      <c r="D12681">
        <v>21760</v>
      </c>
      <c r="E12681" s="45">
        <v>7</v>
      </c>
      <c r="F12681" s="44">
        <v>7</v>
      </c>
      <c r="G12681" s="45">
        <v>1</v>
      </c>
      <c r="H12681" s="2">
        <v>44318.309985401975</v>
      </c>
      <c r="AB12681">
        <v>305750</v>
      </c>
      <c r="AC12681">
        <v>44342.68990740741</v>
      </c>
      <c r="AE12681">
        <v>305750</v>
      </c>
      <c r="AF12681" s="21">
        <v>44342.68990740741</v>
      </c>
      <c r="AG12681"/>
    </row>
    <row r="12682" spans="1:33" x14ac:dyDescent="0.25">
      <c r="A12682">
        <v>41247</v>
      </c>
      <c r="B12682" s="2">
        <v>44318.26834925382</v>
      </c>
      <c r="C12682">
        <v>14310</v>
      </c>
      <c r="D12682">
        <v>411922</v>
      </c>
      <c r="E12682" s="45">
        <v>7</v>
      </c>
      <c r="F12682" s="44">
        <v>7</v>
      </c>
      <c r="G12682" s="45">
        <v>1</v>
      </c>
      <c r="H12682" s="2">
        <v>44318.310015920484</v>
      </c>
      <c r="AB12682">
        <v>305753</v>
      </c>
      <c r="AC12682">
        <v>44407.986030092594</v>
      </c>
      <c r="AE12682">
        <v>305753</v>
      </c>
      <c r="AF12682" s="21">
        <v>44407.986030092594</v>
      </c>
      <c r="AG12682"/>
    </row>
    <row r="12683" spans="1:33" x14ac:dyDescent="0.25">
      <c r="A12683">
        <v>41251</v>
      </c>
      <c r="B12683" s="2">
        <v>44318.269936216318</v>
      </c>
      <c r="C12683">
        <v>101159</v>
      </c>
      <c r="D12683">
        <v>411922</v>
      </c>
      <c r="E12683" s="45">
        <v>9</v>
      </c>
      <c r="F12683" s="44">
        <v>7</v>
      </c>
      <c r="G12683" s="45">
        <v>3</v>
      </c>
      <c r="H12683" s="2">
        <v>44318.394936216318</v>
      </c>
      <c r="AB12683">
        <v>305782</v>
      </c>
      <c r="AC12683">
        <v>44310.77244212963</v>
      </c>
      <c r="AE12683">
        <v>305782</v>
      </c>
      <c r="AF12683" s="21">
        <v>44310.77244212963</v>
      </c>
      <c r="AG12683"/>
    </row>
    <row r="12684" spans="1:33" x14ac:dyDescent="0.25">
      <c r="A12684">
        <v>41256</v>
      </c>
      <c r="B12684" s="2">
        <v>44318.271000000001</v>
      </c>
      <c r="C12684">
        <v>120589</v>
      </c>
      <c r="D12684">
        <v>292258</v>
      </c>
      <c r="E12684" s="45">
        <v>6</v>
      </c>
      <c r="F12684" s="44">
        <v>7</v>
      </c>
      <c r="G12684" s="45">
        <v>0</v>
      </c>
      <c r="H12684" s="2">
        <v>44318.271000000001</v>
      </c>
      <c r="AB12684">
        <v>305806</v>
      </c>
      <c r="AC12684">
        <v>44291.264004629629</v>
      </c>
      <c r="AE12684">
        <v>305806</v>
      </c>
      <c r="AF12684" s="21">
        <v>44291.264004629629</v>
      </c>
      <c r="AG12684"/>
    </row>
    <row r="12685" spans="1:33" x14ac:dyDescent="0.25">
      <c r="A12685">
        <v>41258</v>
      </c>
      <c r="B12685" s="2">
        <v>44318.271004364149</v>
      </c>
      <c r="C12685">
        <v>142962</v>
      </c>
      <c r="D12685">
        <v>86587</v>
      </c>
      <c r="E12685" s="45">
        <v>10</v>
      </c>
      <c r="F12685" s="44">
        <v>7</v>
      </c>
      <c r="G12685" s="45">
        <v>4</v>
      </c>
      <c r="H12685" s="2">
        <v>44318.437671030813</v>
      </c>
      <c r="AB12685">
        <v>305808</v>
      </c>
      <c r="AC12685">
        <v>44366.362615740742</v>
      </c>
      <c r="AE12685">
        <v>305808</v>
      </c>
      <c r="AF12685" s="21">
        <v>44366.362615740742</v>
      </c>
      <c r="AG12685"/>
    </row>
    <row r="12686" spans="1:33" x14ac:dyDescent="0.25">
      <c r="A12686">
        <v>41262</v>
      </c>
      <c r="B12686" s="2">
        <v>44318.272560808131</v>
      </c>
      <c r="C12686">
        <v>241470</v>
      </c>
      <c r="D12686">
        <v>34080</v>
      </c>
      <c r="E12686" s="45">
        <v>6</v>
      </c>
      <c r="F12686" s="44">
        <v>7</v>
      </c>
      <c r="G12686" s="45">
        <v>0</v>
      </c>
      <c r="H12686" s="2">
        <v>44318.272560808131</v>
      </c>
      <c r="AB12686">
        <v>305824</v>
      </c>
      <c r="AC12686">
        <v>44310.781331018516</v>
      </c>
      <c r="AE12686">
        <v>305824</v>
      </c>
      <c r="AF12686" s="21">
        <v>44310.781331018516</v>
      </c>
      <c r="AG12686"/>
    </row>
    <row r="12687" spans="1:33" x14ac:dyDescent="0.25">
      <c r="A12687">
        <v>41264</v>
      </c>
      <c r="B12687" s="2">
        <v>44318.272927030244</v>
      </c>
      <c r="C12687">
        <v>280447</v>
      </c>
      <c r="D12687">
        <v>122902</v>
      </c>
      <c r="E12687" s="45">
        <v>7</v>
      </c>
      <c r="F12687" s="44">
        <v>7</v>
      </c>
      <c r="G12687" s="45">
        <v>1</v>
      </c>
      <c r="H12687" s="2">
        <v>44318.314593696909</v>
      </c>
      <c r="AB12687">
        <v>305901</v>
      </c>
      <c r="AC12687">
        <v>44292.969849537039</v>
      </c>
      <c r="AE12687">
        <v>305901</v>
      </c>
      <c r="AF12687" s="21">
        <v>44292.969849537039</v>
      </c>
      <c r="AG12687"/>
    </row>
    <row r="12688" spans="1:33" x14ac:dyDescent="0.25">
      <c r="A12688">
        <v>41265</v>
      </c>
      <c r="B12688" s="2">
        <v>44318.274513992736</v>
      </c>
      <c r="C12688">
        <v>47965</v>
      </c>
      <c r="D12688">
        <v>328888</v>
      </c>
      <c r="E12688" s="45">
        <v>6</v>
      </c>
      <c r="F12688" s="44">
        <v>7</v>
      </c>
      <c r="G12688" s="45">
        <v>0</v>
      </c>
      <c r="H12688" s="2">
        <v>44318.274513992736</v>
      </c>
      <c r="AB12688">
        <v>305905</v>
      </c>
      <c r="AC12688">
        <v>44310.823807870373</v>
      </c>
      <c r="AE12688">
        <v>305905</v>
      </c>
      <c r="AF12688" s="21">
        <v>44310.823807870373</v>
      </c>
      <c r="AG12688"/>
    </row>
    <row r="12689" spans="1:33" x14ac:dyDescent="0.25">
      <c r="A12689">
        <v>41266</v>
      </c>
      <c r="B12689" s="2">
        <v>44318.275673139156</v>
      </c>
      <c r="C12689">
        <v>309011</v>
      </c>
      <c r="D12689">
        <v>351192</v>
      </c>
      <c r="E12689" s="45">
        <v>23</v>
      </c>
      <c r="F12689" s="44">
        <v>6</v>
      </c>
      <c r="G12689" s="45">
        <v>-7</v>
      </c>
      <c r="H12689" s="2">
        <v>44317.984006472492</v>
      </c>
      <c r="AB12689">
        <v>305911</v>
      </c>
      <c r="AC12689">
        <v>44345.608078703706</v>
      </c>
      <c r="AE12689">
        <v>305911</v>
      </c>
      <c r="AF12689" s="21">
        <v>44345.608078703706</v>
      </c>
      <c r="AG12689"/>
    </row>
    <row r="12690" spans="1:33" x14ac:dyDescent="0.25">
      <c r="A12690">
        <v>41270</v>
      </c>
      <c r="B12690" s="2">
        <v>44318.28077028718</v>
      </c>
      <c r="C12690">
        <v>120961</v>
      </c>
      <c r="D12690">
        <v>197823</v>
      </c>
      <c r="E12690" s="45">
        <v>11</v>
      </c>
      <c r="F12690" s="44">
        <v>7</v>
      </c>
      <c r="G12690" s="45">
        <v>5</v>
      </c>
      <c r="H12690" s="2">
        <v>44318.489103620515</v>
      </c>
      <c r="AB12690">
        <v>305942</v>
      </c>
      <c r="AC12690">
        <v>44337.793877314813</v>
      </c>
      <c r="AE12690">
        <v>305942</v>
      </c>
      <c r="AF12690" s="21">
        <v>44337.793877314813</v>
      </c>
      <c r="AG12690"/>
    </row>
    <row r="12691" spans="1:33" x14ac:dyDescent="0.25">
      <c r="A12691">
        <v>41274</v>
      </c>
      <c r="B12691" s="2">
        <v>44318.281411175878</v>
      </c>
      <c r="C12691">
        <v>200571</v>
      </c>
      <c r="D12691">
        <v>250679</v>
      </c>
      <c r="E12691" s="45">
        <v>6</v>
      </c>
      <c r="F12691" s="44">
        <v>7</v>
      </c>
      <c r="G12691" s="45">
        <v>0</v>
      </c>
      <c r="H12691" s="2">
        <v>44318.281411175878</v>
      </c>
      <c r="AB12691">
        <v>305970</v>
      </c>
      <c r="AC12691">
        <v>44307.976319444446</v>
      </c>
      <c r="AE12691">
        <v>305970</v>
      </c>
      <c r="AF12691" s="21">
        <v>44307.976319444446</v>
      </c>
      <c r="AG12691"/>
    </row>
    <row r="12692" spans="1:33" x14ac:dyDescent="0.25">
      <c r="A12692">
        <v>41275</v>
      </c>
      <c r="B12692" s="2">
        <v>44318.281777397991</v>
      </c>
      <c r="C12692">
        <v>236284</v>
      </c>
      <c r="D12692">
        <v>394819</v>
      </c>
      <c r="E12692" s="45">
        <v>8</v>
      </c>
      <c r="F12692" s="44">
        <v>7</v>
      </c>
      <c r="G12692" s="45">
        <v>2</v>
      </c>
      <c r="H12692" s="2">
        <v>44318.365110731327</v>
      </c>
      <c r="AB12692">
        <v>305972</v>
      </c>
      <c r="AC12692">
        <v>44312.653912037036</v>
      </c>
      <c r="AE12692">
        <v>305972</v>
      </c>
      <c r="AF12692" s="21">
        <v>44312.653912037036</v>
      </c>
      <c r="AG12692"/>
    </row>
    <row r="12693" spans="1:33" x14ac:dyDescent="0.25">
      <c r="A12693">
        <v>41278</v>
      </c>
      <c r="B12693" s="2">
        <v>44318.283333841973</v>
      </c>
      <c r="C12693">
        <v>325381</v>
      </c>
      <c r="D12693">
        <v>251574</v>
      </c>
      <c r="E12693" s="45">
        <v>7</v>
      </c>
      <c r="F12693" s="44">
        <v>7</v>
      </c>
      <c r="G12693" s="45">
        <v>1</v>
      </c>
      <c r="H12693" s="2">
        <v>44318.325000508637</v>
      </c>
      <c r="AB12693">
        <v>305974</v>
      </c>
      <c r="AC12693">
        <v>44312.937662037039</v>
      </c>
      <c r="AE12693">
        <v>305974</v>
      </c>
      <c r="AF12693" s="21">
        <v>44312.937662037039</v>
      </c>
      <c r="AG12693"/>
    </row>
    <row r="12694" spans="1:33" x14ac:dyDescent="0.25">
      <c r="A12694">
        <v>41282</v>
      </c>
      <c r="B12694" s="2">
        <v>44318.285958433793</v>
      </c>
      <c r="C12694">
        <v>237219</v>
      </c>
      <c r="D12694">
        <v>88863</v>
      </c>
      <c r="E12694" s="45">
        <v>9</v>
      </c>
      <c r="F12694" s="44">
        <v>7</v>
      </c>
      <c r="G12694" s="45">
        <v>3</v>
      </c>
      <c r="H12694" s="2">
        <v>44318.410958433793</v>
      </c>
      <c r="AB12694">
        <v>306021</v>
      </c>
      <c r="AC12694">
        <v>44386.832708333335</v>
      </c>
      <c r="AE12694">
        <v>306021</v>
      </c>
      <c r="AF12694" s="21">
        <v>44386.832708333335</v>
      </c>
      <c r="AG12694"/>
    </row>
    <row r="12695" spans="1:33" x14ac:dyDescent="0.25">
      <c r="A12695">
        <v>41285</v>
      </c>
      <c r="B12695" s="2">
        <v>44318.288735618153</v>
      </c>
      <c r="C12695">
        <v>199217</v>
      </c>
      <c r="D12695">
        <v>230507</v>
      </c>
      <c r="E12695" s="45">
        <v>7</v>
      </c>
      <c r="F12695" s="44">
        <v>7</v>
      </c>
      <c r="G12695" s="45">
        <v>1</v>
      </c>
      <c r="H12695" s="2">
        <v>44318.330402284817</v>
      </c>
      <c r="AB12695">
        <v>306040</v>
      </c>
      <c r="AC12695">
        <v>44297.877210648148</v>
      </c>
      <c r="AE12695">
        <v>306040</v>
      </c>
      <c r="AF12695" s="21">
        <v>44297.877210648148</v>
      </c>
      <c r="AG12695"/>
    </row>
    <row r="12696" spans="1:33" x14ac:dyDescent="0.25">
      <c r="A12696">
        <v>41290</v>
      </c>
      <c r="B12696" s="2">
        <v>44318.290444654682</v>
      </c>
      <c r="C12696">
        <v>274490</v>
      </c>
      <c r="D12696">
        <v>258219</v>
      </c>
      <c r="E12696" s="45">
        <v>6</v>
      </c>
      <c r="F12696" s="44">
        <v>7</v>
      </c>
      <c r="G12696" s="45">
        <v>0</v>
      </c>
      <c r="H12696" s="2">
        <v>44318.290444654682</v>
      </c>
      <c r="AB12696">
        <v>306041</v>
      </c>
      <c r="AC12696">
        <v>44402.196666666663</v>
      </c>
      <c r="AE12696">
        <v>306041</v>
      </c>
      <c r="AF12696" s="21">
        <v>44402.196666666663</v>
      </c>
      <c r="AG12696"/>
    </row>
    <row r="12697" spans="1:33" x14ac:dyDescent="0.25">
      <c r="A12697">
        <v>41291</v>
      </c>
      <c r="B12697" s="2">
        <v>44318.293008209483</v>
      </c>
      <c r="C12697">
        <v>83158</v>
      </c>
      <c r="D12697">
        <v>254768</v>
      </c>
      <c r="E12697" s="45">
        <v>9</v>
      </c>
      <c r="F12697" s="44">
        <v>7</v>
      </c>
      <c r="G12697" s="45">
        <v>2</v>
      </c>
      <c r="H12697" s="2">
        <v>44318.376341542818</v>
      </c>
      <c r="AB12697">
        <v>306069</v>
      </c>
      <c r="AC12697">
        <v>44344.324618055558</v>
      </c>
      <c r="AE12697">
        <v>306069</v>
      </c>
      <c r="AF12697" s="21">
        <v>44344.324618055558</v>
      </c>
      <c r="AG12697"/>
    </row>
    <row r="12698" spans="1:33" x14ac:dyDescent="0.25">
      <c r="A12698">
        <v>41296</v>
      </c>
      <c r="B12698" s="2">
        <v>44318.297463911862</v>
      </c>
      <c r="C12698">
        <v>42461</v>
      </c>
      <c r="D12698">
        <v>347008</v>
      </c>
      <c r="E12698" s="45">
        <v>9</v>
      </c>
      <c r="F12698" s="44">
        <v>7</v>
      </c>
      <c r="G12698" s="45">
        <v>2</v>
      </c>
      <c r="H12698" s="2">
        <v>44318.380797245198</v>
      </c>
      <c r="AB12698">
        <v>306108</v>
      </c>
      <c r="AC12698">
        <v>44326.822604166664</v>
      </c>
      <c r="AE12698">
        <v>306108</v>
      </c>
      <c r="AF12698" s="21">
        <v>44326.822604166664</v>
      </c>
      <c r="AG12698"/>
    </row>
    <row r="12699" spans="1:33" x14ac:dyDescent="0.25">
      <c r="A12699">
        <v>41300</v>
      </c>
      <c r="B12699" s="2">
        <v>44318.302163762324</v>
      </c>
      <c r="C12699">
        <v>83128</v>
      </c>
      <c r="D12699">
        <v>414899</v>
      </c>
      <c r="E12699" s="45">
        <v>7</v>
      </c>
      <c r="F12699" s="44">
        <v>7</v>
      </c>
      <c r="G12699" s="45">
        <v>0</v>
      </c>
      <c r="H12699" s="2">
        <v>44318.302163762324</v>
      </c>
      <c r="AB12699">
        <v>306112</v>
      </c>
      <c r="AC12699">
        <v>44373.924537037034</v>
      </c>
      <c r="AE12699">
        <v>306112</v>
      </c>
      <c r="AF12699" s="21">
        <v>44373.924537037034</v>
      </c>
      <c r="AG12699"/>
    </row>
    <row r="12700" spans="1:33" x14ac:dyDescent="0.25">
      <c r="A12700">
        <v>41301</v>
      </c>
      <c r="B12700" s="2">
        <v>44318.309666666661</v>
      </c>
      <c r="C12700">
        <v>305588</v>
      </c>
      <c r="D12700">
        <v>351192</v>
      </c>
      <c r="E12700" s="45">
        <v>9</v>
      </c>
      <c r="F12700" s="44">
        <v>7</v>
      </c>
      <c r="G12700" s="45">
        <v>2</v>
      </c>
      <c r="H12700" s="2">
        <v>44318.392999999996</v>
      </c>
      <c r="AB12700">
        <v>306137</v>
      </c>
      <c r="AC12700">
        <v>44342.753425925926</v>
      </c>
      <c r="AE12700">
        <v>306137</v>
      </c>
      <c r="AF12700" s="21">
        <v>44342.753425925926</v>
      </c>
      <c r="AG12700"/>
    </row>
    <row r="12701" spans="1:33" x14ac:dyDescent="0.25">
      <c r="A12701">
        <v>41304</v>
      </c>
      <c r="B12701" s="2">
        <v>44318.310342722863</v>
      </c>
      <c r="C12701">
        <v>155915</v>
      </c>
      <c r="D12701">
        <v>74456</v>
      </c>
      <c r="E12701" s="45">
        <v>8</v>
      </c>
      <c r="F12701" s="44">
        <v>7</v>
      </c>
      <c r="G12701" s="45">
        <v>1</v>
      </c>
      <c r="H12701" s="2">
        <v>44318.352009389528</v>
      </c>
      <c r="AB12701">
        <v>306138</v>
      </c>
      <c r="AC12701">
        <v>44311.861747685187</v>
      </c>
      <c r="AE12701">
        <v>306138</v>
      </c>
      <c r="AF12701" s="21">
        <v>44311.861747685187</v>
      </c>
      <c r="AG12701"/>
    </row>
    <row r="12702" spans="1:33" x14ac:dyDescent="0.25">
      <c r="A12702">
        <v>41306</v>
      </c>
      <c r="B12702" s="2">
        <v>44318.315134128847</v>
      </c>
      <c r="C12702">
        <v>269721</v>
      </c>
      <c r="D12702">
        <v>459341</v>
      </c>
      <c r="E12702" s="45">
        <v>8</v>
      </c>
      <c r="F12702" s="44">
        <v>7</v>
      </c>
      <c r="G12702" s="45">
        <v>1</v>
      </c>
      <c r="H12702" s="2">
        <v>44318.356800795511</v>
      </c>
      <c r="AB12702">
        <v>306152</v>
      </c>
      <c r="AC12702">
        <v>44316.312997685185</v>
      </c>
      <c r="AE12702">
        <v>306152</v>
      </c>
      <c r="AF12702" s="21">
        <v>44316.312997685185</v>
      </c>
      <c r="AG12702"/>
    </row>
    <row r="12703" spans="1:33" x14ac:dyDescent="0.25">
      <c r="A12703">
        <v>41309</v>
      </c>
      <c r="B12703" s="2">
        <v>44318.315317152104</v>
      </c>
      <c r="C12703">
        <v>51605</v>
      </c>
      <c r="D12703">
        <v>472712</v>
      </c>
      <c r="E12703" s="45">
        <v>22</v>
      </c>
      <c r="F12703" s="44">
        <v>6</v>
      </c>
      <c r="G12703" s="45">
        <v>-9</v>
      </c>
      <c r="H12703" s="2">
        <v>44317.940317152104</v>
      </c>
      <c r="AB12703">
        <v>306169</v>
      </c>
      <c r="AC12703">
        <v>44342.632465277777</v>
      </c>
      <c r="AE12703">
        <v>306169</v>
      </c>
      <c r="AF12703" s="21">
        <v>44342.632465277777</v>
      </c>
      <c r="AG12703"/>
    </row>
    <row r="12704" spans="1:33" x14ac:dyDescent="0.25">
      <c r="A12704">
        <v>41313</v>
      </c>
      <c r="B12704" s="2">
        <v>44318.32459486679</v>
      </c>
      <c r="C12704">
        <v>206350</v>
      </c>
      <c r="D12704">
        <v>204394</v>
      </c>
      <c r="E12704" s="45">
        <v>10</v>
      </c>
      <c r="F12704" s="44">
        <v>7</v>
      </c>
      <c r="G12704" s="45">
        <v>3</v>
      </c>
      <c r="H12704" s="2">
        <v>44318.44959486679</v>
      </c>
      <c r="AB12704">
        <v>306237</v>
      </c>
      <c r="AC12704">
        <v>44345.447314814817</v>
      </c>
      <c r="AE12704">
        <v>306237</v>
      </c>
      <c r="AF12704" s="21">
        <v>44345.447314814817</v>
      </c>
      <c r="AG12704"/>
    </row>
    <row r="12705" spans="1:33" x14ac:dyDescent="0.25">
      <c r="A12705">
        <v>41314</v>
      </c>
      <c r="B12705" s="2">
        <v>44318.324900051884</v>
      </c>
      <c r="C12705">
        <v>49764</v>
      </c>
      <c r="D12705">
        <v>286726</v>
      </c>
      <c r="E12705" s="45">
        <v>9</v>
      </c>
      <c r="F12705" s="44">
        <v>7</v>
      </c>
      <c r="G12705" s="45">
        <v>2</v>
      </c>
      <c r="H12705" s="2">
        <v>44318.40823338522</v>
      </c>
      <c r="AB12705">
        <v>306248</v>
      </c>
      <c r="AC12705">
        <v>44286.615474537037</v>
      </c>
      <c r="AE12705">
        <v>306248</v>
      </c>
      <c r="AF12705" s="21">
        <v>44286.615474537037</v>
      </c>
      <c r="AG12705"/>
    </row>
    <row r="12706" spans="1:33" x14ac:dyDescent="0.25">
      <c r="A12706">
        <v>41316</v>
      </c>
      <c r="B12706" s="2">
        <v>44318.326239482201</v>
      </c>
      <c r="C12706">
        <v>192509</v>
      </c>
      <c r="D12706">
        <v>358602</v>
      </c>
      <c r="E12706" s="45">
        <v>1</v>
      </c>
      <c r="F12706" s="44">
        <v>7</v>
      </c>
      <c r="G12706" s="45">
        <v>-6</v>
      </c>
      <c r="H12706" s="2">
        <v>44318.076239482201</v>
      </c>
      <c r="AB12706">
        <v>306278</v>
      </c>
      <c r="AC12706">
        <v>44318.514513888891</v>
      </c>
      <c r="AE12706">
        <v>306278</v>
      </c>
      <c r="AF12706" s="21">
        <v>44318.514513888891</v>
      </c>
      <c r="AG12706"/>
    </row>
    <row r="12707" spans="1:33" x14ac:dyDescent="0.25">
      <c r="A12707">
        <v>41317</v>
      </c>
      <c r="B12707" s="2">
        <v>44318.330284789648</v>
      </c>
      <c r="C12707">
        <v>66093</v>
      </c>
      <c r="D12707">
        <v>182191</v>
      </c>
      <c r="E12707" s="45">
        <v>23</v>
      </c>
      <c r="F12707" s="44">
        <v>6</v>
      </c>
      <c r="G12707" s="45">
        <v>-8</v>
      </c>
      <c r="H12707" s="2">
        <v>44317.996951456313</v>
      </c>
      <c r="AB12707">
        <v>306320</v>
      </c>
      <c r="AC12707">
        <v>44376.53733796296</v>
      </c>
      <c r="AE12707">
        <v>306320</v>
      </c>
      <c r="AF12707" s="21">
        <v>44376.53733796296</v>
      </c>
      <c r="AG12707"/>
    </row>
    <row r="12708" spans="1:33" x14ac:dyDescent="0.25">
      <c r="A12708">
        <v>41322</v>
      </c>
      <c r="B12708" s="2">
        <v>44318.332926419876</v>
      </c>
      <c r="C12708">
        <v>278648</v>
      </c>
      <c r="D12708">
        <v>230507</v>
      </c>
      <c r="E12708" s="45">
        <v>9</v>
      </c>
      <c r="F12708" s="44">
        <v>7</v>
      </c>
      <c r="G12708" s="45">
        <v>2</v>
      </c>
      <c r="H12708" s="2">
        <v>44318.416259753212</v>
      </c>
      <c r="AB12708">
        <v>306386</v>
      </c>
      <c r="AC12708">
        <v>44301.710138888891</v>
      </c>
      <c r="AE12708">
        <v>306386</v>
      </c>
      <c r="AF12708" s="21">
        <v>44301.710138888891</v>
      </c>
      <c r="AG12708"/>
    </row>
    <row r="12709" spans="1:33" x14ac:dyDescent="0.25">
      <c r="A12709">
        <v>41324</v>
      </c>
      <c r="B12709" s="2">
        <v>44318.340403454698</v>
      </c>
      <c r="C12709">
        <v>242991</v>
      </c>
      <c r="D12709">
        <v>137327</v>
      </c>
      <c r="E12709" s="45">
        <v>2</v>
      </c>
      <c r="F12709" s="44">
        <v>7</v>
      </c>
      <c r="G12709" s="45">
        <v>-6</v>
      </c>
      <c r="H12709" s="2">
        <v>44318.090403454698</v>
      </c>
      <c r="AB12709">
        <v>306416</v>
      </c>
      <c r="AC12709">
        <v>44342.833923611113</v>
      </c>
      <c r="AE12709">
        <v>306416</v>
      </c>
      <c r="AF12709" s="21">
        <v>44342.833923611113</v>
      </c>
      <c r="AG12709"/>
    </row>
    <row r="12710" spans="1:33" x14ac:dyDescent="0.25">
      <c r="A12710">
        <v>41326</v>
      </c>
      <c r="B12710" s="2">
        <v>44318.345683156833</v>
      </c>
      <c r="C12710">
        <v>170357</v>
      </c>
      <c r="D12710">
        <v>343712</v>
      </c>
      <c r="E12710" s="45">
        <v>9</v>
      </c>
      <c r="F12710" s="44">
        <v>7</v>
      </c>
      <c r="G12710" s="45">
        <v>1</v>
      </c>
      <c r="H12710" s="2">
        <v>44318.387349823497</v>
      </c>
      <c r="AB12710">
        <v>306451</v>
      </c>
      <c r="AC12710">
        <v>44373.458923611113</v>
      </c>
      <c r="AE12710">
        <v>306451</v>
      </c>
      <c r="AF12710" s="21">
        <v>44373.458923611113</v>
      </c>
      <c r="AG12710"/>
    </row>
    <row r="12711" spans="1:33" x14ac:dyDescent="0.25">
      <c r="A12711">
        <v>41329</v>
      </c>
      <c r="B12711" s="2">
        <v>44318.3484603412</v>
      </c>
      <c r="C12711">
        <v>59356</v>
      </c>
      <c r="D12711">
        <v>21760</v>
      </c>
      <c r="E12711" s="45">
        <v>11</v>
      </c>
      <c r="F12711" s="44">
        <v>7</v>
      </c>
      <c r="G12711" s="45">
        <v>3</v>
      </c>
      <c r="H12711" s="2">
        <v>44318.4734603412</v>
      </c>
      <c r="AB12711">
        <v>306457</v>
      </c>
      <c r="AC12711">
        <v>44324.78497685185</v>
      </c>
      <c r="AE12711">
        <v>306457</v>
      </c>
      <c r="AF12711" s="21">
        <v>44324.78497685185</v>
      </c>
      <c r="AG12711"/>
    </row>
    <row r="12712" spans="1:33" x14ac:dyDescent="0.25">
      <c r="A12712">
        <v>41333</v>
      </c>
      <c r="B12712" s="2">
        <v>44318.348488673138</v>
      </c>
      <c r="C12712">
        <v>139629</v>
      </c>
      <c r="D12712">
        <v>259288</v>
      </c>
      <c r="E12712" s="45">
        <v>13</v>
      </c>
      <c r="F12712" s="44">
        <v>7</v>
      </c>
      <c r="G12712" s="45">
        <v>5</v>
      </c>
      <c r="H12712" s="2">
        <v>44318.556822006474</v>
      </c>
      <c r="AB12712">
        <v>306467</v>
      </c>
      <c r="AC12712">
        <v>44310.565601851849</v>
      </c>
      <c r="AE12712">
        <v>306467</v>
      </c>
      <c r="AF12712" s="21">
        <v>44310.565601851849</v>
      </c>
      <c r="AG12712"/>
    </row>
    <row r="12713" spans="1:33" x14ac:dyDescent="0.25">
      <c r="A12713">
        <v>41337</v>
      </c>
      <c r="B12713" s="2">
        <v>44318.348582415238</v>
      </c>
      <c r="C12713">
        <v>29192</v>
      </c>
      <c r="D12713">
        <v>123413</v>
      </c>
      <c r="E12713" s="45">
        <v>9</v>
      </c>
      <c r="F12713" s="44">
        <v>7</v>
      </c>
      <c r="G12713" s="45">
        <v>1</v>
      </c>
      <c r="H12713" s="2">
        <v>44318.390249081902</v>
      </c>
      <c r="AB12713">
        <v>306471</v>
      </c>
      <c r="AC12713">
        <v>44312.641770833332</v>
      </c>
      <c r="AE12713">
        <v>306471</v>
      </c>
      <c r="AF12713" s="21">
        <v>44312.641770833332</v>
      </c>
      <c r="AG12713"/>
    </row>
    <row r="12714" spans="1:33" x14ac:dyDescent="0.25">
      <c r="A12714">
        <v>41338</v>
      </c>
      <c r="B12714" s="2">
        <v>44318.351333333332</v>
      </c>
      <c r="C12714">
        <v>164438</v>
      </c>
      <c r="D12714">
        <v>411922</v>
      </c>
      <c r="E12714" s="45">
        <v>9</v>
      </c>
      <c r="F12714" s="44">
        <v>7</v>
      </c>
      <c r="G12714" s="45">
        <v>1</v>
      </c>
      <c r="H12714" s="2">
        <v>44318.392999999996</v>
      </c>
      <c r="AB12714">
        <v>306474</v>
      </c>
      <c r="AC12714">
        <v>44309.947604166664</v>
      </c>
      <c r="AE12714">
        <v>306474</v>
      </c>
      <c r="AF12714" s="21">
        <v>44309.947604166664</v>
      </c>
      <c r="AG12714"/>
    </row>
    <row r="12715" spans="1:33" x14ac:dyDescent="0.25">
      <c r="A12715">
        <v>41340</v>
      </c>
      <c r="B12715" s="2">
        <v>44318.353740043334</v>
      </c>
      <c r="C12715">
        <v>348549</v>
      </c>
      <c r="D12715">
        <v>381626</v>
      </c>
      <c r="E12715" s="45">
        <v>4</v>
      </c>
      <c r="F12715" s="44">
        <v>7</v>
      </c>
      <c r="G12715" s="45">
        <v>-4</v>
      </c>
      <c r="H12715" s="2">
        <v>44318.18707337667</v>
      </c>
      <c r="AB12715">
        <v>306521</v>
      </c>
      <c r="AC12715">
        <v>44316.573807870373</v>
      </c>
      <c r="AE12715">
        <v>306521</v>
      </c>
      <c r="AF12715" s="21">
        <v>44316.573807870373</v>
      </c>
      <c r="AG12715"/>
    </row>
    <row r="12716" spans="1:33" x14ac:dyDescent="0.25">
      <c r="A12716">
        <v>41343</v>
      </c>
      <c r="B12716" s="2">
        <v>44318.354961165045</v>
      </c>
      <c r="C12716">
        <v>316182</v>
      </c>
      <c r="D12716">
        <v>434458</v>
      </c>
      <c r="E12716" s="45">
        <v>13</v>
      </c>
      <c r="F12716" s="44">
        <v>7</v>
      </c>
      <c r="G12716" s="45">
        <v>5</v>
      </c>
      <c r="H12716" s="2">
        <v>44318.563294498381</v>
      </c>
      <c r="AB12716">
        <v>306576</v>
      </c>
      <c r="AC12716">
        <v>44377.889745370368</v>
      </c>
      <c r="AE12716">
        <v>306576</v>
      </c>
      <c r="AF12716" s="21">
        <v>44377.889745370368</v>
      </c>
      <c r="AG12716"/>
    </row>
    <row r="12717" spans="1:33" x14ac:dyDescent="0.25">
      <c r="A12717">
        <v>41346</v>
      </c>
      <c r="B12717" s="2">
        <v>44318.355662709437</v>
      </c>
      <c r="C12717">
        <v>81234</v>
      </c>
      <c r="D12717">
        <v>158978</v>
      </c>
      <c r="E12717" s="45">
        <v>9</v>
      </c>
      <c r="F12717" s="44">
        <v>7</v>
      </c>
      <c r="G12717" s="45">
        <v>1</v>
      </c>
      <c r="H12717" s="2">
        <v>44318.397329376101</v>
      </c>
      <c r="AB12717">
        <v>306659</v>
      </c>
      <c r="AC12717">
        <v>44394.444074074076</v>
      </c>
      <c r="AE12717">
        <v>306659</v>
      </c>
      <c r="AF12717" s="21">
        <v>44394.444074074076</v>
      </c>
      <c r="AG12717"/>
    </row>
    <row r="12718" spans="1:33" x14ac:dyDescent="0.25">
      <c r="A12718">
        <v>41349</v>
      </c>
      <c r="B12718" s="2">
        <v>44318.356547746211</v>
      </c>
      <c r="C12718">
        <v>287501</v>
      </c>
      <c r="D12718">
        <v>250679</v>
      </c>
      <c r="E12718" s="45">
        <v>9</v>
      </c>
      <c r="F12718" s="44">
        <v>7</v>
      </c>
      <c r="G12718" s="45">
        <v>1</v>
      </c>
      <c r="H12718" s="2">
        <v>44318.398214412875</v>
      </c>
      <c r="AB12718">
        <v>306689</v>
      </c>
      <c r="AC12718">
        <v>44401.754236111112</v>
      </c>
      <c r="AE12718">
        <v>306689</v>
      </c>
      <c r="AF12718" s="21">
        <v>44401.754236111112</v>
      </c>
      <c r="AG12718"/>
    </row>
    <row r="12719" spans="1:33" x14ac:dyDescent="0.25">
      <c r="A12719">
        <v>41351</v>
      </c>
      <c r="B12719" s="2">
        <v>44318.358684041872</v>
      </c>
      <c r="C12719">
        <v>179149</v>
      </c>
      <c r="D12719">
        <v>331056</v>
      </c>
      <c r="E12719" s="45">
        <v>9</v>
      </c>
      <c r="F12719" s="44">
        <v>7</v>
      </c>
      <c r="G12719" s="45">
        <v>1</v>
      </c>
      <c r="H12719" s="2">
        <v>44318.400350708536</v>
      </c>
      <c r="AB12719">
        <v>306754</v>
      </c>
      <c r="AC12719">
        <v>44380.60900462963</v>
      </c>
      <c r="AE12719">
        <v>306754</v>
      </c>
      <c r="AF12719" s="21">
        <v>44380.60900462963</v>
      </c>
      <c r="AG12719"/>
    </row>
    <row r="12720" spans="1:33" x14ac:dyDescent="0.25">
      <c r="A12720">
        <v>41356</v>
      </c>
      <c r="B12720" s="2">
        <v>44318.362346263006</v>
      </c>
      <c r="C12720">
        <v>93695</v>
      </c>
      <c r="D12720">
        <v>440811</v>
      </c>
      <c r="E12720" s="45">
        <v>9</v>
      </c>
      <c r="F12720" s="44">
        <v>7</v>
      </c>
      <c r="G12720" s="45">
        <v>1</v>
      </c>
      <c r="H12720" s="2">
        <v>44318.40401292967</v>
      </c>
      <c r="AB12720">
        <v>306786</v>
      </c>
      <c r="AC12720">
        <v>44343.775671296295</v>
      </c>
      <c r="AE12720">
        <v>306786</v>
      </c>
      <c r="AF12720" s="21">
        <v>44343.775671296295</v>
      </c>
      <c r="AG12720"/>
    </row>
    <row r="12721" spans="1:33" x14ac:dyDescent="0.25">
      <c r="A12721">
        <v>41357</v>
      </c>
      <c r="B12721" s="2">
        <v>44318.363414410844</v>
      </c>
      <c r="C12721">
        <v>252889</v>
      </c>
      <c r="D12721">
        <v>201481</v>
      </c>
      <c r="E12721" s="45">
        <v>9</v>
      </c>
      <c r="F12721" s="44">
        <v>7</v>
      </c>
      <c r="G12721" s="45">
        <v>1</v>
      </c>
      <c r="H12721" s="2">
        <v>44318.405081077508</v>
      </c>
      <c r="AB12721">
        <v>306799</v>
      </c>
      <c r="AC12721">
        <v>44345.730069444442</v>
      </c>
      <c r="AE12721">
        <v>306799</v>
      </c>
      <c r="AF12721" s="21">
        <v>44345.730069444442</v>
      </c>
      <c r="AG12721"/>
    </row>
    <row r="12722" spans="1:33" x14ac:dyDescent="0.25">
      <c r="A12722">
        <v>41359</v>
      </c>
      <c r="B12722" s="2">
        <v>44318.363505966372</v>
      </c>
      <c r="C12722">
        <v>302089</v>
      </c>
      <c r="D12722">
        <v>401945</v>
      </c>
      <c r="E12722" s="45">
        <v>9</v>
      </c>
      <c r="F12722" s="44">
        <v>7</v>
      </c>
      <c r="G12722" s="45">
        <v>1</v>
      </c>
      <c r="H12722" s="2">
        <v>44318.405172633036</v>
      </c>
      <c r="AB12722">
        <v>306802</v>
      </c>
      <c r="AC12722">
        <v>44345.003657407404</v>
      </c>
      <c r="AE12722">
        <v>306802</v>
      </c>
      <c r="AF12722" s="21">
        <v>44345.003657407404</v>
      </c>
      <c r="AG12722"/>
    </row>
    <row r="12723" spans="1:33" x14ac:dyDescent="0.25">
      <c r="A12723">
        <v>41362</v>
      </c>
      <c r="B12723" s="2">
        <v>44318.365333333335</v>
      </c>
      <c r="C12723">
        <v>15465</v>
      </c>
      <c r="D12723">
        <v>343712</v>
      </c>
      <c r="E12723" s="45">
        <v>9</v>
      </c>
      <c r="F12723" s="44">
        <v>7</v>
      </c>
      <c r="G12723" s="45">
        <v>1</v>
      </c>
      <c r="H12723" s="2">
        <v>44318.406999999999</v>
      </c>
      <c r="AB12723">
        <v>306805</v>
      </c>
      <c r="AC12723">
        <v>44395.72550925926</v>
      </c>
      <c r="AE12723">
        <v>306805</v>
      </c>
      <c r="AF12723" s="21">
        <v>44395.72550925926</v>
      </c>
      <c r="AG12723"/>
    </row>
    <row r="12724" spans="1:33" x14ac:dyDescent="0.25">
      <c r="A12724">
        <v>41363</v>
      </c>
      <c r="B12724" s="2">
        <v>44318.366008484147</v>
      </c>
      <c r="C12724">
        <v>135266</v>
      </c>
      <c r="D12724">
        <v>153893</v>
      </c>
      <c r="E12724" s="45">
        <v>9</v>
      </c>
      <c r="F12724" s="44">
        <v>7</v>
      </c>
      <c r="G12724" s="45">
        <v>1</v>
      </c>
      <c r="H12724" s="2">
        <v>44318.407675150811</v>
      </c>
      <c r="AB12724">
        <v>306834</v>
      </c>
      <c r="AC12724">
        <v>44343.599699074075</v>
      </c>
      <c r="AE12724">
        <v>306834</v>
      </c>
      <c r="AF12724" s="21">
        <v>44343.599699074075</v>
      </c>
      <c r="AG12724"/>
    </row>
    <row r="12725" spans="1:33" x14ac:dyDescent="0.25">
      <c r="A12725">
        <v>41366</v>
      </c>
      <c r="B12725" s="2">
        <v>44318.369487594224</v>
      </c>
      <c r="C12725">
        <v>199221</v>
      </c>
      <c r="D12725">
        <v>347393</v>
      </c>
      <c r="E12725" s="45">
        <v>9</v>
      </c>
      <c r="F12725" s="44">
        <v>7</v>
      </c>
      <c r="G12725" s="45">
        <v>1</v>
      </c>
      <c r="H12725" s="2">
        <v>44318.411154260888</v>
      </c>
      <c r="AB12725">
        <v>306844</v>
      </c>
      <c r="AC12725">
        <v>44372.362650462965</v>
      </c>
      <c r="AE12725">
        <v>306844</v>
      </c>
      <c r="AF12725" s="21">
        <v>44372.362650462965</v>
      </c>
      <c r="AG12725"/>
    </row>
    <row r="12726" spans="1:33" x14ac:dyDescent="0.25">
      <c r="A12726">
        <v>41371</v>
      </c>
      <c r="B12726" s="2">
        <v>44318.369524271846</v>
      </c>
      <c r="C12726">
        <v>20256</v>
      </c>
      <c r="D12726">
        <v>447933</v>
      </c>
      <c r="E12726" s="45">
        <v>17</v>
      </c>
      <c r="F12726" s="44">
        <v>7</v>
      </c>
      <c r="G12726" s="45">
        <v>9</v>
      </c>
      <c r="H12726" s="2">
        <v>44318.744524271846</v>
      </c>
      <c r="AB12726">
        <v>306855</v>
      </c>
      <c r="AC12726">
        <v>44374.629328703704</v>
      </c>
      <c r="AE12726">
        <v>306855</v>
      </c>
      <c r="AF12726" s="21">
        <v>44374.629328703704</v>
      </c>
      <c r="AG12726"/>
    </row>
    <row r="12727" spans="1:33" x14ac:dyDescent="0.25">
      <c r="A12727">
        <v>41375</v>
      </c>
      <c r="B12727" s="2">
        <v>44318.370737864076</v>
      </c>
      <c r="C12727">
        <v>177477</v>
      </c>
      <c r="D12727">
        <v>423117</v>
      </c>
      <c r="E12727" s="45">
        <v>16</v>
      </c>
      <c r="F12727" s="44">
        <v>7</v>
      </c>
      <c r="G12727" s="45">
        <v>8</v>
      </c>
      <c r="H12727" s="2">
        <v>44318.704071197411</v>
      </c>
      <c r="AB12727">
        <v>306873</v>
      </c>
      <c r="AC12727">
        <v>44316.599293981482</v>
      </c>
      <c r="AE12727">
        <v>306873</v>
      </c>
      <c r="AF12727" s="21">
        <v>44316.599293981482</v>
      </c>
      <c r="AG12727"/>
    </row>
    <row r="12728" spans="1:33" x14ac:dyDescent="0.25">
      <c r="A12728">
        <v>41376</v>
      </c>
      <c r="B12728" s="2">
        <v>44318.373569579293</v>
      </c>
      <c r="C12728">
        <v>307423</v>
      </c>
      <c r="D12728">
        <v>154256</v>
      </c>
      <c r="E12728" s="45">
        <v>15</v>
      </c>
      <c r="F12728" s="44">
        <v>7</v>
      </c>
      <c r="G12728" s="45">
        <v>7</v>
      </c>
      <c r="H12728" s="2">
        <v>44318.665236245957</v>
      </c>
      <c r="AB12728">
        <v>306879</v>
      </c>
      <c r="AC12728">
        <v>44309.777291666665</v>
      </c>
      <c r="AE12728">
        <v>306879</v>
      </c>
      <c r="AF12728" s="21">
        <v>44309.777291666665</v>
      </c>
      <c r="AG12728"/>
    </row>
    <row r="12729" spans="1:33" x14ac:dyDescent="0.25">
      <c r="A12729">
        <v>41380</v>
      </c>
      <c r="B12729" s="2">
        <v>44318.374401074252</v>
      </c>
      <c r="C12729">
        <v>176761</v>
      </c>
      <c r="D12729">
        <v>341081</v>
      </c>
      <c r="E12729" s="45">
        <v>11</v>
      </c>
      <c r="F12729" s="44">
        <v>7</v>
      </c>
      <c r="G12729" s="45">
        <v>3</v>
      </c>
      <c r="H12729" s="2">
        <v>44318.499401074252</v>
      </c>
      <c r="AB12729">
        <v>306897</v>
      </c>
      <c r="AC12729">
        <v>44340.685057870367</v>
      </c>
      <c r="AE12729">
        <v>306897</v>
      </c>
      <c r="AF12729" s="21">
        <v>44340.685057870367</v>
      </c>
      <c r="AG12729"/>
    </row>
    <row r="12730" spans="1:33" x14ac:dyDescent="0.25">
      <c r="A12730">
        <v>41383</v>
      </c>
      <c r="B12730" s="2">
        <v>44318.377361369669</v>
      </c>
      <c r="C12730">
        <v>312903</v>
      </c>
      <c r="D12730">
        <v>245484</v>
      </c>
      <c r="E12730" s="45">
        <v>16</v>
      </c>
      <c r="F12730" s="44">
        <v>7</v>
      </c>
      <c r="G12730" s="45">
        <v>7</v>
      </c>
      <c r="H12730" s="2">
        <v>44318.669028036333</v>
      </c>
      <c r="AB12730">
        <v>306908</v>
      </c>
      <c r="AC12730">
        <v>44347.094444444447</v>
      </c>
      <c r="AE12730">
        <v>306908</v>
      </c>
      <c r="AF12730" s="21">
        <v>44347.094444444447</v>
      </c>
      <c r="AG12730"/>
    </row>
    <row r="12731" spans="1:33" x14ac:dyDescent="0.25">
      <c r="A12731">
        <v>41388</v>
      </c>
      <c r="B12731" s="2">
        <v>44318.38</v>
      </c>
      <c r="C12731">
        <v>30410</v>
      </c>
      <c r="D12731">
        <v>79957</v>
      </c>
      <c r="E12731" s="45">
        <v>12</v>
      </c>
      <c r="F12731" s="44">
        <v>7</v>
      </c>
      <c r="G12731" s="45">
        <v>3</v>
      </c>
      <c r="H12731" s="2">
        <v>44318.504999999997</v>
      </c>
      <c r="AB12731">
        <v>306912</v>
      </c>
      <c r="AC12731">
        <v>44314.961354166669</v>
      </c>
      <c r="AE12731">
        <v>306912</v>
      </c>
      <c r="AF12731" s="21">
        <v>44314.961354166669</v>
      </c>
      <c r="AG12731"/>
    </row>
    <row r="12732" spans="1:33" x14ac:dyDescent="0.25">
      <c r="A12732">
        <v>41393</v>
      </c>
      <c r="B12732" s="2">
        <v>44318.380666666664</v>
      </c>
      <c r="C12732">
        <v>246071</v>
      </c>
      <c r="D12732">
        <v>389877</v>
      </c>
      <c r="E12732" s="45">
        <v>5</v>
      </c>
      <c r="F12732" s="44">
        <v>7</v>
      </c>
      <c r="G12732" s="45">
        <v>-4</v>
      </c>
      <c r="H12732" s="2">
        <v>44318.214</v>
      </c>
      <c r="AB12732">
        <v>306953</v>
      </c>
      <c r="AC12732">
        <v>44377.882060185184</v>
      </c>
      <c r="AE12732">
        <v>306953</v>
      </c>
      <c r="AF12732" s="21">
        <v>44377.882060185184</v>
      </c>
      <c r="AG12732"/>
    </row>
    <row r="12733" spans="1:33" x14ac:dyDescent="0.25">
      <c r="A12733">
        <v>41397</v>
      </c>
      <c r="B12733" s="2">
        <v>44318.381255663429</v>
      </c>
      <c r="C12733">
        <v>189815</v>
      </c>
      <c r="D12733">
        <v>347008</v>
      </c>
      <c r="E12733" s="45">
        <v>11</v>
      </c>
      <c r="F12733" s="44">
        <v>7</v>
      </c>
      <c r="G12733" s="45">
        <v>2</v>
      </c>
      <c r="H12733" s="2">
        <v>44318.464588996765</v>
      </c>
      <c r="AB12733">
        <v>306958</v>
      </c>
      <c r="AC12733">
        <v>44345.564004629632</v>
      </c>
      <c r="AE12733">
        <v>306958</v>
      </c>
      <c r="AF12733" s="21">
        <v>44345.564004629632</v>
      </c>
      <c r="AG12733"/>
    </row>
    <row r="12734" spans="1:33" x14ac:dyDescent="0.25">
      <c r="A12734">
        <v>41398</v>
      </c>
      <c r="B12734" s="2">
        <v>44318.381939146093</v>
      </c>
      <c r="C12734">
        <v>65291</v>
      </c>
      <c r="D12734">
        <v>70091</v>
      </c>
      <c r="E12734" s="45">
        <v>12</v>
      </c>
      <c r="F12734" s="44">
        <v>7</v>
      </c>
      <c r="G12734" s="45">
        <v>3</v>
      </c>
      <c r="H12734" s="2">
        <v>44318.506939146093</v>
      </c>
      <c r="AB12734">
        <v>306959</v>
      </c>
      <c r="AC12734">
        <v>44401.797337962962</v>
      </c>
      <c r="AE12734">
        <v>306959</v>
      </c>
      <c r="AF12734" s="21">
        <v>44401.797337962962</v>
      </c>
      <c r="AG12734"/>
    </row>
    <row r="12735" spans="1:33" x14ac:dyDescent="0.25">
      <c r="A12735">
        <v>41402</v>
      </c>
      <c r="B12735" s="2">
        <v>44318.383281960509</v>
      </c>
      <c r="C12735">
        <v>35797</v>
      </c>
      <c r="D12735">
        <v>30731</v>
      </c>
      <c r="E12735" s="45">
        <v>12</v>
      </c>
      <c r="F12735" s="44">
        <v>7</v>
      </c>
      <c r="G12735" s="45">
        <v>3</v>
      </c>
      <c r="H12735" s="2">
        <v>44318.508281960509</v>
      </c>
      <c r="AB12735">
        <v>306993</v>
      </c>
      <c r="AC12735">
        <v>44310.718634259261</v>
      </c>
      <c r="AE12735">
        <v>306993</v>
      </c>
      <c r="AF12735" s="21">
        <v>44310.718634259261</v>
      </c>
      <c r="AG12735"/>
    </row>
    <row r="12736" spans="1:33" x14ac:dyDescent="0.25">
      <c r="A12736">
        <v>41405</v>
      </c>
      <c r="B12736" s="2">
        <v>44318.383666666661</v>
      </c>
      <c r="C12736">
        <v>246290</v>
      </c>
      <c r="D12736">
        <v>411922</v>
      </c>
      <c r="E12736" s="45">
        <v>11</v>
      </c>
      <c r="F12736" s="44">
        <v>7</v>
      </c>
      <c r="G12736" s="45">
        <v>2</v>
      </c>
      <c r="H12736" s="2">
        <v>44318.466999999997</v>
      </c>
      <c r="AB12736">
        <v>307001</v>
      </c>
      <c r="AC12736">
        <v>44387.763541666667</v>
      </c>
      <c r="AE12736">
        <v>307001</v>
      </c>
      <c r="AF12736" s="21">
        <v>44387.763541666667</v>
      </c>
      <c r="AG12736"/>
    </row>
    <row r="12737" spans="1:33" x14ac:dyDescent="0.25">
      <c r="A12737">
        <v>41409</v>
      </c>
      <c r="B12737" s="2">
        <v>44318.38431958983</v>
      </c>
      <c r="C12737">
        <v>26335</v>
      </c>
      <c r="D12737">
        <v>43623</v>
      </c>
      <c r="E12737" s="45">
        <v>11</v>
      </c>
      <c r="F12737" s="44">
        <v>7</v>
      </c>
      <c r="G12737" s="45">
        <v>2</v>
      </c>
      <c r="H12737" s="2">
        <v>44318.467652923166</v>
      </c>
      <c r="AB12737">
        <v>307026</v>
      </c>
      <c r="AC12737">
        <v>44388.771689814814</v>
      </c>
      <c r="AE12737">
        <v>307026</v>
      </c>
      <c r="AF12737" s="21">
        <v>44388.771689814814</v>
      </c>
      <c r="AG12737"/>
    </row>
    <row r="12738" spans="1:33" x14ac:dyDescent="0.25">
      <c r="A12738">
        <v>41411</v>
      </c>
      <c r="B12738" s="2">
        <v>44318.387333333332</v>
      </c>
      <c r="C12738">
        <v>92196</v>
      </c>
      <c r="D12738">
        <v>401297</v>
      </c>
      <c r="E12738" s="45">
        <v>10</v>
      </c>
      <c r="F12738" s="44">
        <v>7</v>
      </c>
      <c r="G12738" s="45">
        <v>1</v>
      </c>
      <c r="H12738" s="2">
        <v>44318.428999999996</v>
      </c>
      <c r="AB12738">
        <v>307037</v>
      </c>
      <c r="AC12738">
        <v>44314.722280092596</v>
      </c>
      <c r="AE12738">
        <v>307037</v>
      </c>
      <c r="AF12738" s="21">
        <v>44314.722280092596</v>
      </c>
      <c r="AG12738"/>
    </row>
    <row r="12739" spans="1:33" x14ac:dyDescent="0.25">
      <c r="A12739">
        <v>41414</v>
      </c>
      <c r="B12739" s="2">
        <v>44318.387524033329</v>
      </c>
      <c r="C12739">
        <v>119301</v>
      </c>
      <c r="D12739">
        <v>347393</v>
      </c>
      <c r="E12739" s="45">
        <v>11</v>
      </c>
      <c r="F12739" s="44">
        <v>7</v>
      </c>
      <c r="G12739" s="45">
        <v>2</v>
      </c>
      <c r="H12739" s="2">
        <v>44318.470857366665</v>
      </c>
      <c r="AB12739">
        <v>307045</v>
      </c>
      <c r="AC12739">
        <v>44372.417002314818</v>
      </c>
      <c r="AE12739">
        <v>307045</v>
      </c>
      <c r="AF12739" s="21">
        <v>44372.417002314818</v>
      </c>
      <c r="AG12739"/>
    </row>
    <row r="12740" spans="1:33" x14ac:dyDescent="0.25">
      <c r="A12740">
        <v>41415</v>
      </c>
      <c r="B12740" s="2">
        <v>44318.388941747573</v>
      </c>
      <c r="C12740">
        <v>92544</v>
      </c>
      <c r="D12740">
        <v>118549</v>
      </c>
      <c r="E12740" s="45">
        <v>14</v>
      </c>
      <c r="F12740" s="44">
        <v>7</v>
      </c>
      <c r="G12740" s="45">
        <v>5</v>
      </c>
      <c r="H12740" s="2">
        <v>44318.597275080909</v>
      </c>
      <c r="AB12740">
        <v>307047</v>
      </c>
      <c r="AC12740">
        <v>44343.598078703704</v>
      </c>
      <c r="AE12740">
        <v>307047</v>
      </c>
      <c r="AF12740" s="21">
        <v>44343.598078703704</v>
      </c>
      <c r="AG12740"/>
    </row>
    <row r="12741" spans="1:33" x14ac:dyDescent="0.25">
      <c r="A12741">
        <v>41418</v>
      </c>
      <c r="B12741" s="2">
        <v>44318.389843440047</v>
      </c>
      <c r="C12741">
        <v>102439</v>
      </c>
      <c r="D12741">
        <v>158978</v>
      </c>
      <c r="E12741" s="45">
        <v>9</v>
      </c>
      <c r="F12741" s="44">
        <v>7</v>
      </c>
      <c r="G12741" s="45">
        <v>0</v>
      </c>
      <c r="H12741" s="2">
        <v>44318.389843440047</v>
      </c>
      <c r="AB12741">
        <v>307084</v>
      </c>
      <c r="AC12741">
        <v>44373.674861111111</v>
      </c>
      <c r="AE12741">
        <v>307084</v>
      </c>
      <c r="AF12741" s="21">
        <v>44373.674861111111</v>
      </c>
      <c r="AG12741"/>
    </row>
    <row r="12742" spans="1:33" x14ac:dyDescent="0.25">
      <c r="A12742">
        <v>41423</v>
      </c>
      <c r="B12742" s="2">
        <v>44318.390333333336</v>
      </c>
      <c r="C12742">
        <v>323200</v>
      </c>
      <c r="D12742">
        <v>230507</v>
      </c>
      <c r="E12742" s="45">
        <v>16</v>
      </c>
      <c r="F12742" s="44">
        <v>7</v>
      </c>
      <c r="G12742" s="45">
        <v>7</v>
      </c>
      <c r="H12742" s="2">
        <v>44318.682000000001</v>
      </c>
      <c r="AB12742">
        <v>307105</v>
      </c>
      <c r="AC12742">
        <v>44302.510300925926</v>
      </c>
      <c r="AE12742">
        <v>307105</v>
      </c>
      <c r="AF12742" s="21">
        <v>44302.510300925926</v>
      </c>
      <c r="AG12742"/>
    </row>
    <row r="12743" spans="1:33" x14ac:dyDescent="0.25">
      <c r="A12743">
        <v>41424</v>
      </c>
      <c r="B12743" s="2">
        <v>44318.393333333333</v>
      </c>
      <c r="C12743">
        <v>35961</v>
      </c>
      <c r="D12743">
        <v>250679</v>
      </c>
      <c r="E12743" s="45">
        <v>10</v>
      </c>
      <c r="F12743" s="44">
        <v>7</v>
      </c>
      <c r="G12743" s="45">
        <v>1</v>
      </c>
      <c r="H12743" s="2">
        <v>44318.434999999998</v>
      </c>
      <c r="AB12743">
        <v>307189</v>
      </c>
      <c r="AC12743">
        <v>44373.413217592592</v>
      </c>
      <c r="AE12743">
        <v>307189</v>
      </c>
      <c r="AF12743" s="21">
        <v>44373.413217592592</v>
      </c>
      <c r="AG12743"/>
    </row>
    <row r="12744" spans="1:33" x14ac:dyDescent="0.25">
      <c r="A12744">
        <v>41425</v>
      </c>
      <c r="B12744" s="2">
        <v>44318.394</v>
      </c>
      <c r="C12744">
        <v>247708</v>
      </c>
      <c r="D12744">
        <v>438887</v>
      </c>
      <c r="E12744" s="45">
        <v>12</v>
      </c>
      <c r="F12744" s="44">
        <v>7</v>
      </c>
      <c r="G12744" s="45">
        <v>3</v>
      </c>
      <c r="H12744" s="2">
        <v>44318.519</v>
      </c>
      <c r="AB12744">
        <v>307221</v>
      </c>
      <c r="AC12744">
        <v>44298.808032407411</v>
      </c>
      <c r="AE12744">
        <v>307221</v>
      </c>
      <c r="AF12744" s="21">
        <v>44298.808032407411</v>
      </c>
      <c r="AG12744"/>
    </row>
    <row r="12745" spans="1:33" x14ac:dyDescent="0.25">
      <c r="A12745">
        <v>41426</v>
      </c>
      <c r="B12745" s="2">
        <v>44318.39581877023</v>
      </c>
      <c r="C12745">
        <v>305114</v>
      </c>
      <c r="D12745">
        <v>282515</v>
      </c>
      <c r="E12745" s="45">
        <v>15</v>
      </c>
      <c r="F12745" s="44">
        <v>7</v>
      </c>
      <c r="G12745" s="45">
        <v>6</v>
      </c>
      <c r="H12745" s="2">
        <v>44318.64581877023</v>
      </c>
      <c r="AB12745">
        <v>307311</v>
      </c>
      <c r="AC12745">
        <v>44344.605775462966</v>
      </c>
      <c r="AE12745">
        <v>307311</v>
      </c>
      <c r="AF12745" s="21">
        <v>44344.605775462966</v>
      </c>
      <c r="AG12745"/>
    </row>
    <row r="12746" spans="1:33" x14ac:dyDescent="0.25">
      <c r="A12746">
        <v>41427</v>
      </c>
      <c r="B12746" s="2">
        <v>44318.396404919586</v>
      </c>
      <c r="C12746">
        <v>303560</v>
      </c>
      <c r="D12746">
        <v>250679</v>
      </c>
      <c r="E12746" s="45">
        <v>11</v>
      </c>
      <c r="F12746" s="44">
        <v>7</v>
      </c>
      <c r="G12746" s="45">
        <v>2</v>
      </c>
      <c r="H12746" s="2">
        <v>44318.479738252921</v>
      </c>
      <c r="AB12746">
        <v>307312</v>
      </c>
      <c r="AC12746">
        <v>44336.040636574071</v>
      </c>
      <c r="AE12746">
        <v>307312</v>
      </c>
      <c r="AF12746" s="21">
        <v>44336.040636574071</v>
      </c>
      <c r="AG12746"/>
    </row>
    <row r="12747" spans="1:33" x14ac:dyDescent="0.25">
      <c r="A12747">
        <v>41431</v>
      </c>
      <c r="B12747" s="2">
        <v>44318.397841423954</v>
      </c>
      <c r="C12747">
        <v>41074</v>
      </c>
      <c r="D12747">
        <v>157871</v>
      </c>
      <c r="E12747" s="45">
        <v>16</v>
      </c>
      <c r="F12747" s="44">
        <v>7</v>
      </c>
      <c r="G12747" s="45">
        <v>7</v>
      </c>
      <c r="H12747" s="2">
        <v>44318.689508090618</v>
      </c>
      <c r="AB12747">
        <v>307316</v>
      </c>
      <c r="AC12747">
        <v>44380.675347222219</v>
      </c>
      <c r="AE12747">
        <v>307316</v>
      </c>
      <c r="AF12747" s="21">
        <v>44380.675347222219</v>
      </c>
      <c r="AG12747"/>
    </row>
    <row r="12748" spans="1:33" x14ac:dyDescent="0.25">
      <c r="A12748">
        <v>41433</v>
      </c>
      <c r="B12748" s="2">
        <v>44318.39865048544</v>
      </c>
      <c r="C12748">
        <v>16173</v>
      </c>
      <c r="D12748">
        <v>153893</v>
      </c>
      <c r="E12748" s="45">
        <v>10</v>
      </c>
      <c r="F12748" s="44">
        <v>7</v>
      </c>
      <c r="G12748" s="45">
        <v>1</v>
      </c>
      <c r="H12748" s="2">
        <v>44318.440317152104</v>
      </c>
      <c r="AB12748">
        <v>307359</v>
      </c>
      <c r="AC12748">
        <v>44376.772835648146</v>
      </c>
      <c r="AE12748">
        <v>307359</v>
      </c>
      <c r="AF12748" s="21">
        <v>44376.772835648146</v>
      </c>
      <c r="AG12748"/>
    </row>
    <row r="12749" spans="1:33" x14ac:dyDescent="0.25">
      <c r="A12749">
        <v>41436</v>
      </c>
      <c r="B12749" s="2">
        <v>44318.401104770041</v>
      </c>
      <c r="C12749">
        <v>89124</v>
      </c>
      <c r="D12749">
        <v>245484</v>
      </c>
      <c r="E12749" s="45">
        <v>14</v>
      </c>
      <c r="F12749" s="44">
        <v>7</v>
      </c>
      <c r="G12749" s="45">
        <v>5</v>
      </c>
      <c r="H12749" s="2">
        <v>44318.609438103376</v>
      </c>
      <c r="AB12749">
        <v>307414</v>
      </c>
      <c r="AC12749">
        <v>44296.723078703704</v>
      </c>
      <c r="AE12749">
        <v>307414</v>
      </c>
      <c r="AF12749" s="21">
        <v>44296.723078703704</v>
      </c>
      <c r="AG12749"/>
    </row>
    <row r="12750" spans="1:33" x14ac:dyDescent="0.25">
      <c r="A12750">
        <v>41441</v>
      </c>
      <c r="B12750" s="2">
        <v>44318.401666666665</v>
      </c>
      <c r="C12750">
        <v>202365</v>
      </c>
      <c r="D12750">
        <v>158978</v>
      </c>
      <c r="E12750" s="45">
        <v>11</v>
      </c>
      <c r="F12750" s="44">
        <v>7</v>
      </c>
      <c r="G12750" s="45">
        <v>2</v>
      </c>
      <c r="H12750" s="2">
        <v>44318.485000000001</v>
      </c>
      <c r="AB12750">
        <v>307423</v>
      </c>
      <c r="AC12750">
        <v>44308.760300925926</v>
      </c>
      <c r="AE12750">
        <v>307423</v>
      </c>
      <c r="AF12750" s="21">
        <v>44308.760300925926</v>
      </c>
      <c r="AG12750"/>
    </row>
    <row r="12751" spans="1:33" x14ac:dyDescent="0.25">
      <c r="A12751">
        <v>41443</v>
      </c>
      <c r="B12751" s="2">
        <v>44318.408001953183</v>
      </c>
      <c r="C12751">
        <v>20599</v>
      </c>
      <c r="D12751">
        <v>470762</v>
      </c>
      <c r="E12751" s="45">
        <v>5</v>
      </c>
      <c r="F12751" s="44">
        <v>7</v>
      </c>
      <c r="G12751" s="45">
        <v>-4</v>
      </c>
      <c r="H12751" s="2">
        <v>44318.241335286519</v>
      </c>
      <c r="AB12751">
        <v>307461</v>
      </c>
      <c r="AC12751">
        <v>44345.717418981483</v>
      </c>
      <c r="AE12751">
        <v>307461</v>
      </c>
      <c r="AF12751" s="21">
        <v>44345.717418981483</v>
      </c>
      <c r="AG12751"/>
    </row>
    <row r="12752" spans="1:33" x14ac:dyDescent="0.25">
      <c r="A12752">
        <v>41448</v>
      </c>
      <c r="B12752" s="2">
        <v>44318.411694692833</v>
      </c>
      <c r="C12752">
        <v>215718</v>
      </c>
      <c r="D12752">
        <v>242719</v>
      </c>
      <c r="E12752" s="45">
        <v>12</v>
      </c>
      <c r="F12752" s="44">
        <v>7</v>
      </c>
      <c r="G12752" s="45">
        <v>3</v>
      </c>
      <c r="H12752" s="2">
        <v>44318.536694692833</v>
      </c>
      <c r="AB12752">
        <v>307487</v>
      </c>
      <c r="AC12752">
        <v>44328.75949074074</v>
      </c>
      <c r="AE12752">
        <v>307487</v>
      </c>
      <c r="AF12752" s="21">
        <v>44328.75949074074</v>
      </c>
      <c r="AG12752"/>
    </row>
    <row r="12753" spans="1:33" x14ac:dyDescent="0.25">
      <c r="A12753">
        <v>41453</v>
      </c>
      <c r="B12753" s="2">
        <v>44318.4119083224</v>
      </c>
      <c r="C12753">
        <v>108226</v>
      </c>
      <c r="D12753">
        <v>472712</v>
      </c>
      <c r="E12753" s="45">
        <v>10</v>
      </c>
      <c r="F12753" s="44">
        <v>7</v>
      </c>
      <c r="G12753" s="45">
        <v>1</v>
      </c>
      <c r="H12753" s="2">
        <v>44318.453574989064</v>
      </c>
      <c r="AB12753">
        <v>307512</v>
      </c>
      <c r="AC12753">
        <v>44307.776886574073</v>
      </c>
      <c r="AE12753">
        <v>307512</v>
      </c>
      <c r="AF12753" s="21">
        <v>44307.776886574073</v>
      </c>
      <c r="AG12753"/>
    </row>
    <row r="12754" spans="1:33" x14ac:dyDescent="0.25">
      <c r="A12754">
        <v>41454</v>
      </c>
      <c r="B12754" s="2">
        <v>44318.413281655325</v>
      </c>
      <c r="C12754">
        <v>264193</v>
      </c>
      <c r="D12754">
        <v>463334</v>
      </c>
      <c r="E12754" s="45">
        <v>4</v>
      </c>
      <c r="F12754" s="44">
        <v>7</v>
      </c>
      <c r="G12754" s="45">
        <v>-5</v>
      </c>
      <c r="H12754" s="2">
        <v>44318.204948321989</v>
      </c>
      <c r="AB12754">
        <v>307539</v>
      </c>
      <c r="AC12754">
        <v>44379.738865740743</v>
      </c>
      <c r="AE12754">
        <v>307539</v>
      </c>
      <c r="AF12754" s="21">
        <v>44379.738865740743</v>
      </c>
      <c r="AG12754"/>
    </row>
    <row r="12755" spans="1:33" x14ac:dyDescent="0.25">
      <c r="A12755">
        <v>41458</v>
      </c>
      <c r="B12755" s="2">
        <v>44318.415000000001</v>
      </c>
      <c r="C12755">
        <v>136404</v>
      </c>
      <c r="D12755">
        <v>114865</v>
      </c>
      <c r="E12755" s="45">
        <v>12</v>
      </c>
      <c r="F12755" s="44">
        <v>7</v>
      </c>
      <c r="G12755" s="45">
        <v>3</v>
      </c>
      <c r="H12755" s="2">
        <v>44318.54</v>
      </c>
      <c r="AB12755">
        <v>307569</v>
      </c>
      <c r="AC12755">
        <v>44375.925347222219</v>
      </c>
      <c r="AE12755">
        <v>307569</v>
      </c>
      <c r="AF12755" s="21">
        <v>44375.925347222219</v>
      </c>
      <c r="AG12755"/>
    </row>
    <row r="12756" spans="1:33" x14ac:dyDescent="0.25">
      <c r="A12756">
        <v>41463</v>
      </c>
      <c r="B12756" s="2">
        <v>44318.41806796116</v>
      </c>
      <c r="C12756">
        <v>126203</v>
      </c>
      <c r="D12756">
        <v>158978</v>
      </c>
      <c r="E12756" s="45">
        <v>15</v>
      </c>
      <c r="F12756" s="44">
        <v>7</v>
      </c>
      <c r="G12756" s="45">
        <v>5</v>
      </c>
      <c r="H12756" s="2">
        <v>44318.626401294496</v>
      </c>
      <c r="AB12756">
        <v>307600</v>
      </c>
      <c r="AC12756">
        <v>44402.667256944442</v>
      </c>
      <c r="AE12756">
        <v>307600</v>
      </c>
      <c r="AF12756" s="21">
        <v>44402.667256944442</v>
      </c>
      <c r="AG12756"/>
    </row>
    <row r="12757" spans="1:33" x14ac:dyDescent="0.25">
      <c r="A12757">
        <v>41464</v>
      </c>
      <c r="B12757" s="2">
        <v>44318.420495145634</v>
      </c>
      <c r="C12757">
        <v>66285</v>
      </c>
      <c r="D12757">
        <v>179296</v>
      </c>
      <c r="E12757" s="45">
        <v>17</v>
      </c>
      <c r="F12757" s="44">
        <v>7</v>
      </c>
      <c r="G12757" s="45">
        <v>7</v>
      </c>
      <c r="H12757" s="2">
        <v>44318.712161812298</v>
      </c>
      <c r="AB12757">
        <v>307620</v>
      </c>
      <c r="AC12757">
        <v>44318.21539351852</v>
      </c>
      <c r="AE12757">
        <v>307620</v>
      </c>
      <c r="AF12757" s="21">
        <v>44318.21539351852</v>
      </c>
      <c r="AG12757"/>
    </row>
    <row r="12758" spans="1:33" x14ac:dyDescent="0.25">
      <c r="A12758">
        <v>41467</v>
      </c>
      <c r="B12758" s="2">
        <v>44318.420697653128</v>
      </c>
      <c r="C12758">
        <v>244427</v>
      </c>
      <c r="D12758">
        <v>129121</v>
      </c>
      <c r="E12758" s="45">
        <v>10</v>
      </c>
      <c r="F12758" s="44">
        <v>7</v>
      </c>
      <c r="G12758" s="45">
        <v>0</v>
      </c>
      <c r="H12758" s="2">
        <v>44318.420697653128</v>
      </c>
      <c r="AB12758">
        <v>307622</v>
      </c>
      <c r="AC12758">
        <v>44342.519201388888</v>
      </c>
      <c r="AE12758">
        <v>307622</v>
      </c>
      <c r="AF12758" s="21">
        <v>44342.519201388888</v>
      </c>
      <c r="AG12758"/>
    </row>
    <row r="12759" spans="1:33" x14ac:dyDescent="0.25">
      <c r="A12759">
        <v>41469</v>
      </c>
      <c r="B12759" s="2">
        <v>44318.421643726921</v>
      </c>
      <c r="C12759">
        <v>275778</v>
      </c>
      <c r="D12759">
        <v>172973</v>
      </c>
      <c r="E12759" s="45">
        <v>12</v>
      </c>
      <c r="F12759" s="44">
        <v>7</v>
      </c>
      <c r="G12759" s="45">
        <v>2</v>
      </c>
      <c r="H12759" s="2">
        <v>44318.504977060256</v>
      </c>
      <c r="AB12759">
        <v>307645</v>
      </c>
      <c r="AC12759">
        <v>44294.363865740743</v>
      </c>
      <c r="AE12759">
        <v>307645</v>
      </c>
      <c r="AF12759" s="21">
        <v>44294.363865740743</v>
      </c>
      <c r="AG12759"/>
    </row>
    <row r="12760" spans="1:33" x14ac:dyDescent="0.25">
      <c r="A12760">
        <v>41473</v>
      </c>
      <c r="B12760" s="2">
        <v>44318.422345652638</v>
      </c>
      <c r="C12760">
        <v>85320</v>
      </c>
      <c r="D12760">
        <v>250679</v>
      </c>
      <c r="E12760" s="45">
        <v>5</v>
      </c>
      <c r="F12760" s="44">
        <v>7</v>
      </c>
      <c r="G12760" s="45">
        <v>-5</v>
      </c>
      <c r="H12760" s="2">
        <v>44318.214012319302</v>
      </c>
      <c r="AB12760">
        <v>307664</v>
      </c>
      <c r="AC12760">
        <v>44316.662407407406</v>
      </c>
      <c r="AE12760">
        <v>307664</v>
      </c>
      <c r="AF12760" s="21">
        <v>44316.662407407406</v>
      </c>
      <c r="AG12760"/>
    </row>
    <row r="12761" spans="1:33" x14ac:dyDescent="0.25">
      <c r="A12761">
        <v>41476</v>
      </c>
      <c r="B12761" s="2">
        <v>44318.423731391587</v>
      </c>
      <c r="C12761">
        <v>260127</v>
      </c>
      <c r="D12761">
        <v>72841</v>
      </c>
      <c r="E12761" s="45">
        <v>13</v>
      </c>
      <c r="F12761" s="44">
        <v>7</v>
      </c>
      <c r="G12761" s="45">
        <v>3</v>
      </c>
      <c r="H12761" s="2">
        <v>44318.548731391587</v>
      </c>
      <c r="AB12761">
        <v>307665</v>
      </c>
      <c r="AC12761">
        <v>44346.796307870369</v>
      </c>
      <c r="AE12761">
        <v>307665</v>
      </c>
      <c r="AF12761" s="21">
        <v>44346.796307870369</v>
      </c>
      <c r="AG12761"/>
    </row>
    <row r="12762" spans="1:33" x14ac:dyDescent="0.25">
      <c r="A12762">
        <v>41478</v>
      </c>
      <c r="B12762" s="2">
        <v>44318.423731391587</v>
      </c>
      <c r="C12762">
        <v>289017</v>
      </c>
      <c r="D12762">
        <v>407301</v>
      </c>
      <c r="E12762" s="45">
        <v>13</v>
      </c>
      <c r="F12762" s="44">
        <v>7</v>
      </c>
      <c r="G12762" s="45">
        <v>3</v>
      </c>
      <c r="H12762" s="2">
        <v>44318.548731391587</v>
      </c>
      <c r="AB12762">
        <v>307712</v>
      </c>
      <c r="AC12762">
        <v>44328.158761574072</v>
      </c>
      <c r="AE12762">
        <v>307712</v>
      </c>
      <c r="AF12762" s="21">
        <v>44328.158761574072</v>
      </c>
      <c r="AG12762"/>
    </row>
    <row r="12763" spans="1:33" x14ac:dyDescent="0.25">
      <c r="A12763">
        <v>41479</v>
      </c>
      <c r="B12763" s="2">
        <v>44318.423810541091</v>
      </c>
      <c r="C12763">
        <v>313469</v>
      </c>
      <c r="D12763">
        <v>411922</v>
      </c>
      <c r="E12763" s="45">
        <v>13</v>
      </c>
      <c r="F12763" s="44">
        <v>7</v>
      </c>
      <c r="G12763" s="45">
        <v>3</v>
      </c>
      <c r="H12763" s="2">
        <v>44318.548810541091</v>
      </c>
      <c r="AB12763">
        <v>307738</v>
      </c>
      <c r="AC12763">
        <v>44311.792256944442</v>
      </c>
      <c r="AE12763">
        <v>307738</v>
      </c>
      <c r="AF12763" s="21">
        <v>44311.792256944442</v>
      </c>
      <c r="AG12763"/>
    </row>
    <row r="12764" spans="1:33" x14ac:dyDescent="0.25">
      <c r="A12764">
        <v>41481</v>
      </c>
      <c r="B12764" s="2">
        <v>44318.42555009613</v>
      </c>
      <c r="C12764">
        <v>333203</v>
      </c>
      <c r="D12764">
        <v>351192</v>
      </c>
      <c r="E12764" s="45">
        <v>10</v>
      </c>
      <c r="F12764" s="44">
        <v>7</v>
      </c>
      <c r="G12764" s="45">
        <v>0</v>
      </c>
      <c r="H12764" s="2">
        <v>44318.42555009613</v>
      </c>
      <c r="AB12764">
        <v>307781</v>
      </c>
      <c r="AC12764">
        <v>44410.527696759258</v>
      </c>
      <c r="AE12764">
        <v>307781</v>
      </c>
      <c r="AF12764" s="21">
        <v>44410.527696759258</v>
      </c>
      <c r="AG12764"/>
    </row>
    <row r="12765" spans="1:33" x14ac:dyDescent="0.25">
      <c r="A12765">
        <v>41484</v>
      </c>
      <c r="B12765" s="2">
        <v>44318.429394822007</v>
      </c>
      <c r="C12765">
        <v>135130</v>
      </c>
      <c r="D12765">
        <v>347393</v>
      </c>
      <c r="E12765" s="45">
        <v>11</v>
      </c>
      <c r="F12765" s="44">
        <v>7</v>
      </c>
      <c r="G12765" s="45">
        <v>1</v>
      </c>
      <c r="H12765" s="2">
        <v>44318.471061488672</v>
      </c>
      <c r="AB12765">
        <v>307804</v>
      </c>
      <c r="AC12765">
        <v>44342.781736111108</v>
      </c>
      <c r="AE12765">
        <v>307804</v>
      </c>
      <c r="AF12765" s="21">
        <v>44342.781736111108</v>
      </c>
      <c r="AG12765"/>
    </row>
    <row r="12766" spans="1:33" x14ac:dyDescent="0.25">
      <c r="A12766">
        <v>41488</v>
      </c>
      <c r="B12766" s="2">
        <v>44318.430494094668</v>
      </c>
      <c r="C12766">
        <v>66081</v>
      </c>
      <c r="D12766">
        <v>250679</v>
      </c>
      <c r="E12766" s="45">
        <v>11</v>
      </c>
      <c r="F12766" s="44">
        <v>7</v>
      </c>
      <c r="G12766" s="45">
        <v>1</v>
      </c>
      <c r="H12766" s="2">
        <v>44318.472160761332</v>
      </c>
      <c r="AB12766">
        <v>307848</v>
      </c>
      <c r="AC12766">
        <v>44347.552997685183</v>
      </c>
      <c r="AE12766">
        <v>307848</v>
      </c>
      <c r="AF12766" s="21">
        <v>44347.552997685183</v>
      </c>
      <c r="AG12766"/>
    </row>
    <row r="12767" spans="1:33" x14ac:dyDescent="0.25">
      <c r="A12767">
        <v>41491</v>
      </c>
      <c r="B12767" s="2">
        <v>44318.431836909083</v>
      </c>
      <c r="C12767">
        <v>345120</v>
      </c>
      <c r="D12767">
        <v>242428</v>
      </c>
      <c r="E12767" s="45">
        <v>5</v>
      </c>
      <c r="F12767" s="44">
        <v>7</v>
      </c>
      <c r="G12767" s="45">
        <v>-5</v>
      </c>
      <c r="H12767" s="2">
        <v>44318.223503575748</v>
      </c>
      <c r="AB12767">
        <v>307860</v>
      </c>
      <c r="AC12767">
        <v>44307.023240740738</v>
      </c>
      <c r="AE12767">
        <v>307860</v>
      </c>
      <c r="AF12767" s="21">
        <v>44307.023240740738</v>
      </c>
      <c r="AG12767"/>
    </row>
    <row r="12768" spans="1:33" x14ac:dyDescent="0.25">
      <c r="A12768">
        <v>41496</v>
      </c>
      <c r="B12768" s="2">
        <v>44318.43409527879</v>
      </c>
      <c r="C12768">
        <v>122024</v>
      </c>
      <c r="D12768">
        <v>362672</v>
      </c>
      <c r="E12768" s="45">
        <v>10</v>
      </c>
      <c r="F12768" s="44">
        <v>7</v>
      </c>
      <c r="G12768" s="45">
        <v>0</v>
      </c>
      <c r="H12768" s="2">
        <v>44318.43409527879</v>
      </c>
      <c r="AB12768">
        <v>307890</v>
      </c>
      <c r="AC12768">
        <v>44395.862650462965</v>
      </c>
      <c r="AE12768">
        <v>307890</v>
      </c>
      <c r="AF12768" s="21">
        <v>44395.862650462965</v>
      </c>
      <c r="AG12768"/>
    </row>
    <row r="12769" spans="1:33" x14ac:dyDescent="0.25">
      <c r="A12769">
        <v>41500</v>
      </c>
      <c r="B12769" s="2">
        <v>44318.434400463884</v>
      </c>
      <c r="C12769">
        <v>154037</v>
      </c>
      <c r="D12769">
        <v>108086</v>
      </c>
      <c r="E12769" s="45">
        <v>12</v>
      </c>
      <c r="F12769" s="44">
        <v>7</v>
      </c>
      <c r="G12769" s="45">
        <v>2</v>
      </c>
      <c r="H12769" s="2">
        <v>44318.51773379722</v>
      </c>
      <c r="AB12769">
        <v>307901</v>
      </c>
      <c r="AC12769">
        <v>44371.881655092591</v>
      </c>
      <c r="AE12769">
        <v>307901</v>
      </c>
      <c r="AF12769" s="21">
        <v>44371.881655092591</v>
      </c>
      <c r="AG12769"/>
    </row>
    <row r="12770" spans="1:33" x14ac:dyDescent="0.25">
      <c r="A12770">
        <v>41502</v>
      </c>
      <c r="B12770" s="2">
        <v>44318.434797204507</v>
      </c>
      <c r="C12770">
        <v>69761</v>
      </c>
      <c r="D12770">
        <v>411922</v>
      </c>
      <c r="E12770" s="45">
        <v>13</v>
      </c>
      <c r="F12770" s="44">
        <v>7</v>
      </c>
      <c r="G12770" s="45">
        <v>3</v>
      </c>
      <c r="H12770" s="2">
        <v>44318.559797204507</v>
      </c>
      <c r="AB12770">
        <v>308000</v>
      </c>
      <c r="AC12770">
        <v>44309.729155092595</v>
      </c>
      <c r="AE12770">
        <v>308000</v>
      </c>
      <c r="AF12770" s="21">
        <v>44309.729155092595</v>
      </c>
      <c r="AG12770"/>
    </row>
    <row r="12771" spans="1:33" x14ac:dyDescent="0.25">
      <c r="A12771">
        <v>41505</v>
      </c>
      <c r="B12771" s="2">
        <v>44318.435867313914</v>
      </c>
      <c r="C12771">
        <v>15392</v>
      </c>
      <c r="D12771">
        <v>108086</v>
      </c>
      <c r="E12771" s="45">
        <v>15</v>
      </c>
      <c r="F12771" s="44">
        <v>7</v>
      </c>
      <c r="G12771" s="45">
        <v>5</v>
      </c>
      <c r="H12771" s="2">
        <v>44318.64420064725</v>
      </c>
      <c r="AB12771">
        <v>308036</v>
      </c>
      <c r="AC12771">
        <v>44387.659571759257</v>
      </c>
      <c r="AE12771">
        <v>308036</v>
      </c>
      <c r="AF12771" s="21">
        <v>44387.659571759257</v>
      </c>
      <c r="AG12771"/>
    </row>
    <row r="12772" spans="1:33" x14ac:dyDescent="0.25">
      <c r="A12772">
        <v>41510</v>
      </c>
      <c r="B12772" s="2">
        <v>44318.436017944885</v>
      </c>
      <c r="C12772">
        <v>153598</v>
      </c>
      <c r="D12772">
        <v>60239</v>
      </c>
      <c r="E12772" s="45">
        <v>13</v>
      </c>
      <c r="F12772" s="44">
        <v>7</v>
      </c>
      <c r="G12772" s="45">
        <v>3</v>
      </c>
      <c r="H12772" s="2">
        <v>44318.561017944885</v>
      </c>
      <c r="AB12772">
        <v>308165</v>
      </c>
      <c r="AC12772">
        <v>44353.739664351851</v>
      </c>
      <c r="AE12772">
        <v>308165</v>
      </c>
      <c r="AF12772" s="21">
        <v>44353.739664351851</v>
      </c>
      <c r="AG12772"/>
    </row>
    <row r="12773" spans="1:33" x14ac:dyDescent="0.25">
      <c r="A12773">
        <v>41511</v>
      </c>
      <c r="B12773" s="2">
        <v>44318.436666666661</v>
      </c>
      <c r="C12773">
        <v>19482</v>
      </c>
      <c r="D12773">
        <v>308537</v>
      </c>
      <c r="E12773" s="45">
        <v>12</v>
      </c>
      <c r="F12773" s="44">
        <v>7</v>
      </c>
      <c r="G12773" s="45">
        <v>2</v>
      </c>
      <c r="H12773" s="2">
        <v>44318.52</v>
      </c>
      <c r="AB12773">
        <v>308249</v>
      </c>
      <c r="AC12773">
        <v>44314.019606481481</v>
      </c>
      <c r="AE12773">
        <v>308249</v>
      </c>
      <c r="AF12773" s="21">
        <v>44314.019606481481</v>
      </c>
      <c r="AG12773"/>
    </row>
    <row r="12774" spans="1:33" x14ac:dyDescent="0.25">
      <c r="A12774">
        <v>41515</v>
      </c>
      <c r="B12774" s="2">
        <v>44318.437333333335</v>
      </c>
      <c r="C12774">
        <v>210937</v>
      </c>
      <c r="D12774">
        <v>347393</v>
      </c>
      <c r="E12774" s="45">
        <v>11</v>
      </c>
      <c r="F12774" s="44">
        <v>7</v>
      </c>
      <c r="G12774" s="45">
        <v>1</v>
      </c>
      <c r="H12774" s="2">
        <v>44318.478999999999</v>
      </c>
      <c r="AB12774">
        <v>308259</v>
      </c>
      <c r="AC12774">
        <v>44408.838784722226</v>
      </c>
      <c r="AE12774">
        <v>308259</v>
      </c>
      <c r="AF12774" s="21">
        <v>44408.838784722226</v>
      </c>
      <c r="AG12774"/>
    </row>
    <row r="12775" spans="1:33" x14ac:dyDescent="0.25">
      <c r="A12775">
        <v>41519</v>
      </c>
      <c r="B12775" s="2">
        <v>44318.438294498381</v>
      </c>
      <c r="C12775">
        <v>272113</v>
      </c>
      <c r="D12775">
        <v>227775</v>
      </c>
      <c r="E12775" s="45">
        <v>21</v>
      </c>
      <c r="F12775" s="44">
        <v>7</v>
      </c>
      <c r="G12775" s="45">
        <v>11</v>
      </c>
      <c r="H12775" s="2">
        <v>44318.896627831717</v>
      </c>
      <c r="AB12775">
        <v>308277</v>
      </c>
      <c r="AC12775">
        <v>44315.403506944444</v>
      </c>
      <c r="AE12775">
        <v>308277</v>
      </c>
      <c r="AF12775" s="21">
        <v>44315.403506944444</v>
      </c>
      <c r="AG12775"/>
    </row>
    <row r="12776" spans="1:33" x14ac:dyDescent="0.25">
      <c r="A12776">
        <v>41521</v>
      </c>
      <c r="B12776" s="2">
        <v>44318.440317152104</v>
      </c>
      <c r="C12776">
        <v>35598</v>
      </c>
      <c r="D12776">
        <v>52509</v>
      </c>
      <c r="E12776" s="45">
        <v>14</v>
      </c>
      <c r="F12776" s="44">
        <v>7</v>
      </c>
      <c r="G12776" s="45">
        <v>4</v>
      </c>
      <c r="H12776" s="2">
        <v>44318.606983818769</v>
      </c>
      <c r="AB12776">
        <v>308287</v>
      </c>
      <c r="AC12776">
        <v>44408.654351851852</v>
      </c>
      <c r="AE12776">
        <v>308287</v>
      </c>
      <c r="AF12776" s="21">
        <v>44408.654351851852</v>
      </c>
      <c r="AG12776"/>
    </row>
    <row r="12777" spans="1:33" x14ac:dyDescent="0.25">
      <c r="A12777">
        <v>41523</v>
      </c>
      <c r="B12777" s="2">
        <v>44318.440333333339</v>
      </c>
      <c r="C12777">
        <v>219452</v>
      </c>
      <c r="D12777">
        <v>411922</v>
      </c>
      <c r="E12777" s="45">
        <v>11</v>
      </c>
      <c r="F12777" s="44">
        <v>7</v>
      </c>
      <c r="G12777" s="45">
        <v>1</v>
      </c>
      <c r="H12777" s="2">
        <v>44318.482000000004</v>
      </c>
      <c r="AB12777">
        <v>308296</v>
      </c>
      <c r="AC12777">
        <v>44374.324502314812</v>
      </c>
      <c r="AE12777">
        <v>308296</v>
      </c>
      <c r="AF12777" s="21">
        <v>44374.324502314812</v>
      </c>
      <c r="AG12777"/>
    </row>
    <row r="12778" spans="1:33" x14ac:dyDescent="0.25">
      <c r="A12778">
        <v>41528</v>
      </c>
      <c r="B12778" s="2">
        <v>44318.442000000003</v>
      </c>
      <c r="C12778">
        <v>88108</v>
      </c>
      <c r="D12778">
        <v>411922</v>
      </c>
      <c r="E12778" s="45">
        <v>10</v>
      </c>
      <c r="F12778" s="44">
        <v>7</v>
      </c>
      <c r="G12778" s="45">
        <v>0</v>
      </c>
      <c r="H12778" s="2">
        <v>44318.442000000003</v>
      </c>
      <c r="AB12778">
        <v>308304</v>
      </c>
      <c r="AC12778">
        <v>44325.384895833333</v>
      </c>
      <c r="AE12778">
        <v>308304</v>
      </c>
      <c r="AF12778" s="21">
        <v>44325.384895833333</v>
      </c>
      <c r="AG12778"/>
    </row>
    <row r="12779" spans="1:33" x14ac:dyDescent="0.25">
      <c r="A12779">
        <v>41531</v>
      </c>
      <c r="B12779" s="2">
        <v>44318.444380016481</v>
      </c>
      <c r="C12779">
        <v>245997</v>
      </c>
      <c r="D12779">
        <v>411922</v>
      </c>
      <c r="E12779" s="45">
        <v>18</v>
      </c>
      <c r="F12779" s="44">
        <v>7</v>
      </c>
      <c r="G12779" s="45">
        <v>8</v>
      </c>
      <c r="H12779" s="2">
        <v>44318.777713349817</v>
      </c>
      <c r="AB12779">
        <v>308321</v>
      </c>
      <c r="AC12779">
        <v>44303.721666666665</v>
      </c>
      <c r="AE12779">
        <v>308321</v>
      </c>
      <c r="AF12779" s="21">
        <v>44303.721666666665</v>
      </c>
      <c r="AG12779"/>
    </row>
    <row r="12780" spans="1:33" x14ac:dyDescent="0.25">
      <c r="A12780">
        <v>41535</v>
      </c>
      <c r="B12780" s="2">
        <v>44318.446455275123</v>
      </c>
      <c r="C12780">
        <v>31405</v>
      </c>
      <c r="D12780">
        <v>31749</v>
      </c>
      <c r="E12780" s="45">
        <v>10</v>
      </c>
      <c r="F12780" s="44">
        <v>7</v>
      </c>
      <c r="G12780" s="45">
        <v>0</v>
      </c>
      <c r="H12780" s="2">
        <v>44318.446455275123</v>
      </c>
      <c r="AB12780">
        <v>308351</v>
      </c>
      <c r="AC12780">
        <v>44347.628425925926</v>
      </c>
      <c r="AE12780">
        <v>308351</v>
      </c>
      <c r="AF12780" s="21">
        <v>44347.628425925926</v>
      </c>
      <c r="AG12780"/>
    </row>
    <row r="12781" spans="1:33" x14ac:dyDescent="0.25">
      <c r="A12781">
        <v>41536</v>
      </c>
      <c r="B12781" s="2">
        <v>44318.451000000001</v>
      </c>
      <c r="C12781">
        <v>234466</v>
      </c>
      <c r="D12781">
        <v>214224</v>
      </c>
      <c r="E12781" s="45">
        <v>13</v>
      </c>
      <c r="F12781" s="44">
        <v>7</v>
      </c>
      <c r="G12781" s="45">
        <v>3</v>
      </c>
      <c r="H12781" s="2">
        <v>44318.576000000001</v>
      </c>
      <c r="AB12781">
        <v>308368</v>
      </c>
      <c r="AC12781">
        <v>44408.686273148145</v>
      </c>
      <c r="AE12781">
        <v>308368</v>
      </c>
      <c r="AF12781" s="21">
        <v>44408.686273148145</v>
      </c>
      <c r="AG12781"/>
    </row>
    <row r="12782" spans="1:33" x14ac:dyDescent="0.25">
      <c r="A12782">
        <v>41537</v>
      </c>
      <c r="B12782" s="2">
        <v>44318.451612903227</v>
      </c>
      <c r="C12782">
        <v>205129</v>
      </c>
      <c r="D12782">
        <v>227775</v>
      </c>
      <c r="E12782" s="45">
        <v>6</v>
      </c>
      <c r="F12782" s="44">
        <v>7</v>
      </c>
      <c r="G12782" s="45">
        <v>-4</v>
      </c>
      <c r="H12782" s="2">
        <v>44318.284946236563</v>
      </c>
      <c r="AB12782">
        <v>308455</v>
      </c>
      <c r="AC12782">
        <v>44288.609409722223</v>
      </c>
      <c r="AE12782">
        <v>308455</v>
      </c>
      <c r="AF12782" s="21">
        <v>44288.609409722223</v>
      </c>
      <c r="AG12782"/>
    </row>
    <row r="12783" spans="1:33" x14ac:dyDescent="0.25">
      <c r="A12783">
        <v>41539</v>
      </c>
      <c r="B12783" s="2">
        <v>44318.453444013794</v>
      </c>
      <c r="C12783">
        <v>215155</v>
      </c>
      <c r="D12783">
        <v>473323</v>
      </c>
      <c r="E12783" s="45">
        <v>14</v>
      </c>
      <c r="F12783" s="44">
        <v>7</v>
      </c>
      <c r="G12783" s="45">
        <v>4</v>
      </c>
      <c r="H12783" s="2">
        <v>44318.620110680458</v>
      </c>
      <c r="AB12783">
        <v>308461</v>
      </c>
      <c r="AC12783">
        <v>44312.447002314817</v>
      </c>
      <c r="AE12783">
        <v>308461</v>
      </c>
      <c r="AF12783" s="21">
        <v>44312.447002314817</v>
      </c>
      <c r="AG12783"/>
    </row>
    <row r="12784" spans="1:33" x14ac:dyDescent="0.25">
      <c r="A12784">
        <v>41541</v>
      </c>
      <c r="B12784" s="2">
        <v>44318.454268013549</v>
      </c>
      <c r="C12784">
        <v>246568</v>
      </c>
      <c r="D12784">
        <v>164819</v>
      </c>
      <c r="E12784" s="45">
        <v>13</v>
      </c>
      <c r="F12784" s="44">
        <v>7</v>
      </c>
      <c r="G12784" s="45">
        <v>3</v>
      </c>
      <c r="H12784" s="2">
        <v>44318.579268013549</v>
      </c>
      <c r="AB12784">
        <v>308472</v>
      </c>
      <c r="AC12784">
        <v>44324.752615740741</v>
      </c>
      <c r="AE12784">
        <v>308472</v>
      </c>
      <c r="AF12784" s="21">
        <v>44324.752615740741</v>
      </c>
      <c r="AG12784"/>
    </row>
    <row r="12785" spans="1:33" x14ac:dyDescent="0.25">
      <c r="A12785">
        <v>41544</v>
      </c>
      <c r="B12785" s="2">
        <v>44318.454880258905</v>
      </c>
      <c r="C12785">
        <v>180859</v>
      </c>
      <c r="D12785">
        <v>313721</v>
      </c>
      <c r="E12785" s="45">
        <v>14</v>
      </c>
      <c r="F12785" s="44">
        <v>7</v>
      </c>
      <c r="G12785" s="45">
        <v>4</v>
      </c>
      <c r="H12785" s="2">
        <v>44318.621546925569</v>
      </c>
      <c r="AB12785">
        <v>308496</v>
      </c>
      <c r="AC12785">
        <v>44326.748969907407</v>
      </c>
      <c r="AE12785">
        <v>308496</v>
      </c>
      <c r="AF12785" s="21">
        <v>44326.748969907407</v>
      </c>
      <c r="AG12785"/>
    </row>
    <row r="12786" spans="1:33" x14ac:dyDescent="0.25">
      <c r="A12786">
        <v>41546</v>
      </c>
      <c r="B12786" s="2">
        <v>44318.455999999998</v>
      </c>
      <c r="C12786">
        <v>176723</v>
      </c>
      <c r="D12786">
        <v>158978</v>
      </c>
      <c r="E12786" s="45">
        <v>13</v>
      </c>
      <c r="F12786" s="44">
        <v>7</v>
      </c>
      <c r="G12786" s="45">
        <v>3</v>
      </c>
      <c r="H12786" s="2">
        <v>44318.580999999998</v>
      </c>
      <c r="AB12786">
        <v>308501</v>
      </c>
      <c r="AC12786">
        <v>44310.2659375</v>
      </c>
      <c r="AE12786">
        <v>308501</v>
      </c>
      <c r="AF12786" s="21">
        <v>44310.2659375</v>
      </c>
      <c r="AG12786"/>
    </row>
    <row r="12787" spans="1:33" x14ac:dyDescent="0.25">
      <c r="A12787">
        <v>41551</v>
      </c>
      <c r="B12787" s="2">
        <v>44318.460139158582</v>
      </c>
      <c r="C12787">
        <v>64753</v>
      </c>
      <c r="D12787">
        <v>246657</v>
      </c>
      <c r="E12787" s="45">
        <v>12</v>
      </c>
      <c r="F12787" s="44">
        <v>7</v>
      </c>
      <c r="G12787" s="45">
        <v>1</v>
      </c>
      <c r="H12787" s="2">
        <v>44318.501805825246</v>
      </c>
      <c r="AB12787">
        <v>308513</v>
      </c>
      <c r="AC12787">
        <v>44312.838784722226</v>
      </c>
      <c r="AE12787">
        <v>308513</v>
      </c>
      <c r="AF12787" s="21">
        <v>44312.838784722226</v>
      </c>
      <c r="AG12787"/>
    </row>
    <row r="12788" spans="1:33" x14ac:dyDescent="0.25">
      <c r="A12788">
        <v>41552</v>
      </c>
      <c r="B12788" s="2">
        <v>44318.463148899806</v>
      </c>
      <c r="C12788">
        <v>146209</v>
      </c>
      <c r="D12788">
        <v>313862</v>
      </c>
      <c r="E12788" s="45">
        <v>11</v>
      </c>
      <c r="F12788" s="44">
        <v>7</v>
      </c>
      <c r="G12788" s="45">
        <v>0</v>
      </c>
      <c r="H12788" s="2">
        <v>44318.463148899806</v>
      </c>
      <c r="AB12788">
        <v>308529</v>
      </c>
      <c r="AC12788">
        <v>44291.62599537037</v>
      </c>
      <c r="AE12788">
        <v>308529</v>
      </c>
      <c r="AF12788" s="21">
        <v>44291.62599537037</v>
      </c>
      <c r="AG12788"/>
    </row>
    <row r="12789" spans="1:33" x14ac:dyDescent="0.25">
      <c r="A12789">
        <v>41557</v>
      </c>
      <c r="B12789" s="2">
        <v>44318.463333333333</v>
      </c>
      <c r="C12789">
        <v>244785</v>
      </c>
      <c r="D12789">
        <v>323966</v>
      </c>
      <c r="E12789" s="45">
        <v>12</v>
      </c>
      <c r="F12789" s="44">
        <v>7</v>
      </c>
      <c r="G12789" s="45">
        <v>1</v>
      </c>
      <c r="H12789" s="2">
        <v>44318.504999999997</v>
      </c>
      <c r="AB12789">
        <v>308541</v>
      </c>
      <c r="AC12789">
        <v>44309.919282407405</v>
      </c>
      <c r="AE12789">
        <v>308541</v>
      </c>
      <c r="AF12789" s="21">
        <v>44309.919282407405</v>
      </c>
      <c r="AG12789"/>
    </row>
    <row r="12790" spans="1:33" x14ac:dyDescent="0.25">
      <c r="A12790">
        <v>41559</v>
      </c>
      <c r="B12790" s="2">
        <v>44318.463423566391</v>
      </c>
      <c r="C12790">
        <v>30737</v>
      </c>
      <c r="D12790">
        <v>250679</v>
      </c>
      <c r="E12790" s="45">
        <v>11</v>
      </c>
      <c r="F12790" s="44">
        <v>7</v>
      </c>
      <c r="G12790" s="45">
        <v>0</v>
      </c>
      <c r="H12790" s="2">
        <v>44318.463423566391</v>
      </c>
      <c r="AB12790">
        <v>308570</v>
      </c>
      <c r="AC12790">
        <v>44360.062083333331</v>
      </c>
      <c r="AE12790">
        <v>308570</v>
      </c>
      <c r="AF12790" s="21">
        <v>44360.062083333331</v>
      </c>
      <c r="AG12790"/>
    </row>
    <row r="12791" spans="1:33" x14ac:dyDescent="0.25">
      <c r="A12791">
        <v>41562</v>
      </c>
      <c r="B12791" s="2">
        <v>44318.465398058252</v>
      </c>
      <c r="C12791">
        <v>301086</v>
      </c>
      <c r="D12791">
        <v>309648</v>
      </c>
      <c r="E12791" s="45">
        <v>17</v>
      </c>
      <c r="F12791" s="44">
        <v>7</v>
      </c>
      <c r="G12791" s="45">
        <v>6</v>
      </c>
      <c r="H12791" s="2">
        <v>44318.715398058252</v>
      </c>
      <c r="AB12791">
        <v>308582</v>
      </c>
      <c r="AC12791">
        <v>44313.853750000002</v>
      </c>
      <c r="AE12791">
        <v>308582</v>
      </c>
      <c r="AF12791" s="21">
        <v>44313.853750000002</v>
      </c>
      <c r="AG12791"/>
    </row>
    <row r="12792" spans="1:33" x14ac:dyDescent="0.25">
      <c r="A12792">
        <v>41565</v>
      </c>
      <c r="B12792" s="2">
        <v>44318.468428601947</v>
      </c>
      <c r="C12792">
        <v>254123</v>
      </c>
      <c r="D12792">
        <v>411922</v>
      </c>
      <c r="E12792" s="45">
        <v>14</v>
      </c>
      <c r="F12792" s="44">
        <v>7</v>
      </c>
      <c r="G12792" s="45">
        <v>3</v>
      </c>
      <c r="H12792" s="2">
        <v>44318.593428601947</v>
      </c>
      <c r="AB12792">
        <v>308619</v>
      </c>
      <c r="AC12792">
        <v>44337.773240740738</v>
      </c>
      <c r="AE12792">
        <v>308619</v>
      </c>
      <c r="AF12792" s="21">
        <v>44337.773240740738</v>
      </c>
      <c r="AG12792"/>
    </row>
    <row r="12793" spans="1:33" x14ac:dyDescent="0.25">
      <c r="A12793">
        <v>41568</v>
      </c>
      <c r="B12793" s="2">
        <v>44318.469038834948</v>
      </c>
      <c r="C12793">
        <v>237036</v>
      </c>
      <c r="D12793">
        <v>43842</v>
      </c>
      <c r="E12793" s="45">
        <v>14</v>
      </c>
      <c r="F12793" s="44">
        <v>7</v>
      </c>
      <c r="G12793" s="45">
        <v>3</v>
      </c>
      <c r="H12793" s="2">
        <v>44318.594038834948</v>
      </c>
      <c r="AB12793">
        <v>308644</v>
      </c>
      <c r="AC12793">
        <v>44347.99695601852</v>
      </c>
      <c r="AE12793">
        <v>308644</v>
      </c>
      <c r="AF12793" s="21">
        <v>44347.99695601852</v>
      </c>
      <c r="AG12793"/>
    </row>
    <row r="12794" spans="1:33" x14ac:dyDescent="0.25">
      <c r="A12794">
        <v>41572</v>
      </c>
      <c r="B12794" s="2">
        <v>44318.469038834948</v>
      </c>
      <c r="C12794">
        <v>291869</v>
      </c>
      <c r="D12794">
        <v>379466</v>
      </c>
      <c r="E12794" s="45">
        <v>14</v>
      </c>
      <c r="F12794" s="44">
        <v>7</v>
      </c>
      <c r="G12794" s="45">
        <v>3</v>
      </c>
      <c r="H12794" s="2">
        <v>44318.594038834948</v>
      </c>
      <c r="AB12794">
        <v>308675</v>
      </c>
      <c r="AC12794">
        <v>44387.525347222225</v>
      </c>
      <c r="AE12794">
        <v>308675</v>
      </c>
      <c r="AF12794" s="21">
        <v>44387.525347222225</v>
      </c>
      <c r="AG12794"/>
    </row>
    <row r="12795" spans="1:33" x14ac:dyDescent="0.25">
      <c r="A12795">
        <v>41577</v>
      </c>
      <c r="B12795" s="2">
        <v>44318.469333333334</v>
      </c>
      <c r="C12795">
        <v>189283</v>
      </c>
      <c r="D12795">
        <v>68991</v>
      </c>
      <c r="E12795" s="45">
        <v>12</v>
      </c>
      <c r="F12795" s="44">
        <v>7</v>
      </c>
      <c r="G12795" s="45">
        <v>1</v>
      </c>
      <c r="H12795" s="2">
        <v>44318.510999999999</v>
      </c>
      <c r="AB12795">
        <v>308726</v>
      </c>
      <c r="AC12795">
        <v>44406.949212962965</v>
      </c>
      <c r="AE12795">
        <v>308726</v>
      </c>
      <c r="AF12795" s="21">
        <v>44406.949212962965</v>
      </c>
      <c r="AG12795"/>
    </row>
    <row r="12796" spans="1:33" x14ac:dyDescent="0.25">
      <c r="A12796">
        <v>41582</v>
      </c>
      <c r="B12796" s="2">
        <v>44318.47</v>
      </c>
      <c r="C12796">
        <v>238384</v>
      </c>
      <c r="D12796">
        <v>214179</v>
      </c>
      <c r="E12796" s="45">
        <v>14</v>
      </c>
      <c r="F12796" s="44">
        <v>7</v>
      </c>
      <c r="G12796" s="45">
        <v>3</v>
      </c>
      <c r="H12796" s="2">
        <v>44318.595000000001</v>
      </c>
      <c r="AB12796">
        <v>308815</v>
      </c>
      <c r="AC12796">
        <v>44340.018796296295</v>
      </c>
      <c r="AE12796">
        <v>308815</v>
      </c>
      <c r="AF12796" s="21">
        <v>44340.018796296295</v>
      </c>
      <c r="AG12796"/>
    </row>
    <row r="12797" spans="1:33" x14ac:dyDescent="0.25">
      <c r="A12797">
        <v>41586</v>
      </c>
      <c r="B12797" s="2">
        <v>44318.470656957928</v>
      </c>
      <c r="C12797">
        <v>284686</v>
      </c>
      <c r="D12797">
        <v>128523</v>
      </c>
      <c r="E12797" s="45">
        <v>18</v>
      </c>
      <c r="F12797" s="44">
        <v>7</v>
      </c>
      <c r="G12797" s="45">
        <v>7</v>
      </c>
      <c r="H12797" s="2">
        <v>44318.762323624593</v>
      </c>
      <c r="AB12797">
        <v>308830</v>
      </c>
      <c r="AC12797">
        <v>44340.662812499999</v>
      </c>
      <c r="AE12797">
        <v>308830</v>
      </c>
      <c r="AF12797" s="21">
        <v>44340.662812499999</v>
      </c>
      <c r="AG12797"/>
    </row>
    <row r="12798" spans="1:33" x14ac:dyDescent="0.25">
      <c r="A12798">
        <v>41589</v>
      </c>
      <c r="B12798" s="2">
        <v>44318.4721518601</v>
      </c>
      <c r="C12798">
        <v>109182</v>
      </c>
      <c r="D12798">
        <v>411922</v>
      </c>
      <c r="E12798" s="45">
        <v>13</v>
      </c>
      <c r="F12798" s="44">
        <v>7</v>
      </c>
      <c r="G12798" s="45">
        <v>2</v>
      </c>
      <c r="H12798" s="2">
        <v>44318.555485193436</v>
      </c>
      <c r="AB12798">
        <v>308835</v>
      </c>
      <c r="AC12798">
        <v>44343.798321759263</v>
      </c>
      <c r="AE12798">
        <v>308835</v>
      </c>
      <c r="AF12798" s="21">
        <v>44343.798321759263</v>
      </c>
      <c r="AG12798"/>
    </row>
    <row r="12799" spans="1:33" x14ac:dyDescent="0.25">
      <c r="A12799">
        <v>41594</v>
      </c>
      <c r="B12799" s="2">
        <v>44318.474135563221</v>
      </c>
      <c r="C12799">
        <v>238356</v>
      </c>
      <c r="D12799">
        <v>230507</v>
      </c>
      <c r="E12799" s="45">
        <v>13</v>
      </c>
      <c r="F12799" s="44">
        <v>7</v>
      </c>
      <c r="G12799" s="45">
        <v>2</v>
      </c>
      <c r="H12799" s="2">
        <v>44318.557468896557</v>
      </c>
      <c r="AB12799">
        <v>308855</v>
      </c>
      <c r="AC12799">
        <v>44405.778912037036</v>
      </c>
      <c r="AE12799">
        <v>308855</v>
      </c>
      <c r="AF12799" s="21">
        <v>44405.778912037036</v>
      </c>
      <c r="AG12799"/>
    </row>
    <row r="12800" spans="1:33" x14ac:dyDescent="0.25">
      <c r="A12800">
        <v>41599</v>
      </c>
      <c r="B12800" s="2">
        <v>44318.476724919092</v>
      </c>
      <c r="C12800">
        <v>42887</v>
      </c>
      <c r="D12800">
        <v>260988</v>
      </c>
      <c r="E12800" s="45">
        <v>17</v>
      </c>
      <c r="F12800" s="44">
        <v>7</v>
      </c>
      <c r="G12800" s="45">
        <v>6</v>
      </c>
      <c r="H12800" s="2">
        <v>44318.726724919092</v>
      </c>
      <c r="AB12800">
        <v>308856</v>
      </c>
      <c r="AC12800">
        <v>44373.05636574074</v>
      </c>
      <c r="AE12800">
        <v>308856</v>
      </c>
      <c r="AF12800" s="21">
        <v>44373.05636574074</v>
      </c>
      <c r="AG12800"/>
    </row>
    <row r="12801" spans="1:33" x14ac:dyDescent="0.25">
      <c r="A12801">
        <v>41603</v>
      </c>
      <c r="B12801" s="2">
        <v>44318.4769737846</v>
      </c>
      <c r="C12801">
        <v>62087</v>
      </c>
      <c r="D12801">
        <v>258219</v>
      </c>
      <c r="E12801" s="45">
        <v>13</v>
      </c>
      <c r="F12801" s="44">
        <v>7</v>
      </c>
      <c r="G12801" s="45">
        <v>2</v>
      </c>
      <c r="H12801" s="2">
        <v>44318.560307117936</v>
      </c>
      <c r="AB12801">
        <v>308876</v>
      </c>
      <c r="AC12801">
        <v>44315.711354166669</v>
      </c>
      <c r="AE12801">
        <v>308876</v>
      </c>
      <c r="AF12801" s="21">
        <v>44315.711354166669</v>
      </c>
      <c r="AG12801"/>
    </row>
    <row r="12802" spans="1:33" x14ac:dyDescent="0.25">
      <c r="A12802">
        <v>41607</v>
      </c>
      <c r="B12802" s="2">
        <v>44318.477666666666</v>
      </c>
      <c r="C12802">
        <v>250563</v>
      </c>
      <c r="D12802">
        <v>118549</v>
      </c>
      <c r="E12802" s="45">
        <v>13</v>
      </c>
      <c r="F12802" s="44">
        <v>7</v>
      </c>
      <c r="G12802" s="45">
        <v>2</v>
      </c>
      <c r="H12802" s="2">
        <v>44318.561000000002</v>
      </c>
      <c r="AB12802">
        <v>309011</v>
      </c>
      <c r="AC12802">
        <v>44316.123564814814</v>
      </c>
      <c r="AE12802">
        <v>309011</v>
      </c>
      <c r="AF12802" s="21">
        <v>44316.123564814814</v>
      </c>
      <c r="AG12802"/>
    </row>
    <row r="12803" spans="1:33" x14ac:dyDescent="0.25">
      <c r="A12803">
        <v>41609</v>
      </c>
      <c r="B12803" s="2">
        <v>44318.47807245094</v>
      </c>
      <c r="C12803">
        <v>62955</v>
      </c>
      <c r="D12803">
        <v>286726</v>
      </c>
      <c r="E12803" s="45">
        <v>12</v>
      </c>
      <c r="F12803" s="44">
        <v>7</v>
      </c>
      <c r="G12803" s="45">
        <v>1</v>
      </c>
      <c r="H12803" s="2">
        <v>44318.519739117604</v>
      </c>
      <c r="AB12803">
        <v>309061</v>
      </c>
      <c r="AC12803">
        <v>44342.898645833331</v>
      </c>
      <c r="AE12803">
        <v>309061</v>
      </c>
      <c r="AF12803" s="21">
        <v>44342.898645833331</v>
      </c>
      <c r="AG12803"/>
    </row>
    <row r="12804" spans="1:33" x14ac:dyDescent="0.25">
      <c r="A12804">
        <v>41613</v>
      </c>
      <c r="B12804" s="2">
        <v>44318.479333333336</v>
      </c>
      <c r="C12804">
        <v>23008</v>
      </c>
      <c r="D12804">
        <v>182191</v>
      </c>
      <c r="E12804" s="45">
        <v>3</v>
      </c>
      <c r="F12804" s="44">
        <v>7</v>
      </c>
      <c r="G12804" s="45">
        <v>-8</v>
      </c>
      <c r="H12804" s="2">
        <v>44318.146000000001</v>
      </c>
      <c r="AB12804">
        <v>309129</v>
      </c>
      <c r="AC12804">
        <v>44324.645011574074</v>
      </c>
      <c r="AE12804">
        <v>309129</v>
      </c>
      <c r="AF12804" s="21">
        <v>44324.645011574074</v>
      </c>
      <c r="AG12804"/>
    </row>
    <row r="12805" spans="1:33" x14ac:dyDescent="0.25">
      <c r="A12805">
        <v>41614</v>
      </c>
      <c r="B12805" s="2">
        <v>44318.481</v>
      </c>
      <c r="C12805">
        <v>148458</v>
      </c>
      <c r="D12805">
        <v>217497</v>
      </c>
      <c r="E12805" s="45">
        <v>11</v>
      </c>
      <c r="F12805" s="44">
        <v>7</v>
      </c>
      <c r="G12805" s="45">
        <v>0</v>
      </c>
      <c r="H12805" s="2">
        <v>44318.481</v>
      </c>
      <c r="AB12805">
        <v>309187</v>
      </c>
      <c r="AC12805">
        <v>44301.833113425928</v>
      </c>
      <c r="AE12805">
        <v>309187</v>
      </c>
      <c r="AF12805" s="21">
        <v>44301.833113425928</v>
      </c>
      <c r="AG12805"/>
    </row>
    <row r="12806" spans="1:33" x14ac:dyDescent="0.25">
      <c r="A12806">
        <v>41618</v>
      </c>
      <c r="B12806" s="2">
        <v>44318.481579288025</v>
      </c>
      <c r="C12806">
        <v>53474</v>
      </c>
      <c r="D12806">
        <v>454560</v>
      </c>
      <c r="E12806" s="45">
        <v>13</v>
      </c>
      <c r="F12806" s="44">
        <v>7</v>
      </c>
      <c r="G12806" s="45">
        <v>2</v>
      </c>
      <c r="H12806" s="2">
        <v>44318.564912621361</v>
      </c>
      <c r="AB12806">
        <v>309227</v>
      </c>
      <c r="AC12806">
        <v>44339.134918981479</v>
      </c>
      <c r="AE12806">
        <v>309227</v>
      </c>
      <c r="AF12806" s="21">
        <v>44339.134918981479</v>
      </c>
      <c r="AG12806"/>
    </row>
    <row r="12807" spans="1:33" x14ac:dyDescent="0.25">
      <c r="A12807">
        <v>41621</v>
      </c>
      <c r="B12807" s="2">
        <v>44318.481983818769</v>
      </c>
      <c r="C12807">
        <v>165066</v>
      </c>
      <c r="D12807">
        <v>347008</v>
      </c>
      <c r="E12807" s="45">
        <v>14</v>
      </c>
      <c r="F12807" s="44">
        <v>7</v>
      </c>
      <c r="G12807" s="45">
        <v>3</v>
      </c>
      <c r="H12807" s="2">
        <v>44318.606983818769</v>
      </c>
      <c r="AB12807">
        <v>309236</v>
      </c>
      <c r="AC12807">
        <v>44317.375590277778</v>
      </c>
      <c r="AE12807">
        <v>309236</v>
      </c>
      <c r="AF12807" s="21">
        <v>44317.375590277778</v>
      </c>
      <c r="AG12807"/>
    </row>
    <row r="12808" spans="1:33" x14ac:dyDescent="0.25">
      <c r="A12808">
        <v>41624</v>
      </c>
      <c r="B12808" s="2">
        <v>44318.482388349512</v>
      </c>
      <c r="C12808">
        <v>56132</v>
      </c>
      <c r="D12808">
        <v>208723</v>
      </c>
      <c r="E12808" s="45">
        <v>11</v>
      </c>
      <c r="F12808" s="44">
        <v>7</v>
      </c>
      <c r="G12808" s="45">
        <v>0</v>
      </c>
      <c r="H12808" s="2">
        <v>44318.482388349512</v>
      </c>
      <c r="AB12808">
        <v>309255</v>
      </c>
      <c r="AC12808">
        <v>44314.803993055553</v>
      </c>
      <c r="AE12808">
        <v>309255</v>
      </c>
      <c r="AF12808" s="21">
        <v>44314.803993055553</v>
      </c>
      <c r="AG12808"/>
    </row>
    <row r="12809" spans="1:33" x14ac:dyDescent="0.25">
      <c r="A12809">
        <v>41626</v>
      </c>
      <c r="B12809" s="2">
        <v>44318.48292489395</v>
      </c>
      <c r="C12809">
        <v>209781</v>
      </c>
      <c r="D12809">
        <v>242719</v>
      </c>
      <c r="E12809" s="45">
        <v>13</v>
      </c>
      <c r="F12809" s="44">
        <v>7</v>
      </c>
      <c r="G12809" s="45">
        <v>2</v>
      </c>
      <c r="H12809" s="2">
        <v>44318.566258227285</v>
      </c>
      <c r="AB12809">
        <v>309269</v>
      </c>
      <c r="AC12809">
        <v>44374.620335648149</v>
      </c>
      <c r="AE12809">
        <v>309269</v>
      </c>
      <c r="AF12809" s="21">
        <v>44374.620335648149</v>
      </c>
      <c r="AG12809"/>
    </row>
    <row r="12810" spans="1:33" x14ac:dyDescent="0.25">
      <c r="A12810">
        <v>41629</v>
      </c>
      <c r="B12810" s="2">
        <v>44318.484333333334</v>
      </c>
      <c r="C12810">
        <v>277592</v>
      </c>
      <c r="D12810">
        <v>81558</v>
      </c>
      <c r="E12810" s="45">
        <v>12</v>
      </c>
      <c r="F12810" s="44">
        <v>7</v>
      </c>
      <c r="G12810" s="45">
        <v>1</v>
      </c>
      <c r="H12810" s="2">
        <v>44318.525999999998</v>
      </c>
      <c r="AB12810">
        <v>309292</v>
      </c>
      <c r="AC12810">
        <v>44417.477939814817</v>
      </c>
      <c r="AE12810">
        <v>309292</v>
      </c>
      <c r="AF12810" s="21">
        <v>44417.477939814817</v>
      </c>
      <c r="AG12810"/>
    </row>
    <row r="12811" spans="1:33" x14ac:dyDescent="0.25">
      <c r="A12811">
        <v>41630</v>
      </c>
      <c r="B12811" s="2">
        <v>44318.484815533979</v>
      </c>
      <c r="C12811">
        <v>295859</v>
      </c>
      <c r="D12811">
        <v>43842</v>
      </c>
      <c r="E12811" s="45">
        <v>13</v>
      </c>
      <c r="F12811" s="44">
        <v>7</v>
      </c>
      <c r="G12811" s="45">
        <v>2</v>
      </c>
      <c r="H12811" s="2">
        <v>44318.568148867314</v>
      </c>
      <c r="AB12811">
        <v>309298</v>
      </c>
      <c r="AC12811">
        <v>44377.861030092594</v>
      </c>
      <c r="AE12811">
        <v>309298</v>
      </c>
      <c r="AF12811" s="21">
        <v>44377.861030092594</v>
      </c>
      <c r="AG12811"/>
    </row>
    <row r="12812" spans="1:33" x14ac:dyDescent="0.25">
      <c r="A12812">
        <v>41631</v>
      </c>
      <c r="B12812" s="2">
        <v>44318.486838187702</v>
      </c>
      <c r="C12812">
        <v>299045</v>
      </c>
      <c r="D12812">
        <v>396686</v>
      </c>
      <c r="E12812" s="45">
        <v>18</v>
      </c>
      <c r="F12812" s="44">
        <v>7</v>
      </c>
      <c r="G12812" s="45">
        <v>7</v>
      </c>
      <c r="H12812" s="2">
        <v>44318.778504854366</v>
      </c>
      <c r="AB12812">
        <v>309314</v>
      </c>
      <c r="AC12812">
        <v>44331.424664351849</v>
      </c>
      <c r="AE12812">
        <v>309314</v>
      </c>
      <c r="AF12812" s="21">
        <v>44331.424664351849</v>
      </c>
      <c r="AG12812"/>
    </row>
    <row r="12813" spans="1:33" x14ac:dyDescent="0.25">
      <c r="A12813">
        <v>41633</v>
      </c>
      <c r="B12813" s="2">
        <v>44318.489669902912</v>
      </c>
      <c r="C12813">
        <v>36234</v>
      </c>
      <c r="D12813">
        <v>250679</v>
      </c>
      <c r="E12813" s="45">
        <v>13</v>
      </c>
      <c r="F12813" s="44">
        <v>7</v>
      </c>
      <c r="G12813" s="45">
        <v>2</v>
      </c>
      <c r="H12813" s="2">
        <v>44318.573003236248</v>
      </c>
      <c r="AB12813">
        <v>309338</v>
      </c>
      <c r="AC12813">
        <v>44297.995509259257</v>
      </c>
      <c r="AE12813">
        <v>309338</v>
      </c>
      <c r="AF12813" s="21">
        <v>44297.995509259257</v>
      </c>
      <c r="AG12813"/>
    </row>
    <row r="12814" spans="1:33" x14ac:dyDescent="0.25">
      <c r="A12814">
        <v>41634</v>
      </c>
      <c r="B12814" s="2">
        <v>44318.490074433656</v>
      </c>
      <c r="C12814">
        <v>60817</v>
      </c>
      <c r="D12814">
        <v>298909</v>
      </c>
      <c r="E12814" s="45">
        <v>14</v>
      </c>
      <c r="F12814" s="44">
        <v>7</v>
      </c>
      <c r="G12814" s="45">
        <v>3</v>
      </c>
      <c r="H12814" s="2">
        <v>44318.615074433656</v>
      </c>
      <c r="AB12814">
        <v>309351</v>
      </c>
      <c r="AC12814">
        <v>44297.42291666667</v>
      </c>
      <c r="AE12814">
        <v>309351</v>
      </c>
      <c r="AF12814" s="21">
        <v>44297.42291666667</v>
      </c>
      <c r="AG12814"/>
    </row>
    <row r="12815" spans="1:33" x14ac:dyDescent="0.25">
      <c r="A12815">
        <v>41638</v>
      </c>
      <c r="B12815" s="2">
        <v>44318.490883495142</v>
      </c>
      <c r="C12815">
        <v>25071</v>
      </c>
      <c r="D12815">
        <v>202865</v>
      </c>
      <c r="E12815" s="45">
        <v>16</v>
      </c>
      <c r="F12815" s="44">
        <v>7</v>
      </c>
      <c r="G12815" s="45">
        <v>5</v>
      </c>
      <c r="H12815" s="2">
        <v>44318.699216828478</v>
      </c>
      <c r="AB12815">
        <v>309363</v>
      </c>
      <c r="AC12815">
        <v>44340.690995370373</v>
      </c>
      <c r="AE12815">
        <v>309363</v>
      </c>
      <c r="AF12815" s="21">
        <v>44340.690995370373</v>
      </c>
      <c r="AG12815"/>
    </row>
    <row r="12816" spans="1:33" x14ac:dyDescent="0.25">
      <c r="A12816">
        <v>41639</v>
      </c>
      <c r="B12816" s="2">
        <v>44318.490883495149</v>
      </c>
      <c r="C12816">
        <v>344827</v>
      </c>
      <c r="D12816">
        <v>155428</v>
      </c>
      <c r="E12816" s="45">
        <v>12</v>
      </c>
      <c r="F12816" s="44">
        <v>7</v>
      </c>
      <c r="G12816" s="45">
        <v>1</v>
      </c>
      <c r="H12816" s="2">
        <v>44318.532550161814</v>
      </c>
      <c r="AB12816">
        <v>309401</v>
      </c>
      <c r="AC12816">
        <v>44350.665636574071</v>
      </c>
      <c r="AE12816">
        <v>309401</v>
      </c>
      <c r="AF12816" s="21">
        <v>44350.665636574071</v>
      </c>
      <c r="AG12816"/>
    </row>
    <row r="12817" spans="1:33" x14ac:dyDescent="0.25">
      <c r="A12817">
        <v>41640</v>
      </c>
      <c r="B12817" s="2">
        <v>44318.492666666665</v>
      </c>
      <c r="C12817">
        <v>113551</v>
      </c>
      <c r="D12817">
        <v>230507</v>
      </c>
      <c r="E12817" s="45">
        <v>13</v>
      </c>
      <c r="F12817" s="44">
        <v>7</v>
      </c>
      <c r="G12817" s="45">
        <v>2</v>
      </c>
      <c r="H12817" s="2">
        <v>44318.576000000001</v>
      </c>
      <c r="AB12817">
        <v>309425</v>
      </c>
      <c r="AC12817">
        <v>44300.580694444441</v>
      </c>
      <c r="AE12817">
        <v>309425</v>
      </c>
      <c r="AF12817" s="21">
        <v>44300.580694444441</v>
      </c>
      <c r="AG12817"/>
    </row>
    <row r="12818" spans="1:33" x14ac:dyDescent="0.25">
      <c r="A12818">
        <v>41642</v>
      </c>
      <c r="B12818" s="2">
        <v>44318.49378948332</v>
      </c>
      <c r="C12818">
        <v>247280</v>
      </c>
      <c r="D12818">
        <v>357547</v>
      </c>
      <c r="E12818" s="45">
        <v>20</v>
      </c>
      <c r="F12818" s="44">
        <v>7</v>
      </c>
      <c r="G12818" s="45">
        <v>9</v>
      </c>
      <c r="H12818" s="2">
        <v>44318.86878948332</v>
      </c>
      <c r="AB12818">
        <v>309445</v>
      </c>
      <c r="AC12818">
        <v>44341.704479166663</v>
      </c>
      <c r="AE12818">
        <v>309445</v>
      </c>
      <c r="AF12818" s="21">
        <v>44341.704479166663</v>
      </c>
      <c r="AG12818"/>
    </row>
    <row r="12819" spans="1:33" x14ac:dyDescent="0.25">
      <c r="A12819">
        <v>41644</v>
      </c>
      <c r="B12819" s="2">
        <v>44318.493999999999</v>
      </c>
      <c r="C12819">
        <v>297493</v>
      </c>
      <c r="D12819">
        <v>411922</v>
      </c>
      <c r="E12819" s="45">
        <v>14</v>
      </c>
      <c r="F12819" s="44">
        <v>7</v>
      </c>
      <c r="G12819" s="45">
        <v>3</v>
      </c>
      <c r="H12819" s="2">
        <v>44318.618999999999</v>
      </c>
      <c r="AB12819">
        <v>309596</v>
      </c>
      <c r="AC12819">
        <v>44375.968229166669</v>
      </c>
      <c r="AE12819">
        <v>309596</v>
      </c>
      <c r="AF12819" s="21">
        <v>44375.968229166669</v>
      </c>
      <c r="AG12819"/>
    </row>
    <row r="12820" spans="1:33" x14ac:dyDescent="0.25">
      <c r="A12820">
        <v>41645</v>
      </c>
      <c r="B12820" s="2">
        <v>44318.494521927547</v>
      </c>
      <c r="C12820">
        <v>168483</v>
      </c>
      <c r="D12820">
        <v>154228</v>
      </c>
      <c r="E12820" s="45">
        <v>12</v>
      </c>
      <c r="F12820" s="44">
        <v>7</v>
      </c>
      <c r="G12820" s="45">
        <v>1</v>
      </c>
      <c r="H12820" s="2">
        <v>44318.536188594211</v>
      </c>
      <c r="AB12820">
        <v>309601</v>
      </c>
      <c r="AC12820">
        <v>44313.223483796297</v>
      </c>
      <c r="AE12820">
        <v>309601</v>
      </c>
      <c r="AF12820" s="21">
        <v>44313.223483796297</v>
      </c>
      <c r="AG12820"/>
    </row>
    <row r="12821" spans="1:33" x14ac:dyDescent="0.25">
      <c r="A12821">
        <v>41650</v>
      </c>
      <c r="B12821" s="2">
        <v>44318.494524271839</v>
      </c>
      <c r="C12821">
        <v>284030</v>
      </c>
      <c r="D12821">
        <v>224330</v>
      </c>
      <c r="E12821" s="45">
        <v>13</v>
      </c>
      <c r="F12821" s="44">
        <v>7</v>
      </c>
      <c r="G12821" s="45">
        <v>2</v>
      </c>
      <c r="H12821" s="2">
        <v>44318.577857605174</v>
      </c>
      <c r="AB12821">
        <v>309614</v>
      </c>
      <c r="AC12821">
        <v>44344.586354166669</v>
      </c>
      <c r="AE12821">
        <v>309614</v>
      </c>
      <c r="AF12821" s="21">
        <v>44344.586354166669</v>
      </c>
      <c r="AG12821"/>
    </row>
    <row r="12822" spans="1:33" x14ac:dyDescent="0.25">
      <c r="A12822">
        <v>41654</v>
      </c>
      <c r="B12822" s="2">
        <v>44318.494766075622</v>
      </c>
      <c r="C12822">
        <v>259958</v>
      </c>
      <c r="D12822">
        <v>347008</v>
      </c>
      <c r="E12822" s="45">
        <v>8</v>
      </c>
      <c r="F12822" s="44">
        <v>7</v>
      </c>
      <c r="G12822" s="45">
        <v>-3</v>
      </c>
      <c r="H12822" s="2">
        <v>44318.369766075622</v>
      </c>
      <c r="AB12822">
        <v>309677</v>
      </c>
      <c r="AC12822">
        <v>44344.47388888889</v>
      </c>
      <c r="AE12822">
        <v>309677</v>
      </c>
      <c r="AF12822" s="21">
        <v>44344.47388888889</v>
      </c>
      <c r="AG12822"/>
    </row>
    <row r="12823" spans="1:33" x14ac:dyDescent="0.25">
      <c r="A12823">
        <v>41659</v>
      </c>
      <c r="B12823" s="2">
        <v>44318.494928802589</v>
      </c>
      <c r="C12823">
        <v>201684</v>
      </c>
      <c r="D12823">
        <v>250679</v>
      </c>
      <c r="E12823" s="45">
        <v>14</v>
      </c>
      <c r="F12823" s="44">
        <v>7</v>
      </c>
      <c r="G12823" s="45">
        <v>3</v>
      </c>
      <c r="H12823" s="2">
        <v>44318.619928802589</v>
      </c>
      <c r="AB12823">
        <v>309682</v>
      </c>
      <c r="AC12823">
        <v>44310.679282407407</v>
      </c>
      <c r="AE12823">
        <v>309682</v>
      </c>
      <c r="AF12823" s="21">
        <v>44310.679282407407</v>
      </c>
      <c r="AG12823"/>
    </row>
    <row r="12824" spans="1:33" x14ac:dyDescent="0.25">
      <c r="A12824">
        <v>41660</v>
      </c>
      <c r="B12824" s="2">
        <v>44318.496292001102</v>
      </c>
      <c r="C12824">
        <v>232723</v>
      </c>
      <c r="D12824">
        <v>360778</v>
      </c>
      <c r="E12824" s="45">
        <v>11</v>
      </c>
      <c r="F12824" s="44">
        <v>7</v>
      </c>
      <c r="G12824" s="45">
        <v>0</v>
      </c>
      <c r="H12824" s="2">
        <v>44318.496292001102</v>
      </c>
      <c r="AB12824">
        <v>309687</v>
      </c>
      <c r="AC12824">
        <v>44303.520856481482</v>
      </c>
      <c r="AE12824">
        <v>309687</v>
      </c>
      <c r="AF12824" s="21">
        <v>44303.520856481482</v>
      </c>
      <c r="AG12824"/>
    </row>
    <row r="12825" spans="1:33" x14ac:dyDescent="0.25">
      <c r="A12825">
        <v>41665</v>
      </c>
      <c r="B12825" s="2">
        <v>44318.497177037876</v>
      </c>
      <c r="C12825">
        <v>282443</v>
      </c>
      <c r="D12825">
        <v>336616</v>
      </c>
      <c r="E12825" s="45">
        <v>12</v>
      </c>
      <c r="F12825" s="44">
        <v>7</v>
      </c>
      <c r="G12825" s="45">
        <v>1</v>
      </c>
      <c r="H12825" s="2">
        <v>44318.53884370454</v>
      </c>
      <c r="AB12825">
        <v>309726</v>
      </c>
      <c r="AC12825">
        <v>44342.71539351852</v>
      </c>
      <c r="AE12825">
        <v>309726</v>
      </c>
      <c r="AF12825" s="21">
        <v>44342.71539351852</v>
      </c>
      <c r="AG12825"/>
    </row>
    <row r="12826" spans="1:33" x14ac:dyDescent="0.25">
      <c r="A12826">
        <v>41669</v>
      </c>
      <c r="B12826" s="2">
        <v>44318.497355987056</v>
      </c>
      <c r="C12826">
        <v>275532</v>
      </c>
      <c r="D12826">
        <v>397</v>
      </c>
      <c r="E12826" s="45">
        <v>16</v>
      </c>
      <c r="F12826" s="44">
        <v>7</v>
      </c>
      <c r="G12826" s="45">
        <v>5</v>
      </c>
      <c r="H12826" s="2">
        <v>44318.705689320392</v>
      </c>
      <c r="AB12826">
        <v>309742</v>
      </c>
      <c r="AC12826">
        <v>44372.381655092591</v>
      </c>
      <c r="AE12826">
        <v>309742</v>
      </c>
      <c r="AF12826" s="21">
        <v>44372.381655092591</v>
      </c>
      <c r="AG12826"/>
    </row>
    <row r="12827" spans="1:33" x14ac:dyDescent="0.25">
      <c r="A12827">
        <v>41672</v>
      </c>
      <c r="B12827" s="2">
        <v>44318.498165048542</v>
      </c>
      <c r="C12827">
        <v>102243</v>
      </c>
      <c r="D12827">
        <v>347393</v>
      </c>
      <c r="E12827" s="45">
        <v>14</v>
      </c>
      <c r="F12827" s="44">
        <v>7</v>
      </c>
      <c r="G12827" s="45">
        <v>3</v>
      </c>
      <c r="H12827" s="2">
        <v>44318.623165048542</v>
      </c>
      <c r="AB12827">
        <v>309746</v>
      </c>
      <c r="AC12827">
        <v>44375.878020833334</v>
      </c>
      <c r="AE12827">
        <v>309746</v>
      </c>
      <c r="AF12827" s="21">
        <v>44375.878020833334</v>
      </c>
      <c r="AG12827"/>
    </row>
    <row r="12828" spans="1:33" x14ac:dyDescent="0.25">
      <c r="A12828">
        <v>41674</v>
      </c>
      <c r="B12828" s="2">
        <v>44318.498666666666</v>
      </c>
      <c r="C12828">
        <v>95551</v>
      </c>
      <c r="D12828">
        <v>411922</v>
      </c>
      <c r="E12828" s="45">
        <v>13</v>
      </c>
      <c r="F12828" s="44">
        <v>7</v>
      </c>
      <c r="G12828" s="45">
        <v>2</v>
      </c>
      <c r="H12828" s="2">
        <v>44318.582000000002</v>
      </c>
      <c r="AB12828">
        <v>309764</v>
      </c>
      <c r="AC12828">
        <v>44345.889745370368</v>
      </c>
      <c r="AE12828">
        <v>309764</v>
      </c>
      <c r="AF12828" s="21">
        <v>44345.889745370368</v>
      </c>
      <c r="AG12828"/>
    </row>
    <row r="12829" spans="1:33" x14ac:dyDescent="0.25">
      <c r="A12829">
        <v>41678</v>
      </c>
      <c r="B12829" s="2">
        <v>44318.50028992584</v>
      </c>
      <c r="C12829">
        <v>278976</v>
      </c>
      <c r="D12829">
        <v>74456</v>
      </c>
      <c r="E12829" s="45">
        <v>12</v>
      </c>
      <c r="F12829" s="44">
        <v>7</v>
      </c>
      <c r="G12829" s="45">
        <v>0</v>
      </c>
      <c r="H12829" s="2">
        <v>44318.50028992584</v>
      </c>
      <c r="AB12829">
        <v>309777</v>
      </c>
      <c r="AC12829">
        <v>44383.861030092594</v>
      </c>
      <c r="AE12829">
        <v>309777</v>
      </c>
      <c r="AF12829" s="21">
        <v>44383.861030092594</v>
      </c>
      <c r="AG12829"/>
    </row>
    <row r="12830" spans="1:33" x14ac:dyDescent="0.25">
      <c r="A12830">
        <v>41679</v>
      </c>
      <c r="B12830" s="2">
        <v>44318.504233009706</v>
      </c>
      <c r="C12830">
        <v>203195</v>
      </c>
      <c r="D12830">
        <v>249264</v>
      </c>
      <c r="E12830" s="45">
        <v>18</v>
      </c>
      <c r="F12830" s="44">
        <v>7</v>
      </c>
      <c r="G12830" s="45">
        <v>6</v>
      </c>
      <c r="H12830" s="2">
        <v>44318.754233009706</v>
      </c>
      <c r="AB12830">
        <v>309779</v>
      </c>
      <c r="AC12830">
        <v>44341.726319444446</v>
      </c>
      <c r="AE12830">
        <v>309779</v>
      </c>
      <c r="AF12830" s="21">
        <v>44341.726319444446</v>
      </c>
      <c r="AG12830"/>
    </row>
    <row r="12831" spans="1:33" x14ac:dyDescent="0.25">
      <c r="A12831">
        <v>41684</v>
      </c>
      <c r="B12831" s="2">
        <v>44318.506942960907</v>
      </c>
      <c r="C12831">
        <v>192531</v>
      </c>
      <c r="D12831">
        <v>69774</v>
      </c>
      <c r="E12831" s="45">
        <v>13</v>
      </c>
      <c r="F12831" s="44">
        <v>7</v>
      </c>
      <c r="G12831" s="45">
        <v>1</v>
      </c>
      <c r="H12831" s="2">
        <v>44318.548609627571</v>
      </c>
      <c r="AB12831">
        <v>309831</v>
      </c>
      <c r="AC12831">
        <v>44375.758275462962</v>
      </c>
      <c r="AE12831">
        <v>309831</v>
      </c>
      <c r="AF12831" s="21">
        <v>44375.758275462962</v>
      </c>
      <c r="AG12831"/>
    </row>
    <row r="12832" spans="1:33" x14ac:dyDescent="0.25">
      <c r="A12832">
        <v>41686</v>
      </c>
      <c r="B12832" s="2">
        <v>44318.508278317153</v>
      </c>
      <c r="C12832">
        <v>299993</v>
      </c>
      <c r="D12832">
        <v>470762</v>
      </c>
      <c r="E12832" s="45">
        <v>20</v>
      </c>
      <c r="F12832" s="44">
        <v>7</v>
      </c>
      <c r="G12832" s="45">
        <v>8</v>
      </c>
      <c r="H12832" s="2">
        <v>44318.841611650489</v>
      </c>
      <c r="AB12832">
        <v>309839</v>
      </c>
      <c r="AC12832">
        <v>44323.774456018517</v>
      </c>
      <c r="AE12832">
        <v>309839</v>
      </c>
      <c r="AF12832" s="21">
        <v>44323.774456018517</v>
      </c>
      <c r="AG12832"/>
    </row>
    <row r="12833" spans="1:33" x14ac:dyDescent="0.25">
      <c r="A12833">
        <v>41688</v>
      </c>
      <c r="B12833" s="2">
        <v>44318.508278317153</v>
      </c>
      <c r="C12833">
        <v>327479</v>
      </c>
      <c r="D12833">
        <v>374837</v>
      </c>
      <c r="E12833" s="45">
        <v>20</v>
      </c>
      <c r="F12833" s="44">
        <v>7</v>
      </c>
      <c r="G12833" s="45">
        <v>8</v>
      </c>
      <c r="H12833" s="2">
        <v>44318.841611650489</v>
      </c>
      <c r="AB12833">
        <v>309859</v>
      </c>
      <c r="AC12833">
        <v>44301.946793981479</v>
      </c>
      <c r="AE12833">
        <v>309859</v>
      </c>
      <c r="AF12833" s="21">
        <v>44301.946793981479</v>
      </c>
      <c r="AG12833"/>
    </row>
    <row r="12834" spans="1:33" x14ac:dyDescent="0.25">
      <c r="A12834">
        <v>41692</v>
      </c>
      <c r="B12834" s="2">
        <v>44318.508682847896</v>
      </c>
      <c r="C12834">
        <v>163206</v>
      </c>
      <c r="D12834">
        <v>250679</v>
      </c>
      <c r="E12834" s="45">
        <v>13</v>
      </c>
      <c r="F12834" s="44">
        <v>7</v>
      </c>
      <c r="G12834" s="45">
        <v>1</v>
      </c>
      <c r="H12834" s="2">
        <v>44318.55034951456</v>
      </c>
      <c r="AB12834">
        <v>309871</v>
      </c>
      <c r="AC12834">
        <v>44334.697604166664</v>
      </c>
      <c r="AE12834">
        <v>309871</v>
      </c>
      <c r="AF12834" s="21">
        <v>44334.697604166664</v>
      </c>
      <c r="AG12834"/>
    </row>
    <row r="12835" spans="1:33" x14ac:dyDescent="0.25">
      <c r="A12835">
        <v>41696</v>
      </c>
      <c r="B12835" s="2">
        <v>44318.510666666662</v>
      </c>
      <c r="C12835">
        <v>94652</v>
      </c>
      <c r="D12835">
        <v>182191</v>
      </c>
      <c r="E12835" s="45">
        <v>14</v>
      </c>
      <c r="F12835" s="44">
        <v>7</v>
      </c>
      <c r="G12835" s="45">
        <v>2</v>
      </c>
      <c r="H12835" s="2">
        <v>44318.593999999997</v>
      </c>
      <c r="AB12835">
        <v>309900</v>
      </c>
      <c r="AC12835">
        <v>44310.706655092596</v>
      </c>
      <c r="AE12835">
        <v>309900</v>
      </c>
      <c r="AF12835" s="21">
        <v>44310.706655092596</v>
      </c>
      <c r="AG12835"/>
    </row>
    <row r="12836" spans="1:33" x14ac:dyDescent="0.25">
      <c r="A12836">
        <v>41697</v>
      </c>
      <c r="B12836" s="2">
        <v>44318.512802514728</v>
      </c>
      <c r="C12836">
        <v>319075</v>
      </c>
      <c r="D12836">
        <v>378581</v>
      </c>
      <c r="E12836" s="45">
        <v>13</v>
      </c>
      <c r="F12836" s="44">
        <v>7</v>
      </c>
      <c r="G12836" s="45">
        <v>1</v>
      </c>
      <c r="H12836" s="2">
        <v>44318.554469181392</v>
      </c>
      <c r="AB12836">
        <v>309905</v>
      </c>
      <c r="AC12836">
        <v>44366.230104166665</v>
      </c>
      <c r="AE12836">
        <v>309905</v>
      </c>
      <c r="AF12836" s="21">
        <v>44366.230104166665</v>
      </c>
      <c r="AG12836"/>
    </row>
    <row r="12837" spans="1:33" x14ac:dyDescent="0.25">
      <c r="A12837">
        <v>41698</v>
      </c>
      <c r="B12837" s="2">
        <v>44318.514511551257</v>
      </c>
      <c r="C12837">
        <v>306278</v>
      </c>
      <c r="D12837">
        <v>439981</v>
      </c>
      <c r="E12837" s="45">
        <v>6</v>
      </c>
      <c r="F12837" s="44">
        <v>7</v>
      </c>
      <c r="G12837" s="45">
        <v>-6</v>
      </c>
      <c r="H12837" s="2">
        <v>44318.264511551257</v>
      </c>
      <c r="AB12837">
        <v>309914</v>
      </c>
      <c r="AC12837">
        <v>44310.60900462963</v>
      </c>
      <c r="AE12837">
        <v>309914</v>
      </c>
      <c r="AF12837" s="21">
        <v>44310.60900462963</v>
      </c>
      <c r="AG12837"/>
    </row>
    <row r="12838" spans="1:33" x14ac:dyDescent="0.25">
      <c r="A12838">
        <v>41699</v>
      </c>
      <c r="B12838" s="2">
        <v>44318.51487777337</v>
      </c>
      <c r="C12838">
        <v>60550</v>
      </c>
      <c r="D12838">
        <v>133619</v>
      </c>
      <c r="E12838" s="45">
        <v>8</v>
      </c>
      <c r="F12838" s="44">
        <v>7</v>
      </c>
      <c r="G12838" s="45">
        <v>-4</v>
      </c>
      <c r="H12838" s="2">
        <v>44318.348211106706</v>
      </c>
      <c r="AB12838">
        <v>309918</v>
      </c>
      <c r="AC12838">
        <v>44323.706099537034</v>
      </c>
      <c r="AE12838">
        <v>309918</v>
      </c>
      <c r="AF12838" s="21">
        <v>44323.706099537034</v>
      </c>
      <c r="AG12838"/>
    </row>
    <row r="12839" spans="1:33" x14ac:dyDescent="0.25">
      <c r="A12839">
        <v>41702</v>
      </c>
      <c r="B12839" s="2">
        <v>44318.515549180578</v>
      </c>
      <c r="C12839">
        <v>110864</v>
      </c>
      <c r="D12839">
        <v>333426</v>
      </c>
      <c r="E12839" s="45">
        <v>12</v>
      </c>
      <c r="F12839" s="44">
        <v>7</v>
      </c>
      <c r="G12839" s="45">
        <v>0</v>
      </c>
      <c r="H12839" s="2">
        <v>44318.515549180578</v>
      </c>
      <c r="AB12839">
        <v>309933</v>
      </c>
      <c r="AC12839">
        <v>44327.581493055557</v>
      </c>
      <c r="AE12839">
        <v>309933</v>
      </c>
      <c r="AF12839" s="21">
        <v>44327.581493055557</v>
      </c>
      <c r="AG12839"/>
    </row>
    <row r="12840" spans="1:33" x14ac:dyDescent="0.25">
      <c r="A12840">
        <v>41706</v>
      </c>
      <c r="B12840" s="2">
        <v>44318.515666666666</v>
      </c>
      <c r="C12840">
        <v>27689</v>
      </c>
      <c r="D12840">
        <v>241927</v>
      </c>
      <c r="E12840" s="45">
        <v>17</v>
      </c>
      <c r="F12840" s="44">
        <v>7</v>
      </c>
      <c r="G12840" s="45">
        <v>5</v>
      </c>
      <c r="H12840" s="2">
        <v>44318.724000000002</v>
      </c>
      <c r="AB12840">
        <v>309944</v>
      </c>
      <c r="AC12840">
        <v>44296.48060185185</v>
      </c>
      <c r="AE12840">
        <v>309944</v>
      </c>
      <c r="AF12840" s="21">
        <v>44296.48060185185</v>
      </c>
      <c r="AG12840"/>
    </row>
    <row r="12841" spans="1:33" x14ac:dyDescent="0.25">
      <c r="A12841">
        <v>41709</v>
      </c>
      <c r="B12841" s="2">
        <v>44318.516251106295</v>
      </c>
      <c r="C12841">
        <v>113444</v>
      </c>
      <c r="D12841">
        <v>305248</v>
      </c>
      <c r="E12841" s="45">
        <v>13</v>
      </c>
      <c r="F12841" s="44">
        <v>7</v>
      </c>
      <c r="G12841" s="45">
        <v>1</v>
      </c>
      <c r="H12841" s="2">
        <v>44318.55791777296</v>
      </c>
      <c r="AB12841">
        <v>309978</v>
      </c>
      <c r="AC12841">
        <v>44295.246331018519</v>
      </c>
      <c r="AE12841">
        <v>309978</v>
      </c>
      <c r="AF12841" s="21">
        <v>44295.246331018519</v>
      </c>
      <c r="AG12841"/>
    </row>
    <row r="12842" spans="1:33" x14ac:dyDescent="0.25">
      <c r="A12842">
        <v>41711</v>
      </c>
      <c r="B12842" s="2">
        <v>44318.51636893204</v>
      </c>
      <c r="C12842">
        <v>319509</v>
      </c>
      <c r="D12842">
        <v>108961</v>
      </c>
      <c r="E12842" s="45">
        <v>12</v>
      </c>
      <c r="F12842" s="44">
        <v>7</v>
      </c>
      <c r="G12842" s="45">
        <v>0</v>
      </c>
      <c r="H12842" s="2">
        <v>44318.51636893204</v>
      </c>
      <c r="AB12842">
        <v>310018</v>
      </c>
      <c r="AC12842">
        <v>44370.535381944443</v>
      </c>
      <c r="AE12842">
        <v>310018</v>
      </c>
      <c r="AF12842" s="21">
        <v>44370.535381944443</v>
      </c>
      <c r="AG12842"/>
    </row>
    <row r="12843" spans="1:33" x14ac:dyDescent="0.25">
      <c r="A12843">
        <v>41712</v>
      </c>
      <c r="B12843" s="2">
        <v>44318.517166661579</v>
      </c>
      <c r="C12843">
        <v>43213</v>
      </c>
      <c r="D12843">
        <v>182984</v>
      </c>
      <c r="E12843" s="45">
        <v>15</v>
      </c>
      <c r="F12843" s="44">
        <v>7</v>
      </c>
      <c r="G12843" s="45">
        <v>3</v>
      </c>
      <c r="H12843" s="2">
        <v>44318.642166661579</v>
      </c>
      <c r="AB12843">
        <v>310039</v>
      </c>
      <c r="AC12843">
        <v>44345.759085648147</v>
      </c>
      <c r="AE12843">
        <v>310039</v>
      </c>
      <c r="AF12843" s="21">
        <v>44345.759085648147</v>
      </c>
      <c r="AG12843"/>
    </row>
    <row r="12844" spans="1:33" x14ac:dyDescent="0.25">
      <c r="A12844">
        <v>41716</v>
      </c>
      <c r="B12844" s="2">
        <v>44318.517177993526</v>
      </c>
      <c r="C12844">
        <v>258156</v>
      </c>
      <c r="D12844">
        <v>138209</v>
      </c>
      <c r="E12844" s="45">
        <v>18</v>
      </c>
      <c r="F12844" s="44">
        <v>7</v>
      </c>
      <c r="G12844" s="45">
        <v>6</v>
      </c>
      <c r="H12844" s="2">
        <v>44318.767177993526</v>
      </c>
      <c r="AB12844">
        <v>310080</v>
      </c>
      <c r="AC12844">
        <v>44354.602129629631</v>
      </c>
      <c r="AE12844">
        <v>310080</v>
      </c>
      <c r="AF12844" s="21">
        <v>44354.602129629631</v>
      </c>
      <c r="AG12844"/>
    </row>
    <row r="12845" spans="1:33" x14ac:dyDescent="0.25">
      <c r="A12845">
        <v>41719</v>
      </c>
      <c r="B12845" s="2">
        <v>44318.517807550277</v>
      </c>
      <c r="C12845">
        <v>141741</v>
      </c>
      <c r="D12845">
        <v>347008</v>
      </c>
      <c r="E12845" s="45">
        <v>8</v>
      </c>
      <c r="F12845" s="44">
        <v>7</v>
      </c>
      <c r="G12845" s="45">
        <v>-4</v>
      </c>
      <c r="H12845" s="2">
        <v>44318.351140883613</v>
      </c>
      <c r="AB12845">
        <v>310086</v>
      </c>
      <c r="AC12845">
        <v>44343.630335648151</v>
      </c>
      <c r="AE12845">
        <v>310086</v>
      </c>
      <c r="AF12845" s="21">
        <v>44343.630335648151</v>
      </c>
      <c r="AG12845"/>
    </row>
    <row r="12846" spans="1:33" x14ac:dyDescent="0.25">
      <c r="A12846">
        <v>41724</v>
      </c>
      <c r="B12846" s="2">
        <v>44318.518796116499</v>
      </c>
      <c r="C12846">
        <v>331948</v>
      </c>
      <c r="D12846">
        <v>50898</v>
      </c>
      <c r="E12846" s="45">
        <v>14</v>
      </c>
      <c r="F12846" s="44">
        <v>7</v>
      </c>
      <c r="G12846" s="45">
        <v>2</v>
      </c>
      <c r="H12846" s="2">
        <v>44318.602129449835</v>
      </c>
      <c r="AB12846">
        <v>310097</v>
      </c>
      <c r="AC12846">
        <v>44288.446388888886</v>
      </c>
      <c r="AE12846">
        <v>310097</v>
      </c>
      <c r="AF12846" s="21">
        <v>44288.446388888886</v>
      </c>
      <c r="AG12846"/>
    </row>
    <row r="12847" spans="1:33" x14ac:dyDescent="0.25">
      <c r="A12847">
        <v>41728</v>
      </c>
      <c r="B12847" s="2">
        <v>44318.518796116499</v>
      </c>
      <c r="C12847">
        <v>337873</v>
      </c>
      <c r="D12847">
        <v>198146</v>
      </c>
      <c r="E12847" s="45">
        <v>14</v>
      </c>
      <c r="F12847" s="44">
        <v>7</v>
      </c>
      <c r="G12847" s="45">
        <v>2</v>
      </c>
      <c r="H12847" s="2">
        <v>44318.602129449835</v>
      </c>
      <c r="AB12847">
        <v>310108</v>
      </c>
      <c r="AC12847">
        <v>44313.719039351854</v>
      </c>
      <c r="AE12847">
        <v>310108</v>
      </c>
      <c r="AF12847" s="21">
        <v>44313.719039351854</v>
      </c>
      <c r="AG12847"/>
    </row>
    <row r="12848" spans="1:33" x14ac:dyDescent="0.25">
      <c r="A12848">
        <v>41732</v>
      </c>
      <c r="B12848" s="2">
        <v>44318.52041423948</v>
      </c>
      <c r="C12848">
        <v>190744</v>
      </c>
      <c r="D12848">
        <v>472712</v>
      </c>
      <c r="E12848" s="45">
        <v>14</v>
      </c>
      <c r="F12848" s="44">
        <v>7</v>
      </c>
      <c r="G12848" s="45">
        <v>2</v>
      </c>
      <c r="H12848" s="2">
        <v>44318.603747572815</v>
      </c>
      <c r="AB12848">
        <v>310110</v>
      </c>
      <c r="AC12848">
        <v>44378.864004629628</v>
      </c>
      <c r="AE12848">
        <v>310110</v>
      </c>
      <c r="AF12848" s="21">
        <v>44378.864004629628</v>
      </c>
      <c r="AG12848"/>
    </row>
    <row r="12849" spans="1:33" x14ac:dyDescent="0.25">
      <c r="A12849">
        <v>41736</v>
      </c>
      <c r="B12849" s="2">
        <v>44318.520889919739</v>
      </c>
      <c r="C12849">
        <v>57675</v>
      </c>
      <c r="D12849">
        <v>238334</v>
      </c>
      <c r="E12849" s="45">
        <v>15</v>
      </c>
      <c r="F12849" s="44">
        <v>7</v>
      </c>
      <c r="G12849" s="45">
        <v>3</v>
      </c>
      <c r="H12849" s="2">
        <v>44318.645889919739</v>
      </c>
      <c r="AB12849">
        <v>310148</v>
      </c>
      <c r="AC12849">
        <v>44294.864664351851</v>
      </c>
      <c r="AE12849">
        <v>310148</v>
      </c>
      <c r="AF12849" s="21">
        <v>44294.864664351851</v>
      </c>
      <c r="AG12849"/>
    </row>
    <row r="12850" spans="1:33" x14ac:dyDescent="0.25">
      <c r="A12850">
        <v>41739</v>
      </c>
      <c r="B12850" s="2">
        <v>44318.5260776699</v>
      </c>
      <c r="C12850">
        <v>211753</v>
      </c>
      <c r="D12850">
        <v>250679</v>
      </c>
      <c r="E12850" s="45">
        <v>12</v>
      </c>
      <c r="F12850" s="44">
        <v>7</v>
      </c>
      <c r="G12850" s="45">
        <v>0</v>
      </c>
      <c r="H12850" s="2">
        <v>44318.5260776699</v>
      </c>
      <c r="AB12850">
        <v>310177</v>
      </c>
      <c r="AC12850">
        <v>44315.76394675926</v>
      </c>
      <c r="AE12850">
        <v>310177</v>
      </c>
      <c r="AF12850" s="21">
        <v>44315.76394675926</v>
      </c>
      <c r="AG12850"/>
    </row>
    <row r="12851" spans="1:33" x14ac:dyDescent="0.25">
      <c r="A12851">
        <v>41742</v>
      </c>
      <c r="B12851" s="2">
        <v>44318.52648220065</v>
      </c>
      <c r="C12851">
        <v>143108</v>
      </c>
      <c r="D12851">
        <v>21407</v>
      </c>
      <c r="E12851" s="45">
        <v>21</v>
      </c>
      <c r="F12851" s="44">
        <v>7</v>
      </c>
      <c r="G12851" s="45">
        <v>9</v>
      </c>
      <c r="H12851" s="2">
        <v>44318.90148220065</v>
      </c>
      <c r="AB12851">
        <v>310206</v>
      </c>
      <c r="AC12851">
        <v>44389.577453703707</v>
      </c>
      <c r="AE12851">
        <v>310206</v>
      </c>
      <c r="AF12851" s="21">
        <v>44389.577453703707</v>
      </c>
      <c r="AG12851"/>
    </row>
    <row r="12852" spans="1:33" x14ac:dyDescent="0.25">
      <c r="A12852">
        <v>41744</v>
      </c>
      <c r="B12852" s="2">
        <v>44318.52648220065</v>
      </c>
      <c r="C12852">
        <v>152232</v>
      </c>
      <c r="D12852">
        <v>289620</v>
      </c>
      <c r="E12852" s="45">
        <v>21</v>
      </c>
      <c r="F12852" s="44">
        <v>7</v>
      </c>
      <c r="G12852" s="45">
        <v>9</v>
      </c>
      <c r="H12852" s="2">
        <v>44318.90148220065</v>
      </c>
      <c r="AB12852">
        <v>310214</v>
      </c>
      <c r="AC12852">
        <v>44344.677777777775</v>
      </c>
      <c r="AE12852">
        <v>310214</v>
      </c>
      <c r="AF12852" s="21">
        <v>44344.677777777775</v>
      </c>
      <c r="AG12852"/>
    </row>
    <row r="12853" spans="1:33" x14ac:dyDescent="0.25">
      <c r="A12853">
        <v>41747</v>
      </c>
      <c r="B12853" s="2">
        <v>44318.527291262137</v>
      </c>
      <c r="C12853">
        <v>62644</v>
      </c>
      <c r="D12853">
        <v>123584</v>
      </c>
      <c r="E12853" s="45">
        <v>15</v>
      </c>
      <c r="F12853" s="44">
        <v>7</v>
      </c>
      <c r="G12853" s="45">
        <v>3</v>
      </c>
      <c r="H12853" s="2">
        <v>44318.652291262137</v>
      </c>
      <c r="AB12853">
        <v>310215</v>
      </c>
      <c r="AC12853">
        <v>44375.623564814814</v>
      </c>
      <c r="AE12853">
        <v>310215</v>
      </c>
      <c r="AF12853" s="21">
        <v>44375.623564814814</v>
      </c>
      <c r="AG12853"/>
    </row>
    <row r="12854" spans="1:33" x14ac:dyDescent="0.25">
      <c r="A12854">
        <v>41748</v>
      </c>
      <c r="B12854" s="2">
        <v>44318.52810032363</v>
      </c>
      <c r="C12854">
        <v>342703</v>
      </c>
      <c r="D12854">
        <v>411922</v>
      </c>
      <c r="E12854" s="45">
        <v>13</v>
      </c>
      <c r="F12854" s="44">
        <v>7</v>
      </c>
      <c r="G12854" s="45">
        <v>1</v>
      </c>
      <c r="H12854" s="2">
        <v>44318.569766990295</v>
      </c>
      <c r="AB12854">
        <v>310292</v>
      </c>
      <c r="AC12854">
        <v>44342.622361111113</v>
      </c>
      <c r="AE12854">
        <v>310292</v>
      </c>
      <c r="AF12854" s="21">
        <v>44342.622361111113</v>
      </c>
      <c r="AG12854"/>
    </row>
    <row r="12855" spans="1:33" x14ac:dyDescent="0.25">
      <c r="A12855">
        <v>41749</v>
      </c>
      <c r="B12855" s="2">
        <v>44318.52894680624</v>
      </c>
      <c r="C12855">
        <v>283470</v>
      </c>
      <c r="D12855">
        <v>230507</v>
      </c>
      <c r="E12855" s="45">
        <v>15</v>
      </c>
      <c r="F12855" s="44">
        <v>7</v>
      </c>
      <c r="G12855" s="45">
        <v>3</v>
      </c>
      <c r="H12855" s="2">
        <v>44318.65394680624</v>
      </c>
      <c r="AB12855">
        <v>310315</v>
      </c>
      <c r="AC12855">
        <v>44307.649050925924</v>
      </c>
      <c r="AE12855">
        <v>310315</v>
      </c>
      <c r="AF12855" s="21">
        <v>44307.649050925924</v>
      </c>
      <c r="AG12855"/>
    </row>
    <row r="12856" spans="1:33" x14ac:dyDescent="0.25">
      <c r="A12856">
        <v>41754</v>
      </c>
      <c r="B12856" s="2">
        <v>44318.529190954316</v>
      </c>
      <c r="C12856">
        <v>222685</v>
      </c>
      <c r="D12856">
        <v>105200</v>
      </c>
      <c r="E12856" s="45">
        <v>7</v>
      </c>
      <c r="F12856" s="44">
        <v>7</v>
      </c>
      <c r="G12856" s="45">
        <v>-5</v>
      </c>
      <c r="H12856" s="2">
        <v>44318.32085762098</v>
      </c>
      <c r="AB12856">
        <v>310330</v>
      </c>
      <c r="AC12856">
        <v>44374.765150462961</v>
      </c>
      <c r="AE12856">
        <v>310330</v>
      </c>
      <c r="AF12856" s="21">
        <v>44374.765150462961</v>
      </c>
      <c r="AG12856"/>
    </row>
    <row r="12857" spans="1:33" x14ac:dyDescent="0.25">
      <c r="A12857">
        <v>41758</v>
      </c>
      <c r="B12857" s="2">
        <v>44318.530503250222</v>
      </c>
      <c r="C12857">
        <v>81947</v>
      </c>
      <c r="D12857">
        <v>106585</v>
      </c>
      <c r="E12857" s="45">
        <v>13</v>
      </c>
      <c r="F12857" s="44">
        <v>7</v>
      </c>
      <c r="G12857" s="45">
        <v>1</v>
      </c>
      <c r="H12857" s="2">
        <v>44318.572169916886</v>
      </c>
      <c r="AB12857">
        <v>310339</v>
      </c>
      <c r="AC12857">
        <v>44374.659479166665</v>
      </c>
      <c r="AE12857">
        <v>310339</v>
      </c>
      <c r="AF12857" s="21">
        <v>44374.659479166665</v>
      </c>
      <c r="AG12857"/>
    </row>
    <row r="12858" spans="1:33" x14ac:dyDescent="0.25">
      <c r="A12858">
        <v>41759</v>
      </c>
      <c r="B12858" s="2">
        <v>44318.53214563107</v>
      </c>
      <c r="C12858">
        <v>114033</v>
      </c>
      <c r="D12858">
        <v>411922</v>
      </c>
      <c r="E12858" s="45">
        <v>19</v>
      </c>
      <c r="F12858" s="44">
        <v>7</v>
      </c>
      <c r="G12858" s="45">
        <v>7</v>
      </c>
      <c r="H12858" s="2">
        <v>44318.823812297735</v>
      </c>
      <c r="AB12858">
        <v>310361</v>
      </c>
      <c r="AC12858">
        <v>44308.669282407405</v>
      </c>
      <c r="AE12858">
        <v>310361</v>
      </c>
      <c r="AF12858" s="21">
        <v>44308.669282407405</v>
      </c>
      <c r="AG12858"/>
    </row>
    <row r="12859" spans="1:33" x14ac:dyDescent="0.25">
      <c r="A12859">
        <v>41761</v>
      </c>
      <c r="B12859" s="2">
        <v>44318.533585619676</v>
      </c>
      <c r="C12859">
        <v>136387</v>
      </c>
      <c r="D12859">
        <v>158978</v>
      </c>
      <c r="E12859" s="45">
        <v>12</v>
      </c>
      <c r="F12859" s="44">
        <v>7</v>
      </c>
      <c r="G12859" s="45">
        <v>0</v>
      </c>
      <c r="H12859" s="2">
        <v>44318.533585619676</v>
      </c>
      <c r="AB12859">
        <v>310393</v>
      </c>
      <c r="AC12859">
        <v>44355.806817129633</v>
      </c>
      <c r="AE12859">
        <v>310393</v>
      </c>
      <c r="AF12859" s="21">
        <v>44355.806817129633</v>
      </c>
      <c r="AG12859"/>
    </row>
    <row r="12860" spans="1:33" x14ac:dyDescent="0.25">
      <c r="A12860">
        <v>41766</v>
      </c>
      <c r="B12860" s="2">
        <v>44318.533763754051</v>
      </c>
      <c r="C12860">
        <v>27819</v>
      </c>
      <c r="D12860">
        <v>444350</v>
      </c>
      <c r="E12860" s="45">
        <v>19</v>
      </c>
      <c r="F12860" s="44">
        <v>7</v>
      </c>
      <c r="G12860" s="45">
        <v>7</v>
      </c>
      <c r="H12860" s="2">
        <v>44318.825430420715</v>
      </c>
      <c r="AB12860">
        <v>310404</v>
      </c>
      <c r="AC12860">
        <v>44316.703263888892</v>
      </c>
      <c r="AE12860">
        <v>310404</v>
      </c>
      <c r="AF12860" s="21">
        <v>44316.703263888892</v>
      </c>
      <c r="AG12860"/>
    </row>
    <row r="12861" spans="1:33" x14ac:dyDescent="0.25">
      <c r="A12861">
        <v>41771</v>
      </c>
      <c r="B12861" s="2">
        <v>44318.535381877024</v>
      </c>
      <c r="C12861">
        <v>31167</v>
      </c>
      <c r="D12861">
        <v>54565</v>
      </c>
      <c r="E12861" s="45">
        <v>15</v>
      </c>
      <c r="F12861" s="44">
        <v>7</v>
      </c>
      <c r="G12861" s="45">
        <v>3</v>
      </c>
      <c r="H12861" s="2">
        <v>44318.660381877024</v>
      </c>
      <c r="AB12861">
        <v>310458</v>
      </c>
      <c r="AC12861">
        <v>44375.819363425922</v>
      </c>
      <c r="AE12861">
        <v>310458</v>
      </c>
      <c r="AF12861" s="21">
        <v>44375.819363425922</v>
      </c>
      <c r="AG12861"/>
    </row>
    <row r="12862" spans="1:33" x14ac:dyDescent="0.25">
      <c r="A12862">
        <v>41772</v>
      </c>
      <c r="B12862" s="2">
        <v>44318.53619093851</v>
      </c>
      <c r="C12862">
        <v>111383</v>
      </c>
      <c r="D12862">
        <v>347393</v>
      </c>
      <c r="E12862" s="45">
        <v>21</v>
      </c>
      <c r="F12862" s="44">
        <v>7</v>
      </c>
      <c r="G12862" s="45">
        <v>9</v>
      </c>
      <c r="H12862" s="2">
        <v>44318.91119093851</v>
      </c>
      <c r="AB12862">
        <v>310474</v>
      </c>
      <c r="AC12862">
        <v>44314.918067129627</v>
      </c>
      <c r="AE12862">
        <v>310474</v>
      </c>
      <c r="AF12862" s="21">
        <v>44314.918067129627</v>
      </c>
      <c r="AG12862"/>
    </row>
    <row r="12863" spans="1:33" x14ac:dyDescent="0.25">
      <c r="A12863">
        <v>41776</v>
      </c>
      <c r="B12863" s="2">
        <v>44318.537404530747</v>
      </c>
      <c r="C12863">
        <v>68554</v>
      </c>
      <c r="D12863">
        <v>226070</v>
      </c>
      <c r="E12863" s="45">
        <v>16</v>
      </c>
      <c r="F12863" s="44">
        <v>7</v>
      </c>
      <c r="G12863" s="45">
        <v>4</v>
      </c>
      <c r="H12863" s="2">
        <v>44318.704071197411</v>
      </c>
      <c r="AB12863">
        <v>310476</v>
      </c>
      <c r="AC12863">
        <v>44373.230995370373</v>
      </c>
      <c r="AE12863">
        <v>310476</v>
      </c>
      <c r="AF12863" s="21">
        <v>44373.230995370373</v>
      </c>
      <c r="AG12863"/>
    </row>
    <row r="12864" spans="1:33" x14ac:dyDescent="0.25">
      <c r="A12864">
        <v>41777</v>
      </c>
      <c r="B12864" s="2">
        <v>44318.537809061483</v>
      </c>
      <c r="C12864">
        <v>33561</v>
      </c>
      <c r="D12864">
        <v>411922</v>
      </c>
      <c r="E12864" s="45">
        <v>17</v>
      </c>
      <c r="F12864" s="44">
        <v>7</v>
      </c>
      <c r="G12864" s="45">
        <v>5</v>
      </c>
      <c r="H12864" s="2">
        <v>44318.746142394819</v>
      </c>
      <c r="AB12864">
        <v>310561</v>
      </c>
      <c r="AC12864">
        <v>44391.641365740739</v>
      </c>
      <c r="AE12864">
        <v>310561</v>
      </c>
      <c r="AF12864" s="21">
        <v>44391.641365740739</v>
      </c>
      <c r="AG12864"/>
    </row>
    <row r="12865" spans="1:33" x14ac:dyDescent="0.25">
      <c r="A12865">
        <v>41779</v>
      </c>
      <c r="B12865" s="2">
        <v>44318.53902265372</v>
      </c>
      <c r="C12865">
        <v>81277</v>
      </c>
      <c r="D12865">
        <v>250679</v>
      </c>
      <c r="E12865" s="45">
        <v>12</v>
      </c>
      <c r="F12865" s="44">
        <v>7</v>
      </c>
      <c r="G12865" s="45">
        <v>0</v>
      </c>
      <c r="H12865" s="2">
        <v>44318.53902265372</v>
      </c>
      <c r="AB12865">
        <v>310568</v>
      </c>
      <c r="AC12865">
        <v>44342.805208333331</v>
      </c>
      <c r="AE12865">
        <v>310568</v>
      </c>
      <c r="AF12865" s="21">
        <v>44342.805208333331</v>
      </c>
      <c r="AG12865"/>
    </row>
    <row r="12866" spans="1:33" x14ac:dyDescent="0.25">
      <c r="A12866">
        <v>41780</v>
      </c>
      <c r="B12866" s="2">
        <v>44318.53987243263</v>
      </c>
      <c r="C12866">
        <v>51045</v>
      </c>
      <c r="D12866">
        <v>230507</v>
      </c>
      <c r="E12866" s="45">
        <v>14</v>
      </c>
      <c r="F12866" s="44">
        <v>7</v>
      </c>
      <c r="G12866" s="45">
        <v>2</v>
      </c>
      <c r="H12866" s="2">
        <v>44318.623205765965</v>
      </c>
      <c r="AB12866">
        <v>310616</v>
      </c>
      <c r="AC12866">
        <v>44377.973483796297</v>
      </c>
      <c r="AE12866">
        <v>310616</v>
      </c>
      <c r="AF12866" s="21">
        <v>44377.973483796297</v>
      </c>
      <c r="AG12866"/>
    </row>
    <row r="12867" spans="1:33" x14ac:dyDescent="0.25">
      <c r="A12867">
        <v>41782</v>
      </c>
      <c r="B12867" s="2">
        <v>44318.540236245957</v>
      </c>
      <c r="C12867">
        <v>215468</v>
      </c>
      <c r="D12867">
        <v>301549</v>
      </c>
      <c r="E12867" s="45">
        <v>15</v>
      </c>
      <c r="F12867" s="44">
        <v>7</v>
      </c>
      <c r="G12867" s="45">
        <v>3</v>
      </c>
      <c r="H12867" s="2">
        <v>44318.665236245957</v>
      </c>
      <c r="AB12867">
        <v>310628</v>
      </c>
      <c r="AC12867">
        <v>44377.781666666669</v>
      </c>
      <c r="AE12867">
        <v>310628</v>
      </c>
      <c r="AF12867" s="21">
        <v>44377.781666666669</v>
      </c>
      <c r="AG12867"/>
    </row>
    <row r="12868" spans="1:33" x14ac:dyDescent="0.25">
      <c r="A12868">
        <v>41784</v>
      </c>
      <c r="B12868" s="2">
        <v>44318.541062654498</v>
      </c>
      <c r="C12868">
        <v>318974</v>
      </c>
      <c r="D12868">
        <v>163559</v>
      </c>
      <c r="E12868" s="45">
        <v>15</v>
      </c>
      <c r="F12868" s="44">
        <v>7</v>
      </c>
      <c r="G12868" s="45">
        <v>3</v>
      </c>
      <c r="H12868" s="2">
        <v>44318.666062654498</v>
      </c>
      <c r="AB12868">
        <v>310631</v>
      </c>
      <c r="AC12868">
        <v>44305.050335648149</v>
      </c>
      <c r="AE12868">
        <v>310631</v>
      </c>
      <c r="AF12868" s="21">
        <v>44305.050335648149</v>
      </c>
      <c r="AG12868"/>
    </row>
    <row r="12869" spans="1:33" x14ac:dyDescent="0.25">
      <c r="A12869">
        <v>41787</v>
      </c>
      <c r="B12869" s="2">
        <v>44318.542283394876</v>
      </c>
      <c r="C12869">
        <v>134254</v>
      </c>
      <c r="D12869">
        <v>250679</v>
      </c>
      <c r="E12869" s="45">
        <v>15</v>
      </c>
      <c r="F12869" s="44">
        <v>7</v>
      </c>
      <c r="G12869" s="45">
        <v>2</v>
      </c>
      <c r="H12869" s="2">
        <v>44318.625616728212</v>
      </c>
      <c r="AB12869">
        <v>310683</v>
      </c>
      <c r="AC12869">
        <v>44305.008275462962</v>
      </c>
      <c r="AE12869">
        <v>310683</v>
      </c>
      <c r="AF12869" s="21">
        <v>44305.008275462962</v>
      </c>
      <c r="AG12869"/>
    </row>
    <row r="12870" spans="1:33" x14ac:dyDescent="0.25">
      <c r="A12870">
        <v>41788</v>
      </c>
      <c r="B12870" s="2">
        <v>44318.545090614884</v>
      </c>
      <c r="C12870">
        <v>206625</v>
      </c>
      <c r="D12870">
        <v>230507</v>
      </c>
      <c r="E12870" s="45">
        <v>16</v>
      </c>
      <c r="F12870" s="44">
        <v>7</v>
      </c>
      <c r="G12870" s="45">
        <v>3</v>
      </c>
      <c r="H12870" s="2">
        <v>44318.670090614884</v>
      </c>
      <c r="AB12870">
        <v>310691</v>
      </c>
      <c r="AC12870">
        <v>44311.780532407407</v>
      </c>
      <c r="AE12870">
        <v>310691</v>
      </c>
      <c r="AF12870" s="21">
        <v>44311.780532407407</v>
      </c>
      <c r="AG12870"/>
    </row>
    <row r="12871" spans="1:33" x14ac:dyDescent="0.25">
      <c r="A12871">
        <v>41789</v>
      </c>
      <c r="B12871" s="2">
        <v>44318.545335245828</v>
      </c>
      <c r="C12871">
        <v>342808</v>
      </c>
      <c r="D12871">
        <v>352397</v>
      </c>
      <c r="E12871" s="45">
        <v>16</v>
      </c>
      <c r="F12871" s="44">
        <v>7</v>
      </c>
      <c r="G12871" s="45">
        <v>3</v>
      </c>
      <c r="H12871" s="2">
        <v>44318.670335245828</v>
      </c>
      <c r="AB12871">
        <v>310696</v>
      </c>
      <c r="AC12871">
        <v>44296.589583333334</v>
      </c>
      <c r="AE12871">
        <v>310696</v>
      </c>
      <c r="AF12871" s="21">
        <v>44296.589583333334</v>
      </c>
      <c r="AG12871"/>
    </row>
    <row r="12872" spans="1:33" x14ac:dyDescent="0.25">
      <c r="A12872">
        <v>41790</v>
      </c>
      <c r="B12872" s="2">
        <v>44318.548081911678</v>
      </c>
      <c r="C12872">
        <v>152936</v>
      </c>
      <c r="D12872">
        <v>227775</v>
      </c>
      <c r="E12872" s="45">
        <v>14</v>
      </c>
      <c r="F12872" s="44">
        <v>7</v>
      </c>
      <c r="G12872" s="45">
        <v>1</v>
      </c>
      <c r="H12872" s="2">
        <v>44318.589748578343</v>
      </c>
      <c r="AB12872">
        <v>310715</v>
      </c>
      <c r="AC12872">
        <v>44383.987245370372</v>
      </c>
      <c r="AE12872">
        <v>310715</v>
      </c>
      <c r="AF12872" s="21">
        <v>44383.987245370372</v>
      </c>
      <c r="AG12872"/>
    </row>
    <row r="12873" spans="1:33" x14ac:dyDescent="0.25">
      <c r="A12873">
        <v>41795</v>
      </c>
      <c r="B12873" s="2">
        <v>44318.548326860844</v>
      </c>
      <c r="C12873">
        <v>239494</v>
      </c>
      <c r="D12873">
        <v>341333</v>
      </c>
      <c r="E12873" s="45">
        <v>16</v>
      </c>
      <c r="F12873" s="44">
        <v>7</v>
      </c>
      <c r="G12873" s="45">
        <v>3</v>
      </c>
      <c r="H12873" s="2">
        <v>44318.673326860844</v>
      </c>
      <c r="AB12873">
        <v>310733</v>
      </c>
      <c r="AC12873">
        <v>44360.088194444441</v>
      </c>
      <c r="AE12873">
        <v>310733</v>
      </c>
      <c r="AF12873" s="21">
        <v>44360.088194444441</v>
      </c>
      <c r="AG12873"/>
    </row>
    <row r="12874" spans="1:33" x14ac:dyDescent="0.25">
      <c r="A12874">
        <v>41799</v>
      </c>
      <c r="B12874" s="2">
        <v>44318.548333333332</v>
      </c>
      <c r="C12874">
        <v>33145</v>
      </c>
      <c r="D12874">
        <v>411922</v>
      </c>
      <c r="E12874" s="45">
        <v>14</v>
      </c>
      <c r="F12874" s="44">
        <v>7</v>
      </c>
      <c r="G12874" s="45">
        <v>1</v>
      </c>
      <c r="H12874" s="2">
        <v>44318.59</v>
      </c>
      <c r="AB12874">
        <v>310737</v>
      </c>
      <c r="AC12874">
        <v>44295.859409722223</v>
      </c>
      <c r="AE12874">
        <v>310737</v>
      </c>
      <c r="AF12874" s="21">
        <v>44295.859409722223</v>
      </c>
      <c r="AG12874"/>
    </row>
    <row r="12875" spans="1:33" x14ac:dyDescent="0.25">
      <c r="A12875">
        <v>41802</v>
      </c>
      <c r="B12875" s="2">
        <v>44318.553990291257</v>
      </c>
      <c r="C12875">
        <v>20673</v>
      </c>
      <c r="D12875">
        <v>394819</v>
      </c>
      <c r="E12875" s="45">
        <v>18</v>
      </c>
      <c r="F12875" s="44">
        <v>7</v>
      </c>
      <c r="G12875" s="45">
        <v>5</v>
      </c>
      <c r="H12875" s="2">
        <v>44318.762323624593</v>
      </c>
      <c r="AB12875">
        <v>310748</v>
      </c>
      <c r="AC12875">
        <v>44310.719039351854</v>
      </c>
      <c r="AE12875">
        <v>310748</v>
      </c>
      <c r="AF12875" s="21">
        <v>44310.719039351854</v>
      </c>
      <c r="AG12875"/>
    </row>
    <row r="12876" spans="1:33" x14ac:dyDescent="0.25">
      <c r="A12876">
        <v>41803</v>
      </c>
      <c r="B12876" s="2">
        <v>44318.554246650594</v>
      </c>
      <c r="C12876">
        <v>96165</v>
      </c>
      <c r="D12876">
        <v>456134</v>
      </c>
      <c r="E12876" s="45">
        <v>14</v>
      </c>
      <c r="F12876" s="44">
        <v>7</v>
      </c>
      <c r="G12876" s="45">
        <v>1</v>
      </c>
      <c r="H12876" s="2">
        <v>44318.595913317258</v>
      </c>
      <c r="AB12876">
        <v>310803</v>
      </c>
      <c r="AC12876">
        <v>44366.768368055556</v>
      </c>
      <c r="AE12876">
        <v>310803</v>
      </c>
      <c r="AF12876" s="21">
        <v>44366.768368055556</v>
      </c>
      <c r="AG12876"/>
    </row>
    <row r="12877" spans="1:33" x14ac:dyDescent="0.25">
      <c r="A12877">
        <v>41805</v>
      </c>
      <c r="B12877" s="2">
        <v>44318.554799352751</v>
      </c>
      <c r="C12877">
        <v>7464</v>
      </c>
      <c r="D12877">
        <v>191893</v>
      </c>
      <c r="E12877" s="45">
        <v>16</v>
      </c>
      <c r="F12877" s="44">
        <v>7</v>
      </c>
      <c r="G12877" s="45">
        <v>3</v>
      </c>
      <c r="H12877" s="2">
        <v>44318.679799352751</v>
      </c>
      <c r="AB12877">
        <v>310805</v>
      </c>
      <c r="AC12877">
        <v>44304.740069444444</v>
      </c>
      <c r="AE12877">
        <v>310805</v>
      </c>
      <c r="AF12877" s="21">
        <v>44304.740069444444</v>
      </c>
      <c r="AG12877"/>
    </row>
    <row r="12878" spans="1:33" x14ac:dyDescent="0.25">
      <c r="A12878">
        <v>41809</v>
      </c>
      <c r="B12878" s="2">
        <v>44318.555803094576</v>
      </c>
      <c r="C12878">
        <v>276173</v>
      </c>
      <c r="D12878">
        <v>158978</v>
      </c>
      <c r="E12878" s="45">
        <v>14</v>
      </c>
      <c r="F12878" s="44">
        <v>7</v>
      </c>
      <c r="G12878" s="45">
        <v>1</v>
      </c>
      <c r="H12878" s="2">
        <v>44318.59746976124</v>
      </c>
      <c r="AB12878">
        <v>310890</v>
      </c>
      <c r="AC12878">
        <v>44377.438298611109</v>
      </c>
      <c r="AE12878">
        <v>310890</v>
      </c>
      <c r="AF12878" s="21">
        <v>44377.438298611109</v>
      </c>
      <c r="AG12878"/>
    </row>
    <row r="12879" spans="1:33" x14ac:dyDescent="0.25">
      <c r="A12879">
        <v>41813</v>
      </c>
      <c r="B12879" s="2">
        <v>44318.560462783171</v>
      </c>
      <c r="C12879">
        <v>128507</v>
      </c>
      <c r="D12879">
        <v>411922</v>
      </c>
      <c r="E12879" s="45">
        <v>14</v>
      </c>
      <c r="F12879" s="44">
        <v>7</v>
      </c>
      <c r="G12879" s="45">
        <v>1</v>
      </c>
      <c r="H12879" s="2">
        <v>44318.602129449835</v>
      </c>
      <c r="AB12879">
        <v>310904</v>
      </c>
      <c r="AC12879">
        <v>44340.693958333337</v>
      </c>
      <c r="AE12879">
        <v>310904</v>
      </c>
      <c r="AF12879" s="21">
        <v>44340.693958333337</v>
      </c>
      <c r="AG12879"/>
    </row>
    <row r="12880" spans="1:33" x14ac:dyDescent="0.25">
      <c r="A12880">
        <v>41814</v>
      </c>
      <c r="B12880" s="2">
        <v>44318.562080906151</v>
      </c>
      <c r="C12880">
        <v>194594</v>
      </c>
      <c r="D12880">
        <v>468614</v>
      </c>
      <c r="E12880" s="45">
        <v>14</v>
      </c>
      <c r="F12880" s="44">
        <v>7</v>
      </c>
      <c r="G12880" s="45">
        <v>1</v>
      </c>
      <c r="H12880" s="2">
        <v>44318.603747572815</v>
      </c>
      <c r="AB12880">
        <v>310918</v>
      </c>
      <c r="AC12880">
        <v>44400.963379629633</v>
      </c>
      <c r="AE12880">
        <v>310918</v>
      </c>
      <c r="AF12880" s="21">
        <v>44400.963379629633</v>
      </c>
      <c r="AG12880"/>
    </row>
    <row r="12881" spans="1:33" x14ac:dyDescent="0.25">
      <c r="A12881">
        <v>41815</v>
      </c>
      <c r="B12881" s="2">
        <v>44318.564103559867</v>
      </c>
      <c r="C12881">
        <v>230066</v>
      </c>
      <c r="D12881">
        <v>347008</v>
      </c>
      <c r="E12881" s="45">
        <v>15</v>
      </c>
      <c r="F12881" s="44">
        <v>7</v>
      </c>
      <c r="G12881" s="45">
        <v>2</v>
      </c>
      <c r="H12881" s="2">
        <v>44318.647436893203</v>
      </c>
      <c r="AB12881">
        <v>310932</v>
      </c>
      <c r="AC12881">
        <v>44375.813298611109</v>
      </c>
      <c r="AE12881">
        <v>310932</v>
      </c>
      <c r="AF12881" s="21">
        <v>44375.813298611109</v>
      </c>
      <c r="AG12881"/>
    </row>
    <row r="12882" spans="1:33" x14ac:dyDescent="0.25">
      <c r="A12882">
        <v>41816</v>
      </c>
      <c r="B12882" s="2">
        <v>44318.564508090618</v>
      </c>
      <c r="C12882">
        <v>128336</v>
      </c>
      <c r="D12882">
        <v>250679</v>
      </c>
      <c r="E12882" s="45">
        <v>16</v>
      </c>
      <c r="F12882" s="44">
        <v>7</v>
      </c>
      <c r="G12882" s="45">
        <v>3</v>
      </c>
      <c r="H12882" s="2">
        <v>44318.689508090618</v>
      </c>
      <c r="AB12882">
        <v>310950</v>
      </c>
      <c r="AC12882">
        <v>44374.184247685182</v>
      </c>
      <c r="AE12882">
        <v>310950</v>
      </c>
      <c r="AF12882" s="21">
        <v>44374.184247685182</v>
      </c>
      <c r="AG12882"/>
    </row>
    <row r="12883" spans="1:33" x14ac:dyDescent="0.25">
      <c r="A12883">
        <v>41817</v>
      </c>
      <c r="B12883" s="2">
        <v>44318.564912621361</v>
      </c>
      <c r="C12883">
        <v>346632</v>
      </c>
      <c r="D12883">
        <v>408888</v>
      </c>
      <c r="E12883" s="45">
        <v>17</v>
      </c>
      <c r="F12883" s="44">
        <v>7</v>
      </c>
      <c r="G12883" s="45">
        <v>4</v>
      </c>
      <c r="H12883" s="2">
        <v>44318.731579288025</v>
      </c>
      <c r="AB12883">
        <v>310993</v>
      </c>
      <c r="AC12883">
        <v>44332.558842592596</v>
      </c>
      <c r="AE12883">
        <v>310993</v>
      </c>
      <c r="AF12883" s="21">
        <v>44332.558842592596</v>
      </c>
      <c r="AG12883"/>
    </row>
    <row r="12884" spans="1:33" x14ac:dyDescent="0.25">
      <c r="A12884">
        <v>41819</v>
      </c>
      <c r="B12884" s="2">
        <v>44318.564958647417</v>
      </c>
      <c r="C12884">
        <v>334456</v>
      </c>
      <c r="D12884">
        <v>460633</v>
      </c>
      <c r="E12884" s="45">
        <v>19</v>
      </c>
      <c r="F12884" s="44">
        <v>7</v>
      </c>
      <c r="G12884" s="45">
        <v>6</v>
      </c>
      <c r="H12884" s="2">
        <v>44318.814958647417</v>
      </c>
      <c r="AB12884">
        <v>311002</v>
      </c>
      <c r="AC12884">
        <v>44319.72146990741</v>
      </c>
      <c r="AE12884">
        <v>311002</v>
      </c>
      <c r="AF12884" s="21">
        <v>44319.72146990741</v>
      </c>
      <c r="AG12884"/>
    </row>
    <row r="12885" spans="1:33" x14ac:dyDescent="0.25">
      <c r="A12885">
        <v>41824</v>
      </c>
      <c r="B12885" s="2">
        <v>44318.565294351021</v>
      </c>
      <c r="C12885">
        <v>76997</v>
      </c>
      <c r="D12885">
        <v>470762</v>
      </c>
      <c r="E12885" s="45">
        <v>14</v>
      </c>
      <c r="F12885" s="44">
        <v>7</v>
      </c>
      <c r="G12885" s="45">
        <v>1</v>
      </c>
      <c r="H12885" s="2">
        <v>44318.606961017686</v>
      </c>
      <c r="AB12885">
        <v>311039</v>
      </c>
      <c r="AC12885">
        <v>44308.404999999999</v>
      </c>
      <c r="AE12885">
        <v>311039</v>
      </c>
      <c r="AF12885" s="21">
        <v>44308.404999999999</v>
      </c>
      <c r="AG12885"/>
    </row>
    <row r="12886" spans="1:33" x14ac:dyDescent="0.25">
      <c r="A12886">
        <v>41826</v>
      </c>
      <c r="B12886" s="2">
        <v>44318.565317152104</v>
      </c>
      <c r="C12886">
        <v>314890</v>
      </c>
      <c r="D12886">
        <v>158978</v>
      </c>
      <c r="E12886" s="45">
        <v>14</v>
      </c>
      <c r="F12886" s="44">
        <v>7</v>
      </c>
      <c r="G12886" s="45">
        <v>1</v>
      </c>
      <c r="H12886" s="2">
        <v>44318.606983818769</v>
      </c>
      <c r="AB12886">
        <v>311075</v>
      </c>
      <c r="AC12886">
        <v>44316.785381944443</v>
      </c>
      <c r="AE12886">
        <v>311075</v>
      </c>
      <c r="AF12886" s="21">
        <v>44316.785381944443</v>
      </c>
      <c r="AG12886"/>
    </row>
    <row r="12887" spans="1:33" x14ac:dyDescent="0.25">
      <c r="A12887">
        <v>41829</v>
      </c>
      <c r="B12887" s="2">
        <v>44318.566126213598</v>
      </c>
      <c r="C12887">
        <v>203436</v>
      </c>
      <c r="D12887">
        <v>343712</v>
      </c>
      <c r="E12887" s="45">
        <v>20</v>
      </c>
      <c r="F12887" s="44">
        <v>7</v>
      </c>
      <c r="G12887" s="45">
        <v>7</v>
      </c>
      <c r="H12887" s="2">
        <v>44318.857792880262</v>
      </c>
      <c r="AB12887">
        <v>311111</v>
      </c>
      <c r="AC12887">
        <v>44380.115023148152</v>
      </c>
      <c r="AE12887">
        <v>311111</v>
      </c>
      <c r="AF12887" s="21">
        <v>44380.115023148152</v>
      </c>
      <c r="AG12887"/>
    </row>
    <row r="12888" spans="1:33" x14ac:dyDescent="0.25">
      <c r="A12888">
        <v>41830</v>
      </c>
      <c r="B12888" s="2">
        <v>44318.566667683954</v>
      </c>
      <c r="C12888">
        <v>248916</v>
      </c>
      <c r="D12888">
        <v>153893</v>
      </c>
      <c r="E12888" s="45">
        <v>13</v>
      </c>
      <c r="F12888" s="44">
        <v>7</v>
      </c>
      <c r="G12888" s="45">
        <v>0</v>
      </c>
      <c r="H12888" s="2">
        <v>44318.566667683954</v>
      </c>
      <c r="AB12888">
        <v>311175</v>
      </c>
      <c r="AC12888">
        <v>44347.885706018518</v>
      </c>
      <c r="AE12888">
        <v>311175</v>
      </c>
      <c r="AF12888" s="21">
        <v>44347.885706018518</v>
      </c>
      <c r="AG12888"/>
    </row>
    <row r="12889" spans="1:33" x14ac:dyDescent="0.25">
      <c r="A12889">
        <v>41833</v>
      </c>
      <c r="B12889" s="2">
        <v>44318.567064424577</v>
      </c>
      <c r="C12889">
        <v>29832</v>
      </c>
      <c r="D12889">
        <v>16439</v>
      </c>
      <c r="E12889" s="45">
        <v>14</v>
      </c>
      <c r="F12889" s="44">
        <v>7</v>
      </c>
      <c r="G12889" s="45">
        <v>1</v>
      </c>
      <c r="H12889" s="2">
        <v>44318.608731091241</v>
      </c>
      <c r="AB12889">
        <v>311179</v>
      </c>
      <c r="AC12889">
        <v>44415.754594907405</v>
      </c>
      <c r="AE12889">
        <v>311179</v>
      </c>
      <c r="AF12889" s="21">
        <v>44415.754594907405</v>
      </c>
      <c r="AG12889"/>
    </row>
    <row r="12890" spans="1:33" x14ac:dyDescent="0.25">
      <c r="A12890">
        <v>41835</v>
      </c>
      <c r="B12890" s="2">
        <v>44318.568957928801</v>
      </c>
      <c r="C12890">
        <v>2728</v>
      </c>
      <c r="D12890">
        <v>158978</v>
      </c>
      <c r="E12890" s="45">
        <v>15</v>
      </c>
      <c r="F12890" s="44">
        <v>7</v>
      </c>
      <c r="G12890" s="45">
        <v>2</v>
      </c>
      <c r="H12890" s="2">
        <v>44318.652291262137</v>
      </c>
      <c r="AB12890">
        <v>311183</v>
      </c>
      <c r="AC12890">
        <v>44341.76798611111</v>
      </c>
      <c r="AE12890">
        <v>311183</v>
      </c>
      <c r="AF12890" s="21">
        <v>44341.76798611111</v>
      </c>
      <c r="AG12890"/>
    </row>
    <row r="12891" spans="1:33" x14ac:dyDescent="0.25">
      <c r="A12891">
        <v>41840</v>
      </c>
      <c r="B12891" s="2">
        <v>44318.568957928801</v>
      </c>
      <c r="C12891">
        <v>80701</v>
      </c>
      <c r="D12891">
        <v>221125</v>
      </c>
      <c r="E12891" s="45">
        <v>15</v>
      </c>
      <c r="F12891" s="44">
        <v>7</v>
      </c>
      <c r="G12891" s="45">
        <v>2</v>
      </c>
      <c r="H12891" s="2">
        <v>44318.652291262137</v>
      </c>
      <c r="AB12891">
        <v>311194</v>
      </c>
      <c r="AC12891">
        <v>44376.583923611113</v>
      </c>
      <c r="AE12891">
        <v>311194</v>
      </c>
      <c r="AF12891" s="21">
        <v>44376.583923611113</v>
      </c>
      <c r="AG12891"/>
    </row>
    <row r="12892" spans="1:33" x14ac:dyDescent="0.25">
      <c r="A12892">
        <v>41842</v>
      </c>
      <c r="B12892" s="2">
        <v>44318.570171521038</v>
      </c>
      <c r="C12892">
        <v>203418</v>
      </c>
      <c r="D12892">
        <v>158978</v>
      </c>
      <c r="E12892" s="45">
        <v>22</v>
      </c>
      <c r="F12892" s="44">
        <v>7</v>
      </c>
      <c r="G12892" s="45">
        <v>9</v>
      </c>
      <c r="H12892" s="2">
        <v>44318.945171521038</v>
      </c>
      <c r="AB12892">
        <v>311323</v>
      </c>
      <c r="AC12892">
        <v>44330.862650462965</v>
      </c>
      <c r="AE12892">
        <v>311323</v>
      </c>
      <c r="AF12892" s="21">
        <v>44330.862650462965</v>
      </c>
      <c r="AG12892"/>
    </row>
    <row r="12893" spans="1:33" x14ac:dyDescent="0.25">
      <c r="A12893">
        <v>41846</v>
      </c>
      <c r="B12893" s="2">
        <v>44318.570574053163</v>
      </c>
      <c r="C12893">
        <v>60792</v>
      </c>
      <c r="D12893">
        <v>472712</v>
      </c>
      <c r="E12893" s="45">
        <v>13</v>
      </c>
      <c r="F12893" s="44">
        <v>7</v>
      </c>
      <c r="G12893" s="45">
        <v>0</v>
      </c>
      <c r="H12893" s="2">
        <v>44318.570574053163</v>
      </c>
      <c r="AB12893">
        <v>311329</v>
      </c>
      <c r="AC12893">
        <v>44321.397037037037</v>
      </c>
      <c r="AE12893">
        <v>311329</v>
      </c>
      <c r="AF12893" s="21">
        <v>44321.397037037037</v>
      </c>
      <c r="AG12893"/>
    </row>
    <row r="12894" spans="1:33" x14ac:dyDescent="0.25">
      <c r="A12894">
        <v>41849</v>
      </c>
      <c r="B12894" s="2">
        <v>44318.572598705505</v>
      </c>
      <c r="C12894">
        <v>92878</v>
      </c>
      <c r="D12894">
        <v>21760</v>
      </c>
      <c r="E12894" s="45">
        <v>16</v>
      </c>
      <c r="F12894" s="44">
        <v>7</v>
      </c>
      <c r="G12894" s="45">
        <v>3</v>
      </c>
      <c r="H12894" s="2">
        <v>44318.697598705505</v>
      </c>
      <c r="AB12894">
        <v>311331</v>
      </c>
      <c r="AC12894">
        <v>44401.585138888891</v>
      </c>
      <c r="AE12894">
        <v>311331</v>
      </c>
      <c r="AF12894" s="21">
        <v>44401.585138888891</v>
      </c>
      <c r="AG12894"/>
    </row>
    <row r="12895" spans="1:33" x14ac:dyDescent="0.25">
      <c r="A12895">
        <v>41851</v>
      </c>
      <c r="B12895" s="2">
        <v>44318.574297311323</v>
      </c>
      <c r="C12895">
        <v>152186</v>
      </c>
      <c r="D12895">
        <v>92666</v>
      </c>
      <c r="E12895" s="45">
        <v>19</v>
      </c>
      <c r="F12895" s="44">
        <v>7</v>
      </c>
      <c r="G12895" s="45">
        <v>6</v>
      </c>
      <c r="H12895" s="2">
        <v>44318.824297311323</v>
      </c>
      <c r="AB12895">
        <v>311344</v>
      </c>
      <c r="AC12895">
        <v>44345.72996527778</v>
      </c>
      <c r="AE12895">
        <v>311344</v>
      </c>
      <c r="AF12895" s="21">
        <v>44345.72996527778</v>
      </c>
      <c r="AG12895"/>
    </row>
    <row r="12896" spans="1:33" x14ac:dyDescent="0.25">
      <c r="A12896">
        <v>41854</v>
      </c>
      <c r="B12896" s="2">
        <v>44318.575430420708</v>
      </c>
      <c r="C12896">
        <v>137162</v>
      </c>
      <c r="D12896">
        <v>227775</v>
      </c>
      <c r="E12896" s="45">
        <v>15</v>
      </c>
      <c r="F12896" s="44">
        <v>7</v>
      </c>
      <c r="G12896" s="45">
        <v>2</v>
      </c>
      <c r="H12896" s="2">
        <v>44318.658763754043</v>
      </c>
      <c r="AB12896">
        <v>311345</v>
      </c>
      <c r="AC12896">
        <v>44346.774050925924</v>
      </c>
      <c r="AE12896">
        <v>311345</v>
      </c>
      <c r="AF12896" s="21">
        <v>44346.774050925924</v>
      </c>
      <c r="AG12896"/>
    </row>
    <row r="12897" spans="1:33" x14ac:dyDescent="0.25">
      <c r="A12897">
        <v>41855</v>
      </c>
      <c r="B12897" s="2">
        <v>44318.575457014682</v>
      </c>
      <c r="C12897">
        <v>226699</v>
      </c>
      <c r="D12897">
        <v>4199</v>
      </c>
      <c r="E12897" s="45">
        <v>5</v>
      </c>
      <c r="F12897" s="44">
        <v>7</v>
      </c>
      <c r="G12897" s="45">
        <v>-8</v>
      </c>
      <c r="H12897" s="2">
        <v>44318.242123681346</v>
      </c>
      <c r="AB12897">
        <v>311357</v>
      </c>
      <c r="AC12897">
        <v>44298.865069444444</v>
      </c>
      <c r="AE12897">
        <v>311357</v>
      </c>
      <c r="AF12897" s="21">
        <v>44298.865069444444</v>
      </c>
      <c r="AG12897"/>
    </row>
    <row r="12898" spans="1:33" x14ac:dyDescent="0.25">
      <c r="A12898">
        <v>41856</v>
      </c>
      <c r="B12898" s="2">
        <v>44318.576464125494</v>
      </c>
      <c r="C12898">
        <v>238713</v>
      </c>
      <c r="D12898">
        <v>347008</v>
      </c>
      <c r="E12898" s="45">
        <v>16</v>
      </c>
      <c r="F12898" s="44">
        <v>7</v>
      </c>
      <c r="G12898" s="45">
        <v>3</v>
      </c>
      <c r="H12898" s="2">
        <v>44318.701464125494</v>
      </c>
      <c r="AB12898">
        <v>311383</v>
      </c>
      <c r="AC12898">
        <v>44315.398240740738</v>
      </c>
      <c r="AE12898">
        <v>311383</v>
      </c>
      <c r="AF12898" s="21">
        <v>44315.398240740738</v>
      </c>
      <c r="AG12898"/>
    </row>
    <row r="12899" spans="1:33" x14ac:dyDescent="0.25">
      <c r="A12899">
        <v>41861</v>
      </c>
      <c r="B12899" s="2">
        <v>44318.576644012945</v>
      </c>
      <c r="C12899">
        <v>59167</v>
      </c>
      <c r="D12899">
        <v>250679</v>
      </c>
      <c r="E12899" s="45">
        <v>14</v>
      </c>
      <c r="F12899" s="44">
        <v>7</v>
      </c>
      <c r="G12899" s="45">
        <v>1</v>
      </c>
      <c r="H12899" s="2">
        <v>44318.618310679609</v>
      </c>
      <c r="AB12899">
        <v>311399</v>
      </c>
      <c r="AC12899">
        <v>44347.758680555555</v>
      </c>
      <c r="AE12899">
        <v>311399</v>
      </c>
      <c r="AF12899" s="21">
        <v>44347.758680555555</v>
      </c>
      <c r="AG12899"/>
    </row>
    <row r="12900" spans="1:33" x14ac:dyDescent="0.25">
      <c r="A12900">
        <v>41864</v>
      </c>
      <c r="B12900" s="2">
        <v>44318.577471236305</v>
      </c>
      <c r="C12900">
        <v>209293</v>
      </c>
      <c r="D12900">
        <v>158978</v>
      </c>
      <c r="E12900" s="45">
        <v>15</v>
      </c>
      <c r="F12900" s="44">
        <v>7</v>
      </c>
      <c r="G12900" s="45">
        <v>2</v>
      </c>
      <c r="H12900" s="2">
        <v>44318.660804569641</v>
      </c>
      <c r="AB12900">
        <v>311454</v>
      </c>
      <c r="AC12900">
        <v>44304.2968287037</v>
      </c>
      <c r="AE12900">
        <v>311454</v>
      </c>
      <c r="AF12900" s="21">
        <v>44304.2968287037</v>
      </c>
      <c r="AG12900"/>
    </row>
    <row r="12901" spans="1:33" x14ac:dyDescent="0.25">
      <c r="A12901">
        <v>41867</v>
      </c>
      <c r="B12901" s="2">
        <v>44318.577666666664</v>
      </c>
      <c r="C12901">
        <v>233352</v>
      </c>
      <c r="D12901">
        <v>250679</v>
      </c>
      <c r="E12901" s="45">
        <v>15</v>
      </c>
      <c r="F12901" s="44">
        <v>7</v>
      </c>
      <c r="G12901" s="45">
        <v>2</v>
      </c>
      <c r="H12901" s="2">
        <v>44318.661</v>
      </c>
      <c r="AB12901">
        <v>311512</v>
      </c>
      <c r="AC12901">
        <v>44378.59039351852</v>
      </c>
      <c r="AE12901">
        <v>311512</v>
      </c>
      <c r="AF12901" s="21">
        <v>44378.59039351852</v>
      </c>
      <c r="AG12901"/>
    </row>
    <row r="12902" spans="1:33" x14ac:dyDescent="0.25">
      <c r="A12902">
        <v>41872</v>
      </c>
      <c r="B12902" s="2">
        <v>44318.578630939664</v>
      </c>
      <c r="C12902">
        <v>306993</v>
      </c>
      <c r="D12902">
        <v>17862</v>
      </c>
      <c r="E12902" s="45">
        <v>13</v>
      </c>
      <c r="F12902" s="44">
        <v>7</v>
      </c>
      <c r="G12902" s="45">
        <v>0</v>
      </c>
      <c r="H12902" s="2">
        <v>44318.578630939664</v>
      </c>
      <c r="AB12902">
        <v>311571</v>
      </c>
      <c r="AC12902">
        <v>44302.077453703707</v>
      </c>
      <c r="AE12902">
        <v>311571</v>
      </c>
      <c r="AF12902" s="21">
        <v>44302.077453703707</v>
      </c>
      <c r="AG12902"/>
    </row>
    <row r="12903" spans="1:33" x14ac:dyDescent="0.25">
      <c r="A12903">
        <v>41876</v>
      </c>
      <c r="B12903" s="2">
        <v>44318.578691976683</v>
      </c>
      <c r="C12903">
        <v>223545</v>
      </c>
      <c r="D12903">
        <v>331056</v>
      </c>
      <c r="E12903" s="45">
        <v>15</v>
      </c>
      <c r="F12903" s="44">
        <v>7</v>
      </c>
      <c r="G12903" s="45">
        <v>2</v>
      </c>
      <c r="H12903" s="2">
        <v>44318.662025310019</v>
      </c>
      <c r="AB12903">
        <v>311604</v>
      </c>
      <c r="AC12903">
        <v>44346.944791666669</v>
      </c>
      <c r="AE12903">
        <v>311604</v>
      </c>
      <c r="AF12903" s="21">
        <v>44346.944791666669</v>
      </c>
      <c r="AG12903"/>
    </row>
    <row r="12904" spans="1:33" x14ac:dyDescent="0.25">
      <c r="A12904">
        <v>41880</v>
      </c>
      <c r="B12904" s="2">
        <v>44318.579271828363</v>
      </c>
      <c r="C12904">
        <v>256046</v>
      </c>
      <c r="D12904">
        <v>343491</v>
      </c>
      <c r="E12904" s="45">
        <v>15</v>
      </c>
      <c r="F12904" s="44">
        <v>7</v>
      </c>
      <c r="G12904" s="45">
        <v>2</v>
      </c>
      <c r="H12904" s="2">
        <v>44318.662605161699</v>
      </c>
      <c r="AB12904">
        <v>311613</v>
      </c>
      <c r="AC12904">
        <v>44354.79791666667</v>
      </c>
      <c r="AE12904">
        <v>311613</v>
      </c>
      <c r="AF12904" s="21">
        <v>44354.79791666667</v>
      </c>
      <c r="AG12904"/>
    </row>
    <row r="12905" spans="1:33" x14ac:dyDescent="0.25">
      <c r="A12905">
        <v>41882</v>
      </c>
      <c r="B12905" s="2">
        <v>44318.579880258898</v>
      </c>
      <c r="C12905">
        <v>273538</v>
      </c>
      <c r="D12905">
        <v>300479</v>
      </c>
      <c r="E12905" s="45">
        <v>18</v>
      </c>
      <c r="F12905" s="44">
        <v>7</v>
      </c>
      <c r="G12905" s="45">
        <v>5</v>
      </c>
      <c r="H12905" s="2">
        <v>44318.788213592234</v>
      </c>
      <c r="AB12905">
        <v>311657</v>
      </c>
      <c r="AC12905">
        <v>44372.757465277777</v>
      </c>
      <c r="AE12905">
        <v>311657</v>
      </c>
      <c r="AF12905" s="21">
        <v>44372.757465277777</v>
      </c>
      <c r="AG12905"/>
    </row>
    <row r="12906" spans="1:33" x14ac:dyDescent="0.25">
      <c r="A12906">
        <v>41884</v>
      </c>
      <c r="B12906" s="2">
        <v>44318.580689320392</v>
      </c>
      <c r="C12906">
        <v>220909</v>
      </c>
      <c r="D12906">
        <v>242428</v>
      </c>
      <c r="E12906" s="45">
        <v>16</v>
      </c>
      <c r="F12906" s="44">
        <v>7</v>
      </c>
      <c r="G12906" s="45">
        <v>3</v>
      </c>
      <c r="H12906" s="2">
        <v>44318.705689320392</v>
      </c>
      <c r="AB12906">
        <v>311678</v>
      </c>
      <c r="AC12906">
        <v>44351.412002314813</v>
      </c>
      <c r="AE12906">
        <v>311678</v>
      </c>
      <c r="AF12906" s="21">
        <v>44351.412002314813</v>
      </c>
      <c r="AG12906"/>
    </row>
    <row r="12907" spans="1:33" x14ac:dyDescent="0.25">
      <c r="A12907">
        <v>41885</v>
      </c>
      <c r="B12907" s="2">
        <v>44318.581286049986</v>
      </c>
      <c r="C12907">
        <v>268780</v>
      </c>
      <c r="D12907">
        <v>297480</v>
      </c>
      <c r="E12907" s="45">
        <v>19</v>
      </c>
      <c r="F12907" s="44">
        <v>7</v>
      </c>
      <c r="G12907" s="45">
        <v>6</v>
      </c>
      <c r="H12907" s="2">
        <v>44318.831286049986</v>
      </c>
      <c r="AB12907">
        <v>311714</v>
      </c>
      <c r="AC12907">
        <v>44344.634085648147</v>
      </c>
      <c r="AE12907">
        <v>311714</v>
      </c>
      <c r="AF12907" s="21">
        <v>44344.634085648147</v>
      </c>
      <c r="AG12907"/>
    </row>
    <row r="12908" spans="1:33" x14ac:dyDescent="0.25">
      <c r="A12908">
        <v>41889</v>
      </c>
      <c r="B12908" s="2">
        <v>44318.583521035594</v>
      </c>
      <c r="C12908">
        <v>88019</v>
      </c>
      <c r="D12908">
        <v>393483</v>
      </c>
      <c r="E12908" s="45">
        <v>16</v>
      </c>
      <c r="F12908" s="44">
        <v>7</v>
      </c>
      <c r="G12908" s="45">
        <v>2</v>
      </c>
      <c r="H12908" s="2">
        <v>44318.66685436893</v>
      </c>
      <c r="AB12908">
        <v>311720</v>
      </c>
      <c r="AC12908">
        <v>44310.635300925926</v>
      </c>
      <c r="AE12908">
        <v>311720</v>
      </c>
      <c r="AF12908" s="21">
        <v>44310.635300925926</v>
      </c>
      <c r="AG12908"/>
    </row>
    <row r="12909" spans="1:33" x14ac:dyDescent="0.25">
      <c r="A12909">
        <v>41891</v>
      </c>
      <c r="B12909" s="2">
        <v>44318.583925566345</v>
      </c>
      <c r="C12909">
        <v>113590</v>
      </c>
      <c r="D12909">
        <v>250679</v>
      </c>
      <c r="E12909" s="45">
        <v>17</v>
      </c>
      <c r="F12909" s="44">
        <v>7</v>
      </c>
      <c r="G12909" s="45">
        <v>3</v>
      </c>
      <c r="H12909" s="2">
        <v>44318.708925566345</v>
      </c>
      <c r="AB12909">
        <v>311755</v>
      </c>
      <c r="AC12909">
        <v>44314.641365740739</v>
      </c>
      <c r="AE12909">
        <v>311755</v>
      </c>
      <c r="AF12909" s="21">
        <v>44314.641365740739</v>
      </c>
      <c r="AG12909"/>
    </row>
    <row r="12910" spans="1:33" x14ac:dyDescent="0.25">
      <c r="A12910">
        <v>41894</v>
      </c>
      <c r="B12910" s="2">
        <v>44318.585666666666</v>
      </c>
      <c r="C12910">
        <v>99463</v>
      </c>
      <c r="D12910">
        <v>250679</v>
      </c>
      <c r="E12910" s="45">
        <v>1</v>
      </c>
      <c r="F12910" s="44">
        <v>1</v>
      </c>
      <c r="G12910" s="45">
        <v>11</v>
      </c>
      <c r="H12910" s="2">
        <v>44319.044000000002</v>
      </c>
      <c r="AB12910">
        <v>311764</v>
      </c>
      <c r="AC12910">
        <v>44296.139328703706</v>
      </c>
      <c r="AE12910">
        <v>311764</v>
      </c>
      <c r="AF12910" s="21">
        <v>44296.139328703706</v>
      </c>
      <c r="AG12910"/>
    </row>
    <row r="12911" spans="1:33" x14ac:dyDescent="0.25">
      <c r="A12911">
        <v>41896</v>
      </c>
      <c r="B12911" s="2">
        <v>44318.585948220061</v>
      </c>
      <c r="C12911">
        <v>282829</v>
      </c>
      <c r="D12911">
        <v>304128</v>
      </c>
      <c r="E12911" s="45">
        <v>22</v>
      </c>
      <c r="F12911" s="44">
        <v>7</v>
      </c>
      <c r="G12911" s="45">
        <v>8</v>
      </c>
      <c r="H12911" s="2">
        <v>44318.919281553397</v>
      </c>
      <c r="AB12911">
        <v>311779</v>
      </c>
      <c r="AC12911">
        <v>44394.707962962966</v>
      </c>
      <c r="AE12911">
        <v>311779</v>
      </c>
      <c r="AF12911" s="21">
        <v>44394.707962962966</v>
      </c>
      <c r="AG12911"/>
    </row>
    <row r="12912" spans="1:33" x14ac:dyDescent="0.25">
      <c r="A12912">
        <v>41897</v>
      </c>
      <c r="B12912" s="2">
        <v>44318.586504715109</v>
      </c>
      <c r="C12912">
        <v>104785</v>
      </c>
      <c r="D12912">
        <v>347008</v>
      </c>
      <c r="E12912" s="45">
        <v>15</v>
      </c>
      <c r="F12912" s="44">
        <v>7</v>
      </c>
      <c r="G12912" s="45">
        <v>1</v>
      </c>
      <c r="H12912" s="2">
        <v>44318.628171381773</v>
      </c>
      <c r="AB12912">
        <v>311829</v>
      </c>
      <c r="AC12912">
        <v>44312.657546296294</v>
      </c>
      <c r="AE12912">
        <v>311829</v>
      </c>
      <c r="AF12912" s="21">
        <v>44312.657546296294</v>
      </c>
      <c r="AG12912"/>
    </row>
    <row r="12913" spans="1:33" x14ac:dyDescent="0.25">
      <c r="A12913">
        <v>41902</v>
      </c>
      <c r="B12913" s="2">
        <v>44318.586626789147</v>
      </c>
      <c r="C12913">
        <v>163817</v>
      </c>
      <c r="D12913">
        <v>411922</v>
      </c>
      <c r="E12913" s="45">
        <v>18</v>
      </c>
      <c r="F12913" s="44">
        <v>7</v>
      </c>
      <c r="G12913" s="45">
        <v>4</v>
      </c>
      <c r="H12913" s="2">
        <v>44318.753293455811</v>
      </c>
      <c r="AB12913">
        <v>311841</v>
      </c>
      <c r="AC12913">
        <v>44294.052372685182</v>
      </c>
      <c r="AE12913">
        <v>311841</v>
      </c>
      <c r="AF12913" s="21">
        <v>44294.052372685182</v>
      </c>
      <c r="AG12913"/>
    </row>
    <row r="12914" spans="1:33" x14ac:dyDescent="0.25">
      <c r="A12914">
        <v>41903</v>
      </c>
      <c r="B12914" s="2">
        <v>44318.586779381694</v>
      </c>
      <c r="C12914">
        <v>85865</v>
      </c>
      <c r="D12914">
        <v>182191</v>
      </c>
      <c r="E12914" s="45">
        <v>15</v>
      </c>
      <c r="F12914" s="44">
        <v>7</v>
      </c>
      <c r="G12914" s="45">
        <v>1</v>
      </c>
      <c r="H12914" s="2">
        <v>44318.628446048358</v>
      </c>
      <c r="AB12914">
        <v>311857</v>
      </c>
      <c r="AC12914">
        <v>44355.678587962961</v>
      </c>
      <c r="AE12914">
        <v>311857</v>
      </c>
      <c r="AF12914" s="21">
        <v>44355.678587962961</v>
      </c>
      <c r="AG12914"/>
    </row>
    <row r="12915" spans="1:33" x14ac:dyDescent="0.25">
      <c r="A12915">
        <v>41905</v>
      </c>
      <c r="B12915" s="2">
        <v>44318.587450788902</v>
      </c>
      <c r="C12915">
        <v>235799</v>
      </c>
      <c r="D12915">
        <v>94400</v>
      </c>
      <c r="E12915" s="45">
        <v>15</v>
      </c>
      <c r="F12915" s="44">
        <v>7</v>
      </c>
      <c r="G12915" s="45">
        <v>1</v>
      </c>
      <c r="H12915" s="2">
        <v>44318.629117455566</v>
      </c>
      <c r="AB12915">
        <v>311858</v>
      </c>
      <c r="AC12915">
        <v>44297.751423611109</v>
      </c>
      <c r="AE12915">
        <v>311858</v>
      </c>
      <c r="AF12915" s="21">
        <v>44297.751423611109</v>
      </c>
      <c r="AG12915"/>
    </row>
    <row r="12916" spans="1:33" x14ac:dyDescent="0.25">
      <c r="A12916">
        <v>41908</v>
      </c>
      <c r="B12916" s="2">
        <v>44318.58754234443</v>
      </c>
      <c r="C12916">
        <v>57260</v>
      </c>
      <c r="D12916">
        <v>411922</v>
      </c>
      <c r="E12916" s="45">
        <v>14</v>
      </c>
      <c r="F12916" s="44">
        <v>7</v>
      </c>
      <c r="G12916" s="45">
        <v>0</v>
      </c>
      <c r="H12916" s="2">
        <v>44318.58754234443</v>
      </c>
      <c r="AB12916">
        <v>311899</v>
      </c>
      <c r="AC12916">
        <v>44296.643761574072</v>
      </c>
      <c r="AE12916">
        <v>311899</v>
      </c>
      <c r="AF12916" s="21">
        <v>44296.643761574072</v>
      </c>
      <c r="AG12916"/>
    </row>
    <row r="12917" spans="1:33" x14ac:dyDescent="0.25">
      <c r="A12917">
        <v>41910</v>
      </c>
      <c r="B12917" s="2">
        <v>44318.588779935279</v>
      </c>
      <c r="C12917">
        <v>283148</v>
      </c>
      <c r="D12917">
        <v>411922</v>
      </c>
      <c r="E12917" s="45">
        <v>17</v>
      </c>
      <c r="F12917" s="44">
        <v>7</v>
      </c>
      <c r="G12917" s="45">
        <v>3</v>
      </c>
      <c r="H12917" s="2">
        <v>44318.713779935279</v>
      </c>
      <c r="AB12917">
        <v>311919</v>
      </c>
      <c r="AC12917">
        <v>44312.002210648148</v>
      </c>
      <c r="AE12917">
        <v>311919</v>
      </c>
      <c r="AF12917" s="21">
        <v>44312.002210648148</v>
      </c>
      <c r="AG12917"/>
    </row>
    <row r="12918" spans="1:33" x14ac:dyDescent="0.25">
      <c r="A12918">
        <v>41911</v>
      </c>
      <c r="B12918" s="2">
        <v>44318.589184466022</v>
      </c>
      <c r="C12918">
        <v>260823</v>
      </c>
      <c r="D12918">
        <v>100134</v>
      </c>
      <c r="E12918" s="45">
        <v>18</v>
      </c>
      <c r="F12918" s="44">
        <v>7</v>
      </c>
      <c r="G12918" s="45">
        <v>4</v>
      </c>
      <c r="H12918" s="2">
        <v>44318.755851132686</v>
      </c>
      <c r="AB12918">
        <v>311931</v>
      </c>
      <c r="AC12918">
        <v>44375.612997685188</v>
      </c>
      <c r="AE12918">
        <v>311931</v>
      </c>
      <c r="AF12918" s="21">
        <v>44375.612997685188</v>
      </c>
      <c r="AG12918"/>
    </row>
    <row r="12919" spans="1:33" x14ac:dyDescent="0.25">
      <c r="A12919">
        <v>41912</v>
      </c>
      <c r="B12919" s="2">
        <v>44318.590398058252</v>
      </c>
      <c r="C12919">
        <v>1923</v>
      </c>
      <c r="D12919">
        <v>248070</v>
      </c>
      <c r="E12919" s="45">
        <v>17</v>
      </c>
      <c r="F12919" s="44">
        <v>7</v>
      </c>
      <c r="G12919" s="45">
        <v>3</v>
      </c>
      <c r="H12919" s="2">
        <v>44318.715398058252</v>
      </c>
      <c r="AB12919">
        <v>311982</v>
      </c>
      <c r="AC12919">
        <v>44376.717418981483</v>
      </c>
      <c r="AE12919">
        <v>311982</v>
      </c>
      <c r="AF12919" s="21">
        <v>44376.717418981483</v>
      </c>
      <c r="AG12919"/>
    </row>
    <row r="12920" spans="1:33" x14ac:dyDescent="0.25">
      <c r="A12920">
        <v>41913</v>
      </c>
      <c r="B12920" s="2">
        <v>44318.591051973024</v>
      </c>
      <c r="C12920">
        <v>324574</v>
      </c>
      <c r="D12920">
        <v>122902</v>
      </c>
      <c r="E12920" s="45">
        <v>17</v>
      </c>
      <c r="F12920" s="44">
        <v>7</v>
      </c>
      <c r="G12920" s="45">
        <v>3</v>
      </c>
      <c r="H12920" s="2">
        <v>44318.716051973024</v>
      </c>
      <c r="AB12920">
        <v>312033</v>
      </c>
      <c r="AC12920">
        <v>44345.826956018522</v>
      </c>
      <c r="AE12920">
        <v>312033</v>
      </c>
      <c r="AF12920" s="21">
        <v>44345.826956018522</v>
      </c>
      <c r="AG12920"/>
    </row>
    <row r="12921" spans="1:33" x14ac:dyDescent="0.25">
      <c r="A12921">
        <v>41914</v>
      </c>
      <c r="B12921" s="2">
        <v>44318.591611650481</v>
      </c>
      <c r="C12921">
        <v>273055</v>
      </c>
      <c r="D12921">
        <v>155428</v>
      </c>
      <c r="E12921" s="45">
        <v>16</v>
      </c>
      <c r="F12921" s="44">
        <v>7</v>
      </c>
      <c r="G12921" s="45">
        <v>2</v>
      </c>
      <c r="H12921" s="2">
        <v>44318.674944983817</v>
      </c>
      <c r="AB12921">
        <v>312051</v>
      </c>
      <c r="AC12921">
        <v>44310.090428240743</v>
      </c>
      <c r="AE12921">
        <v>312051</v>
      </c>
      <c r="AF12921" s="21">
        <v>44310.090428240743</v>
      </c>
      <c r="AG12921"/>
    </row>
    <row r="12922" spans="1:33" x14ac:dyDescent="0.25">
      <c r="A12922">
        <v>41919</v>
      </c>
      <c r="B12922" s="2">
        <v>44318.592272713402</v>
      </c>
      <c r="C12922">
        <v>22960</v>
      </c>
      <c r="D12922">
        <v>417253</v>
      </c>
      <c r="E12922" s="45">
        <v>21</v>
      </c>
      <c r="F12922" s="44">
        <v>7</v>
      </c>
      <c r="G12922" s="45">
        <v>7</v>
      </c>
      <c r="H12922" s="2">
        <v>44318.883939380066</v>
      </c>
      <c r="AB12922">
        <v>312053</v>
      </c>
      <c r="AC12922">
        <v>44376.527696759258</v>
      </c>
      <c r="AE12922">
        <v>312053</v>
      </c>
      <c r="AF12922" s="21">
        <v>44376.527696759258</v>
      </c>
      <c r="AG12922"/>
    </row>
    <row r="12923" spans="1:33" x14ac:dyDescent="0.25">
      <c r="A12923">
        <v>41924</v>
      </c>
      <c r="B12923" s="2">
        <v>44318.59239478744</v>
      </c>
      <c r="C12923">
        <v>217399</v>
      </c>
      <c r="D12923">
        <v>182648</v>
      </c>
      <c r="E12923" s="45">
        <v>6</v>
      </c>
      <c r="F12923" s="44">
        <v>7</v>
      </c>
      <c r="G12923" s="45">
        <v>-8</v>
      </c>
      <c r="H12923" s="2">
        <v>44318.259061454104</v>
      </c>
      <c r="AB12923">
        <v>312089</v>
      </c>
      <c r="AC12923">
        <v>44308.1643287037</v>
      </c>
      <c r="AE12923">
        <v>312089</v>
      </c>
      <c r="AF12923" s="21">
        <v>44308.1643287037</v>
      </c>
      <c r="AG12923"/>
    </row>
    <row r="12924" spans="1:33" x14ac:dyDescent="0.25">
      <c r="A12924">
        <v>41927</v>
      </c>
      <c r="B12924" s="2">
        <v>44318.592974639119</v>
      </c>
      <c r="C12924">
        <v>233146</v>
      </c>
      <c r="D12924">
        <v>411922</v>
      </c>
      <c r="E12924" s="45">
        <v>15</v>
      </c>
      <c r="F12924" s="44">
        <v>7</v>
      </c>
      <c r="G12924" s="45">
        <v>1</v>
      </c>
      <c r="H12924" s="2">
        <v>44318.634641305784</v>
      </c>
      <c r="AB12924">
        <v>312091</v>
      </c>
      <c r="AC12924">
        <v>44387.29383101852</v>
      </c>
      <c r="AE12924">
        <v>312091</v>
      </c>
      <c r="AF12924" s="21">
        <v>44387.29383101852</v>
      </c>
      <c r="AG12924"/>
    </row>
    <row r="12925" spans="1:33" x14ac:dyDescent="0.25">
      <c r="A12925">
        <v>41932</v>
      </c>
      <c r="B12925" s="2">
        <v>44318.593634304205</v>
      </c>
      <c r="C12925">
        <v>86061</v>
      </c>
      <c r="D12925">
        <v>352642</v>
      </c>
      <c r="E12925" s="45">
        <v>17</v>
      </c>
      <c r="F12925" s="44">
        <v>7</v>
      </c>
      <c r="G12925" s="45">
        <v>3</v>
      </c>
      <c r="H12925" s="2">
        <v>44318.718634304205</v>
      </c>
      <c r="AB12925">
        <v>312096</v>
      </c>
      <c r="AC12925">
        <v>44344.926157407404</v>
      </c>
      <c r="AE12925">
        <v>312096</v>
      </c>
      <c r="AF12925" s="21">
        <v>44344.926157407404</v>
      </c>
      <c r="AG12925"/>
    </row>
    <row r="12926" spans="1:33" x14ac:dyDescent="0.25">
      <c r="A12926">
        <v>41933</v>
      </c>
      <c r="B12926" s="2">
        <v>44318.593634304205</v>
      </c>
      <c r="C12926">
        <v>165253</v>
      </c>
      <c r="D12926">
        <v>125262</v>
      </c>
      <c r="E12926" s="45">
        <v>17</v>
      </c>
      <c r="F12926" s="44">
        <v>7</v>
      </c>
      <c r="G12926" s="45">
        <v>3</v>
      </c>
      <c r="H12926" s="2">
        <v>44318.718634304205</v>
      </c>
      <c r="AB12926">
        <v>312099</v>
      </c>
      <c r="AC12926">
        <v>44415.772835648146</v>
      </c>
      <c r="AE12926">
        <v>312099</v>
      </c>
      <c r="AF12926" s="21">
        <v>44415.772835648146</v>
      </c>
      <c r="AG12926"/>
    </row>
    <row r="12927" spans="1:33" x14ac:dyDescent="0.25">
      <c r="A12927">
        <v>41937</v>
      </c>
      <c r="B12927" s="2">
        <v>44318.594988860743</v>
      </c>
      <c r="C12927">
        <v>51184</v>
      </c>
      <c r="D12927">
        <v>99414</v>
      </c>
      <c r="E12927" s="45">
        <v>16</v>
      </c>
      <c r="F12927" s="44">
        <v>7</v>
      </c>
      <c r="G12927" s="45">
        <v>2</v>
      </c>
      <c r="H12927" s="2">
        <v>44318.678322194079</v>
      </c>
      <c r="AB12927">
        <v>312119</v>
      </c>
      <c r="AC12927">
        <v>44376.339583333334</v>
      </c>
      <c r="AE12927">
        <v>312119</v>
      </c>
      <c r="AF12927" s="21">
        <v>44376.339583333334</v>
      </c>
      <c r="AG12927"/>
    </row>
    <row r="12928" spans="1:33" x14ac:dyDescent="0.25">
      <c r="A12928">
        <v>41940</v>
      </c>
      <c r="B12928" s="2">
        <v>44318.596870550158</v>
      </c>
      <c r="C12928">
        <v>117748</v>
      </c>
      <c r="D12928">
        <v>287697</v>
      </c>
      <c r="E12928" s="45">
        <v>17</v>
      </c>
      <c r="F12928" s="44">
        <v>7</v>
      </c>
      <c r="G12928" s="45">
        <v>3</v>
      </c>
      <c r="H12928" s="2">
        <v>44318.721870550158</v>
      </c>
      <c r="AB12928">
        <v>312132</v>
      </c>
      <c r="AC12928">
        <v>44372.818148148152</v>
      </c>
      <c r="AE12928">
        <v>312132</v>
      </c>
      <c r="AF12928" s="21">
        <v>44372.818148148152</v>
      </c>
      <c r="AG12928"/>
    </row>
    <row r="12929" spans="1:33" x14ac:dyDescent="0.25">
      <c r="A12929">
        <v>41945</v>
      </c>
      <c r="B12929" s="2">
        <v>44318.596870550158</v>
      </c>
      <c r="C12929">
        <v>311039</v>
      </c>
      <c r="D12929">
        <v>230507</v>
      </c>
      <c r="E12929" s="45">
        <v>17</v>
      </c>
      <c r="F12929" s="44">
        <v>7</v>
      </c>
      <c r="G12929" s="45">
        <v>3</v>
      </c>
      <c r="H12929" s="2">
        <v>44318.721870550158</v>
      </c>
      <c r="AB12929">
        <v>312205</v>
      </c>
      <c r="AC12929">
        <v>44344.483599537038</v>
      </c>
      <c r="AE12929">
        <v>312205</v>
      </c>
      <c r="AF12929" s="21">
        <v>44344.483599537038</v>
      </c>
      <c r="AG12929"/>
    </row>
    <row r="12930" spans="1:33" x14ac:dyDescent="0.25">
      <c r="A12930">
        <v>41948</v>
      </c>
      <c r="B12930" s="2">
        <v>44318.597275080909</v>
      </c>
      <c r="C12930">
        <v>25419</v>
      </c>
      <c r="D12930">
        <v>347393</v>
      </c>
      <c r="E12930" s="45">
        <v>14</v>
      </c>
      <c r="F12930" s="44">
        <v>7</v>
      </c>
      <c r="G12930" s="45">
        <v>0</v>
      </c>
      <c r="H12930" s="2">
        <v>44318.597275080909</v>
      </c>
      <c r="AB12930">
        <v>312207</v>
      </c>
      <c r="AC12930">
        <v>44405.815717592595</v>
      </c>
      <c r="AE12930">
        <v>312207</v>
      </c>
      <c r="AF12930" s="21">
        <v>44405.815717592595</v>
      </c>
      <c r="AG12930"/>
    </row>
    <row r="12931" spans="1:33" x14ac:dyDescent="0.25">
      <c r="A12931">
        <v>41952</v>
      </c>
      <c r="B12931" s="2">
        <v>44318.597679611652</v>
      </c>
      <c r="C12931">
        <v>246476</v>
      </c>
      <c r="D12931">
        <v>264901</v>
      </c>
      <c r="E12931" s="45">
        <v>15</v>
      </c>
      <c r="F12931" s="44">
        <v>7</v>
      </c>
      <c r="G12931" s="45">
        <v>1</v>
      </c>
      <c r="H12931" s="2">
        <v>44318.639346278316</v>
      </c>
      <c r="AB12931">
        <v>312229</v>
      </c>
      <c r="AC12931">
        <v>44373.91609953704</v>
      </c>
      <c r="AE12931">
        <v>312229</v>
      </c>
      <c r="AF12931" s="21">
        <v>44373.91609953704</v>
      </c>
      <c r="AG12931"/>
    </row>
    <row r="12932" spans="1:33" x14ac:dyDescent="0.25">
      <c r="A12932">
        <v>41955</v>
      </c>
      <c r="B12932" s="2">
        <v>44318.598084142395</v>
      </c>
      <c r="C12932">
        <v>53695</v>
      </c>
      <c r="D12932">
        <v>118549</v>
      </c>
      <c r="E12932" s="45">
        <v>20</v>
      </c>
      <c r="F12932" s="44">
        <v>7</v>
      </c>
      <c r="G12932" s="45">
        <v>6</v>
      </c>
      <c r="H12932" s="2">
        <v>44318.848084142395</v>
      </c>
      <c r="AB12932">
        <v>312277</v>
      </c>
      <c r="AC12932">
        <v>44311.377488425926</v>
      </c>
      <c r="AE12932">
        <v>312277</v>
      </c>
      <c r="AF12932" s="21">
        <v>44311.377488425926</v>
      </c>
      <c r="AG12932"/>
    </row>
    <row r="12933" spans="1:33" x14ac:dyDescent="0.25">
      <c r="A12933">
        <v>41960</v>
      </c>
      <c r="B12933" s="2">
        <v>44318.598488673138</v>
      </c>
      <c r="C12933">
        <v>176736</v>
      </c>
      <c r="D12933">
        <v>191608</v>
      </c>
      <c r="E12933" s="45">
        <v>21</v>
      </c>
      <c r="F12933" s="44">
        <v>7</v>
      </c>
      <c r="G12933" s="45">
        <v>7</v>
      </c>
      <c r="H12933" s="2">
        <v>44318.890155339803</v>
      </c>
      <c r="AB12933">
        <v>312284</v>
      </c>
      <c r="AC12933">
        <v>44316.168333333335</v>
      </c>
      <c r="AE12933">
        <v>312284</v>
      </c>
      <c r="AF12933" s="21">
        <v>44316.168333333335</v>
      </c>
      <c r="AG12933"/>
    </row>
    <row r="12934" spans="1:33" x14ac:dyDescent="0.25">
      <c r="A12934">
        <v>41964</v>
      </c>
      <c r="B12934" s="2">
        <v>44318.598893203882</v>
      </c>
      <c r="C12934">
        <v>283559</v>
      </c>
      <c r="D12934">
        <v>472221</v>
      </c>
      <c r="E12934" s="45">
        <v>14</v>
      </c>
      <c r="F12934" s="44">
        <v>7</v>
      </c>
      <c r="G12934" s="45">
        <v>0</v>
      </c>
      <c r="H12934" s="2">
        <v>44318.598893203882</v>
      </c>
      <c r="AB12934">
        <v>312290</v>
      </c>
      <c r="AC12934">
        <v>44347.119120370371</v>
      </c>
      <c r="AE12934">
        <v>312290</v>
      </c>
      <c r="AF12934" s="21">
        <v>44347.119120370371</v>
      </c>
      <c r="AG12934"/>
    </row>
    <row r="12935" spans="1:33" x14ac:dyDescent="0.25">
      <c r="A12935">
        <v>41968</v>
      </c>
      <c r="B12935" s="2">
        <v>44318.599702265368</v>
      </c>
      <c r="C12935">
        <v>169444</v>
      </c>
      <c r="D12935">
        <v>351192</v>
      </c>
      <c r="E12935" s="45">
        <v>16</v>
      </c>
      <c r="F12935" s="44">
        <v>7</v>
      </c>
      <c r="G12935" s="45">
        <v>2</v>
      </c>
      <c r="H12935" s="2">
        <v>44318.683035598704</v>
      </c>
      <c r="AB12935">
        <v>312304</v>
      </c>
      <c r="AC12935">
        <v>44343.630046296297</v>
      </c>
      <c r="AE12935">
        <v>312304</v>
      </c>
      <c r="AF12935" s="21">
        <v>44343.630046296297</v>
      </c>
      <c r="AG12935"/>
    </row>
    <row r="12936" spans="1:33" x14ac:dyDescent="0.25">
      <c r="A12936">
        <v>41972</v>
      </c>
      <c r="B12936" s="2">
        <v>44318.600511326862</v>
      </c>
      <c r="C12936">
        <v>239777</v>
      </c>
      <c r="D12936">
        <v>94400</v>
      </c>
      <c r="E12936" s="45">
        <v>14</v>
      </c>
      <c r="F12936" s="44">
        <v>7</v>
      </c>
      <c r="G12936" s="45">
        <v>0</v>
      </c>
      <c r="H12936" s="2">
        <v>44318.600511326862</v>
      </c>
      <c r="AB12936">
        <v>312332</v>
      </c>
      <c r="AC12936">
        <v>44346.817743055559</v>
      </c>
      <c r="AE12936">
        <v>312332</v>
      </c>
      <c r="AF12936" s="21">
        <v>44346.817743055559</v>
      </c>
      <c r="AG12936"/>
    </row>
    <row r="12937" spans="1:33" x14ac:dyDescent="0.25">
      <c r="A12937">
        <v>41977</v>
      </c>
      <c r="B12937" s="2">
        <v>44318.601320388349</v>
      </c>
      <c r="C12937">
        <v>107318</v>
      </c>
      <c r="D12937">
        <v>472712</v>
      </c>
      <c r="E12937" s="45">
        <v>16</v>
      </c>
      <c r="F12937" s="44">
        <v>7</v>
      </c>
      <c r="G12937" s="45">
        <v>2</v>
      </c>
      <c r="H12937" s="2">
        <v>44318.684653721684</v>
      </c>
      <c r="AB12937">
        <v>312334</v>
      </c>
      <c r="AC12937">
        <v>44372.284571759257</v>
      </c>
      <c r="AE12937">
        <v>312334</v>
      </c>
      <c r="AF12937" s="21">
        <v>44372.284571759257</v>
      </c>
      <c r="AG12937"/>
    </row>
    <row r="12938" spans="1:33" x14ac:dyDescent="0.25">
      <c r="A12938">
        <v>41981</v>
      </c>
      <c r="B12938" s="2">
        <v>44318.601320388349</v>
      </c>
      <c r="C12938">
        <v>334482</v>
      </c>
      <c r="D12938">
        <v>465525</v>
      </c>
      <c r="E12938" s="45">
        <v>16</v>
      </c>
      <c r="F12938" s="44">
        <v>7</v>
      </c>
      <c r="G12938" s="45">
        <v>2</v>
      </c>
      <c r="H12938" s="2">
        <v>44318.684653721684</v>
      </c>
      <c r="AB12938">
        <v>312366</v>
      </c>
      <c r="AC12938">
        <v>44312.188298611109</v>
      </c>
      <c r="AE12938">
        <v>312366</v>
      </c>
      <c r="AF12938" s="21">
        <v>44312.188298611109</v>
      </c>
      <c r="AG12938"/>
    </row>
    <row r="12939" spans="1:33" x14ac:dyDescent="0.25">
      <c r="A12939">
        <v>41984</v>
      </c>
      <c r="B12939" s="2">
        <v>44318.601724919092</v>
      </c>
      <c r="C12939">
        <v>121286</v>
      </c>
      <c r="D12939">
        <v>411922</v>
      </c>
      <c r="E12939" s="45">
        <v>17</v>
      </c>
      <c r="F12939" s="44">
        <v>7</v>
      </c>
      <c r="G12939" s="45">
        <v>3</v>
      </c>
      <c r="H12939" s="2">
        <v>44318.726724919092</v>
      </c>
      <c r="AB12939">
        <v>312390</v>
      </c>
      <c r="AC12939">
        <v>44352.11041666667</v>
      </c>
      <c r="AE12939">
        <v>312390</v>
      </c>
      <c r="AF12939" s="21">
        <v>44352.11041666667</v>
      </c>
      <c r="AG12939"/>
    </row>
    <row r="12940" spans="1:33" x14ac:dyDescent="0.25">
      <c r="A12940">
        <v>41989</v>
      </c>
      <c r="B12940" s="2">
        <v>44318.602435377055</v>
      </c>
      <c r="C12940">
        <v>147100</v>
      </c>
      <c r="D12940">
        <v>292258</v>
      </c>
      <c r="E12940" s="45">
        <v>15</v>
      </c>
      <c r="F12940" s="44">
        <v>7</v>
      </c>
      <c r="G12940" s="45">
        <v>1</v>
      </c>
      <c r="H12940" s="2">
        <v>44318.64410204372</v>
      </c>
      <c r="AB12940">
        <v>312405</v>
      </c>
      <c r="AC12940">
        <v>44342.787002314813</v>
      </c>
      <c r="AE12940">
        <v>312405</v>
      </c>
      <c r="AF12940" s="21">
        <v>44342.787002314813</v>
      </c>
      <c r="AG12940"/>
    </row>
    <row r="12941" spans="1:33" x14ac:dyDescent="0.25">
      <c r="A12941">
        <v>41990</v>
      </c>
      <c r="B12941" s="2">
        <v>44318.603747572815</v>
      </c>
      <c r="C12941">
        <v>338678</v>
      </c>
      <c r="D12941">
        <v>347008</v>
      </c>
      <c r="E12941" s="45">
        <v>14</v>
      </c>
      <c r="F12941" s="44">
        <v>7</v>
      </c>
      <c r="G12941" s="45">
        <v>0</v>
      </c>
      <c r="H12941" s="2">
        <v>44318.603747572815</v>
      </c>
      <c r="AB12941">
        <v>312505</v>
      </c>
      <c r="AC12941">
        <v>44343.817743055559</v>
      </c>
      <c r="AE12941">
        <v>312505</v>
      </c>
      <c r="AF12941" s="21">
        <v>44343.817743055559</v>
      </c>
      <c r="AG12941"/>
    </row>
    <row r="12942" spans="1:33" x14ac:dyDescent="0.25">
      <c r="A12942">
        <v>41992</v>
      </c>
      <c r="B12942" s="2">
        <v>44318.603999999999</v>
      </c>
      <c r="C12942">
        <v>168387</v>
      </c>
      <c r="D12942">
        <v>258251</v>
      </c>
      <c r="E12942" s="45">
        <v>14</v>
      </c>
      <c r="F12942" s="44">
        <v>7</v>
      </c>
      <c r="G12942" s="45">
        <v>0</v>
      </c>
      <c r="H12942" s="2">
        <v>44318.603999999999</v>
      </c>
      <c r="AB12942">
        <v>312519</v>
      </c>
      <c r="AC12942">
        <v>44309.754641203705</v>
      </c>
      <c r="AE12942">
        <v>312519</v>
      </c>
      <c r="AF12942" s="21">
        <v>44309.754641203705</v>
      </c>
      <c r="AG12942"/>
    </row>
    <row r="12943" spans="1:33" x14ac:dyDescent="0.25">
      <c r="A12943">
        <v>41993</v>
      </c>
      <c r="B12943" s="2">
        <v>44318.604556634302</v>
      </c>
      <c r="C12943">
        <v>303219</v>
      </c>
      <c r="D12943">
        <v>286726</v>
      </c>
      <c r="E12943" s="45">
        <v>16</v>
      </c>
      <c r="F12943" s="44">
        <v>7</v>
      </c>
      <c r="G12943" s="45">
        <v>2</v>
      </c>
      <c r="H12943" s="2">
        <v>44318.687889967638</v>
      </c>
      <c r="AB12943">
        <v>312531</v>
      </c>
      <c r="AC12943">
        <v>44309.903506944444</v>
      </c>
      <c r="AE12943">
        <v>312531</v>
      </c>
      <c r="AF12943" s="21">
        <v>44309.903506944444</v>
      </c>
      <c r="AG12943"/>
    </row>
    <row r="12944" spans="1:33" x14ac:dyDescent="0.25">
      <c r="A12944">
        <v>41994</v>
      </c>
      <c r="B12944" s="2">
        <v>44318.6064333018</v>
      </c>
      <c r="C12944">
        <v>138387</v>
      </c>
      <c r="D12944">
        <v>189009</v>
      </c>
      <c r="E12944" s="45">
        <v>16</v>
      </c>
      <c r="F12944" s="44">
        <v>7</v>
      </c>
      <c r="G12944" s="45">
        <v>2</v>
      </c>
      <c r="H12944" s="2">
        <v>44318.689766635136</v>
      </c>
      <c r="AB12944">
        <v>312558</v>
      </c>
      <c r="AC12944">
        <v>44350.707708333335</v>
      </c>
      <c r="AE12944">
        <v>312558</v>
      </c>
      <c r="AF12944" s="21">
        <v>44350.707708333335</v>
      </c>
      <c r="AG12944"/>
    </row>
    <row r="12945" spans="1:33" x14ac:dyDescent="0.25">
      <c r="A12945">
        <v>41995</v>
      </c>
      <c r="B12945" s="2">
        <v>44318.606983818769</v>
      </c>
      <c r="C12945">
        <v>9110</v>
      </c>
      <c r="D12945">
        <v>182191</v>
      </c>
      <c r="E12945" s="45">
        <v>14</v>
      </c>
      <c r="F12945" s="44">
        <v>7</v>
      </c>
      <c r="G12945" s="45">
        <v>0</v>
      </c>
      <c r="H12945" s="2">
        <v>44318.606983818769</v>
      </c>
      <c r="AB12945">
        <v>312599</v>
      </c>
      <c r="AC12945">
        <v>44308.638541666667</v>
      </c>
      <c r="AE12945">
        <v>312599</v>
      </c>
      <c r="AF12945" s="21">
        <v>44308.638541666667</v>
      </c>
      <c r="AG12945"/>
    </row>
    <row r="12946" spans="1:33" x14ac:dyDescent="0.25">
      <c r="A12946">
        <v>41998</v>
      </c>
      <c r="B12946" s="2">
        <v>44318.606983818769</v>
      </c>
      <c r="C12946">
        <v>222818</v>
      </c>
      <c r="D12946">
        <v>7084</v>
      </c>
      <c r="E12946" s="45">
        <v>14</v>
      </c>
      <c r="F12946" s="44">
        <v>7</v>
      </c>
      <c r="G12946" s="45">
        <v>0</v>
      </c>
      <c r="H12946" s="2">
        <v>44318.606983818769</v>
      </c>
      <c r="AB12946">
        <v>312647</v>
      </c>
      <c r="AC12946">
        <v>44303.85496527778</v>
      </c>
      <c r="AE12946">
        <v>312647</v>
      </c>
      <c r="AF12946" s="21">
        <v>44303.85496527778</v>
      </c>
      <c r="AG12946"/>
    </row>
    <row r="12947" spans="1:33" x14ac:dyDescent="0.25">
      <c r="A12947">
        <v>42003</v>
      </c>
      <c r="B12947" s="2">
        <v>44318.607000000004</v>
      </c>
      <c r="C12947">
        <v>138401</v>
      </c>
      <c r="D12947">
        <v>264283</v>
      </c>
      <c r="E12947" s="45">
        <v>17</v>
      </c>
      <c r="F12947" s="44">
        <v>7</v>
      </c>
      <c r="G12947" s="45">
        <v>3</v>
      </c>
      <c r="H12947" s="2">
        <v>44318.732000000004</v>
      </c>
      <c r="AB12947">
        <v>312649</v>
      </c>
      <c r="AC12947">
        <v>44346.285671296297</v>
      </c>
      <c r="AE12947">
        <v>312649</v>
      </c>
      <c r="AF12947" s="21">
        <v>44346.285671296297</v>
      </c>
      <c r="AG12947"/>
    </row>
    <row r="12948" spans="1:33" x14ac:dyDescent="0.25">
      <c r="A12948">
        <v>42005</v>
      </c>
      <c r="B12948" s="2">
        <v>44318.608</v>
      </c>
      <c r="C12948">
        <v>55186</v>
      </c>
      <c r="D12948">
        <v>226744</v>
      </c>
      <c r="E12948" s="45">
        <v>8</v>
      </c>
      <c r="F12948" s="44">
        <v>7</v>
      </c>
      <c r="G12948" s="45">
        <v>-6</v>
      </c>
      <c r="H12948" s="2">
        <v>44318.358</v>
      </c>
      <c r="AB12948">
        <v>312699</v>
      </c>
      <c r="AC12948">
        <v>44300.839988425927</v>
      </c>
      <c r="AE12948">
        <v>312699</v>
      </c>
      <c r="AF12948" s="21">
        <v>44300.839988425927</v>
      </c>
      <c r="AG12948"/>
    </row>
    <row r="12949" spans="1:33" x14ac:dyDescent="0.25">
      <c r="A12949">
        <v>42006</v>
      </c>
      <c r="B12949" s="2">
        <v>44318.60866115299</v>
      </c>
      <c r="C12949">
        <v>53385</v>
      </c>
      <c r="D12949">
        <v>258219</v>
      </c>
      <c r="E12949" s="45">
        <v>14</v>
      </c>
      <c r="F12949" s="44">
        <v>7</v>
      </c>
      <c r="G12949" s="45">
        <v>0</v>
      </c>
      <c r="H12949" s="2">
        <v>44318.60866115299</v>
      </c>
      <c r="AB12949">
        <v>312716</v>
      </c>
      <c r="AC12949">
        <v>44295.904317129629</v>
      </c>
      <c r="AE12949">
        <v>312716</v>
      </c>
      <c r="AF12949" s="21">
        <v>44295.904317129629</v>
      </c>
      <c r="AG12949"/>
    </row>
    <row r="12950" spans="1:33" x14ac:dyDescent="0.25">
      <c r="A12950">
        <v>42007</v>
      </c>
      <c r="B12950" s="2">
        <v>44318.610999999997</v>
      </c>
      <c r="C12950">
        <v>155242</v>
      </c>
      <c r="D12950">
        <v>230507</v>
      </c>
      <c r="E12950" s="45">
        <v>17</v>
      </c>
      <c r="F12950" s="44">
        <v>7</v>
      </c>
      <c r="G12950" s="45">
        <v>3</v>
      </c>
      <c r="H12950" s="2">
        <v>44318.735999999997</v>
      </c>
      <c r="AB12950">
        <v>312724</v>
      </c>
      <c r="AC12950">
        <v>44383.707303240742</v>
      </c>
      <c r="AE12950">
        <v>312724</v>
      </c>
      <c r="AF12950" s="21">
        <v>44383.707303240742</v>
      </c>
      <c r="AG12950"/>
    </row>
    <row r="12951" spans="1:33" x14ac:dyDescent="0.25">
      <c r="A12951">
        <v>42011</v>
      </c>
      <c r="B12951" s="2">
        <v>44318.611713003935</v>
      </c>
      <c r="C12951">
        <v>251923</v>
      </c>
      <c r="D12951">
        <v>251574</v>
      </c>
      <c r="E12951" s="45">
        <v>19</v>
      </c>
      <c r="F12951" s="44">
        <v>7</v>
      </c>
      <c r="G12951" s="45">
        <v>5</v>
      </c>
      <c r="H12951" s="2">
        <v>44318.82004633727</v>
      </c>
      <c r="AB12951">
        <v>312797</v>
      </c>
      <c r="AC12951">
        <v>44376.962569444448</v>
      </c>
      <c r="AE12951">
        <v>312797</v>
      </c>
      <c r="AF12951" s="21">
        <v>44376.962569444448</v>
      </c>
      <c r="AG12951"/>
    </row>
    <row r="12952" spans="1:33" x14ac:dyDescent="0.25">
      <c r="A12952">
        <v>42016</v>
      </c>
      <c r="B12952" s="2">
        <v>44318.611838187702</v>
      </c>
      <c r="C12952">
        <v>92842</v>
      </c>
      <c r="D12952">
        <v>111153</v>
      </c>
      <c r="E12952" s="45">
        <v>14</v>
      </c>
      <c r="F12952" s="44">
        <v>7</v>
      </c>
      <c r="G12952" s="45">
        <v>0</v>
      </c>
      <c r="H12952" s="2">
        <v>44318.611838187702</v>
      </c>
      <c r="AB12952">
        <v>312833</v>
      </c>
      <c r="AC12952">
        <v>44346.48238425926</v>
      </c>
      <c r="AE12952">
        <v>312833</v>
      </c>
      <c r="AF12952" s="21">
        <v>44346.48238425926</v>
      </c>
      <c r="AG12952"/>
    </row>
    <row r="12953" spans="1:33" x14ac:dyDescent="0.25">
      <c r="A12953">
        <v>42020</v>
      </c>
      <c r="B12953" s="2">
        <v>44318.612445448161</v>
      </c>
      <c r="C12953">
        <v>148231</v>
      </c>
      <c r="D12953">
        <v>470762</v>
      </c>
      <c r="E12953" s="45">
        <v>11</v>
      </c>
      <c r="F12953" s="44">
        <v>7</v>
      </c>
      <c r="G12953" s="45">
        <v>-3</v>
      </c>
      <c r="H12953" s="2">
        <v>44318.487445448161</v>
      </c>
      <c r="AB12953">
        <v>312855</v>
      </c>
      <c r="AC12953">
        <v>44347.682627314818</v>
      </c>
      <c r="AE12953">
        <v>312855</v>
      </c>
      <c r="AF12953" s="21">
        <v>44347.682627314818</v>
      </c>
      <c r="AG12953"/>
    </row>
    <row r="12954" spans="1:33" x14ac:dyDescent="0.25">
      <c r="A12954">
        <v>42025</v>
      </c>
      <c r="B12954" s="2">
        <v>44318.612647249189</v>
      </c>
      <c r="C12954">
        <v>310404</v>
      </c>
      <c r="D12954">
        <v>238798</v>
      </c>
      <c r="E12954" s="45">
        <v>16</v>
      </c>
      <c r="F12954" s="44">
        <v>7</v>
      </c>
      <c r="G12954" s="45">
        <v>2</v>
      </c>
      <c r="H12954" s="2">
        <v>44318.695980582524</v>
      </c>
      <c r="AB12954">
        <v>312870</v>
      </c>
      <c r="AC12954">
        <v>44346.565312500003</v>
      </c>
      <c r="AE12954">
        <v>312870</v>
      </c>
      <c r="AF12954" s="21">
        <v>44346.565312500003</v>
      </c>
      <c r="AG12954"/>
    </row>
    <row r="12955" spans="1:33" x14ac:dyDescent="0.25">
      <c r="A12955">
        <v>42027</v>
      </c>
      <c r="B12955" s="2">
        <v>44318.614265372169</v>
      </c>
      <c r="C12955">
        <v>159949</v>
      </c>
      <c r="D12955">
        <v>5151</v>
      </c>
      <c r="E12955" s="45">
        <v>16</v>
      </c>
      <c r="F12955" s="44">
        <v>7</v>
      </c>
      <c r="G12955" s="45">
        <v>2</v>
      </c>
      <c r="H12955" s="2">
        <v>44318.697598705505</v>
      </c>
      <c r="AB12955">
        <v>312903</v>
      </c>
      <c r="AC12955">
        <v>44301.506249999999</v>
      </c>
      <c r="AE12955">
        <v>312903</v>
      </c>
      <c r="AF12955" s="21">
        <v>44301.506249999999</v>
      </c>
      <c r="AG12955"/>
    </row>
    <row r="12956" spans="1:33" x14ac:dyDescent="0.25">
      <c r="A12956">
        <v>42028</v>
      </c>
      <c r="B12956" s="2">
        <v>44318.614669902912</v>
      </c>
      <c r="C12956">
        <v>204408</v>
      </c>
      <c r="D12956">
        <v>250679</v>
      </c>
      <c r="E12956" s="45">
        <v>17</v>
      </c>
      <c r="F12956" s="44">
        <v>7</v>
      </c>
      <c r="G12956" s="45">
        <v>3</v>
      </c>
      <c r="H12956" s="2">
        <v>44318.739669902912</v>
      </c>
      <c r="AB12956">
        <v>312946</v>
      </c>
      <c r="AC12956">
        <v>44309.864664351851</v>
      </c>
      <c r="AE12956">
        <v>312946</v>
      </c>
      <c r="AF12956" s="21">
        <v>44309.864664351851</v>
      </c>
      <c r="AG12956"/>
    </row>
    <row r="12957" spans="1:33" x14ac:dyDescent="0.25">
      <c r="A12957">
        <v>42033</v>
      </c>
      <c r="B12957" s="2">
        <v>44318.615478964406</v>
      </c>
      <c r="C12957">
        <v>211773</v>
      </c>
      <c r="D12957">
        <v>351192</v>
      </c>
      <c r="E12957" s="45">
        <v>15</v>
      </c>
      <c r="F12957" s="44">
        <v>7</v>
      </c>
      <c r="G12957" s="45">
        <v>1</v>
      </c>
      <c r="H12957" s="2">
        <v>44318.65714563107</v>
      </c>
      <c r="AB12957">
        <v>312985</v>
      </c>
      <c r="AC12957">
        <v>44345.41233796296</v>
      </c>
      <c r="AE12957">
        <v>312985</v>
      </c>
      <c r="AF12957" s="21">
        <v>44345.41233796296</v>
      </c>
      <c r="AG12957"/>
    </row>
    <row r="12958" spans="1:33" x14ac:dyDescent="0.25">
      <c r="A12958">
        <v>42036</v>
      </c>
      <c r="B12958" s="2">
        <v>44318.616288025893</v>
      </c>
      <c r="C12958">
        <v>59356</v>
      </c>
      <c r="D12958">
        <v>5151</v>
      </c>
      <c r="E12958" s="45">
        <v>17</v>
      </c>
      <c r="F12958" s="44">
        <v>7</v>
      </c>
      <c r="G12958" s="45">
        <v>3</v>
      </c>
      <c r="H12958" s="2">
        <v>44318.741288025893</v>
      </c>
      <c r="AB12958">
        <v>312986</v>
      </c>
      <c r="AC12958">
        <v>44303.863865740743</v>
      </c>
      <c r="AE12958">
        <v>312986</v>
      </c>
      <c r="AF12958" s="21">
        <v>44303.863865740743</v>
      </c>
      <c r="AG12958"/>
    </row>
    <row r="12959" spans="1:33" x14ac:dyDescent="0.25">
      <c r="A12959">
        <v>42039</v>
      </c>
      <c r="B12959" s="2">
        <v>44318.616999999998</v>
      </c>
      <c r="C12959">
        <v>312986</v>
      </c>
      <c r="D12959">
        <v>347393</v>
      </c>
      <c r="E12959" s="45">
        <v>17</v>
      </c>
      <c r="F12959" s="44">
        <v>7</v>
      </c>
      <c r="G12959" s="45">
        <v>3</v>
      </c>
      <c r="H12959" s="2">
        <v>44318.741999999998</v>
      </c>
      <c r="AB12959">
        <v>312998</v>
      </c>
      <c r="AC12959">
        <v>44345.095254629632</v>
      </c>
      <c r="AE12959">
        <v>312998</v>
      </c>
      <c r="AF12959" s="21">
        <v>44345.095254629632</v>
      </c>
      <c r="AG12959"/>
    </row>
    <row r="12960" spans="1:33" x14ac:dyDescent="0.25">
      <c r="A12960">
        <v>42042</v>
      </c>
      <c r="B12960" s="2">
        <v>44318.617097087379</v>
      </c>
      <c r="C12960">
        <v>77201</v>
      </c>
      <c r="D12960">
        <v>262993</v>
      </c>
      <c r="E12960" s="45">
        <v>15</v>
      </c>
      <c r="F12960" s="44">
        <v>7</v>
      </c>
      <c r="G12960" s="45">
        <v>1</v>
      </c>
      <c r="H12960" s="2">
        <v>44318.658763754043</v>
      </c>
      <c r="AB12960">
        <v>313017</v>
      </c>
      <c r="AC12960">
        <v>44388.992951388886</v>
      </c>
      <c r="AE12960">
        <v>313017</v>
      </c>
      <c r="AF12960" s="21">
        <v>44388.992951388886</v>
      </c>
      <c r="AG12960"/>
    </row>
    <row r="12961" spans="1:33" x14ac:dyDescent="0.25">
      <c r="A12961">
        <v>42047</v>
      </c>
      <c r="B12961" s="2">
        <v>44318.618715210352</v>
      </c>
      <c r="C12961">
        <v>193782</v>
      </c>
      <c r="D12961">
        <v>154256</v>
      </c>
      <c r="E12961" s="45">
        <v>19</v>
      </c>
      <c r="F12961" s="44">
        <v>7</v>
      </c>
      <c r="G12961" s="45">
        <v>5</v>
      </c>
      <c r="H12961" s="2">
        <v>44318.827048543688</v>
      </c>
      <c r="AB12961">
        <v>313038</v>
      </c>
      <c r="AC12961">
        <v>44401.77</v>
      </c>
      <c r="AE12961">
        <v>313038</v>
      </c>
      <c r="AF12961" s="21">
        <v>44401.77</v>
      </c>
      <c r="AG12961"/>
    </row>
    <row r="12962" spans="1:33" x14ac:dyDescent="0.25">
      <c r="A12962">
        <v>42050</v>
      </c>
      <c r="B12962" s="2">
        <v>44318.618715210359</v>
      </c>
      <c r="C12962">
        <v>19304</v>
      </c>
      <c r="D12962">
        <v>411922</v>
      </c>
      <c r="E12962" s="45">
        <v>15</v>
      </c>
      <c r="F12962" s="44">
        <v>7</v>
      </c>
      <c r="G12962" s="45">
        <v>1</v>
      </c>
      <c r="H12962" s="2">
        <v>44318.660381877024</v>
      </c>
      <c r="AB12962">
        <v>313044</v>
      </c>
      <c r="AC12962">
        <v>44373.565312500003</v>
      </c>
      <c r="AE12962">
        <v>313044</v>
      </c>
      <c r="AF12962" s="21">
        <v>44373.565312500003</v>
      </c>
      <c r="AG12962"/>
    </row>
    <row r="12963" spans="1:33" x14ac:dyDescent="0.25">
      <c r="A12963">
        <v>42053</v>
      </c>
      <c r="B12963" s="2">
        <v>44318.619524271846</v>
      </c>
      <c r="C12963">
        <v>184288</v>
      </c>
      <c r="D12963">
        <v>458081</v>
      </c>
      <c r="E12963" s="45">
        <v>17</v>
      </c>
      <c r="F12963" s="44">
        <v>7</v>
      </c>
      <c r="G12963" s="45">
        <v>3</v>
      </c>
      <c r="H12963" s="2">
        <v>44318.744524271846</v>
      </c>
      <c r="AB12963">
        <v>313128</v>
      </c>
      <c r="AC12963">
        <v>44294.920497685183</v>
      </c>
      <c r="AE12963">
        <v>313128</v>
      </c>
      <c r="AF12963" s="21">
        <v>44294.920497685183</v>
      </c>
      <c r="AG12963"/>
    </row>
    <row r="12964" spans="1:33" x14ac:dyDescent="0.25">
      <c r="A12964">
        <v>42057</v>
      </c>
      <c r="B12964" s="2">
        <v>44318.619524271846</v>
      </c>
      <c r="C12964">
        <v>275884</v>
      </c>
      <c r="D12964">
        <v>411922</v>
      </c>
      <c r="E12964" s="45">
        <v>17</v>
      </c>
      <c r="F12964" s="44">
        <v>7</v>
      </c>
      <c r="G12964" s="45">
        <v>3</v>
      </c>
      <c r="H12964" s="2">
        <v>44318.744524271846</v>
      </c>
      <c r="AB12964">
        <v>313130</v>
      </c>
      <c r="AC12964">
        <v>44320.783761574072</v>
      </c>
      <c r="AE12964">
        <v>313130</v>
      </c>
      <c r="AF12964" s="21">
        <v>44320.783761574072</v>
      </c>
      <c r="AG12964"/>
    </row>
    <row r="12965" spans="1:33" x14ac:dyDescent="0.25">
      <c r="A12965">
        <v>42058</v>
      </c>
      <c r="B12965" s="2">
        <v>44318.619524271846</v>
      </c>
      <c r="C12965">
        <v>330102</v>
      </c>
      <c r="D12965">
        <v>230507</v>
      </c>
      <c r="E12965" s="45">
        <v>17</v>
      </c>
      <c r="F12965" s="44">
        <v>7</v>
      </c>
      <c r="G12965" s="45">
        <v>3</v>
      </c>
      <c r="H12965" s="2">
        <v>44318.744524271846</v>
      </c>
      <c r="AB12965">
        <v>313144</v>
      </c>
      <c r="AC12965">
        <v>44305.649456018517</v>
      </c>
      <c r="AE12965">
        <v>313144</v>
      </c>
      <c r="AF12965" s="21">
        <v>44305.649456018517</v>
      </c>
      <c r="AG12965"/>
    </row>
    <row r="12966" spans="1:33" x14ac:dyDescent="0.25">
      <c r="A12966">
        <v>42060</v>
      </c>
      <c r="B12966" s="2">
        <v>44318.620807519757</v>
      </c>
      <c r="C12966">
        <v>302416</v>
      </c>
      <c r="D12966">
        <v>182191</v>
      </c>
      <c r="E12966" s="45">
        <v>14</v>
      </c>
      <c r="F12966" s="44">
        <v>7</v>
      </c>
      <c r="G12966" s="45">
        <v>0</v>
      </c>
      <c r="H12966" s="2">
        <v>44318.620807519757</v>
      </c>
      <c r="AB12966">
        <v>313146</v>
      </c>
      <c r="AC12966">
        <v>44347.607789351852</v>
      </c>
      <c r="AE12966">
        <v>313146</v>
      </c>
      <c r="AF12966" s="21">
        <v>44347.607789351852</v>
      </c>
      <c r="AG12966"/>
    </row>
    <row r="12967" spans="1:33" x14ac:dyDescent="0.25">
      <c r="A12967">
        <v>42065</v>
      </c>
      <c r="B12967" s="2">
        <v>44318.621546925569</v>
      </c>
      <c r="C12967">
        <v>12697</v>
      </c>
      <c r="D12967">
        <v>182191</v>
      </c>
      <c r="E12967" s="45">
        <v>14</v>
      </c>
      <c r="F12967" s="44">
        <v>7</v>
      </c>
      <c r="G12967" s="45">
        <v>0</v>
      </c>
      <c r="H12967" s="2">
        <v>44318.621546925569</v>
      </c>
      <c r="AB12967">
        <v>313212</v>
      </c>
      <c r="AC12967">
        <v>44303.940312500003</v>
      </c>
      <c r="AE12967">
        <v>313212</v>
      </c>
      <c r="AF12967" s="21">
        <v>44303.940312500003</v>
      </c>
      <c r="AG12967"/>
    </row>
    <row r="12968" spans="1:33" x14ac:dyDescent="0.25">
      <c r="A12968">
        <v>42068</v>
      </c>
      <c r="B12968" s="2">
        <v>44318.621546925569</v>
      </c>
      <c r="C12968">
        <v>74489</v>
      </c>
      <c r="D12968">
        <v>472712</v>
      </c>
      <c r="E12968" s="45">
        <v>14</v>
      </c>
      <c r="F12968" s="44">
        <v>7</v>
      </c>
      <c r="G12968" s="45">
        <v>0</v>
      </c>
      <c r="H12968" s="2">
        <v>44318.621546925569</v>
      </c>
      <c r="AB12968">
        <v>313217</v>
      </c>
      <c r="AC12968">
        <v>44313.799004629633</v>
      </c>
      <c r="AE12968">
        <v>313217</v>
      </c>
      <c r="AF12968" s="21">
        <v>44313.799004629633</v>
      </c>
      <c r="AG12968"/>
    </row>
    <row r="12969" spans="1:33" x14ac:dyDescent="0.25">
      <c r="A12969">
        <v>42073</v>
      </c>
      <c r="B12969" s="2">
        <v>44318.621951456313</v>
      </c>
      <c r="C12969">
        <v>158271</v>
      </c>
      <c r="D12969">
        <v>21760</v>
      </c>
      <c r="E12969" s="45">
        <v>15</v>
      </c>
      <c r="F12969" s="44">
        <v>7</v>
      </c>
      <c r="G12969" s="45">
        <v>1</v>
      </c>
      <c r="H12969" s="2">
        <v>44318.663618122977</v>
      </c>
      <c r="AB12969">
        <v>313218</v>
      </c>
      <c r="AC12969">
        <v>44310.110509259262</v>
      </c>
      <c r="AE12969">
        <v>313218</v>
      </c>
      <c r="AF12969" s="21">
        <v>44310.110509259262</v>
      </c>
      <c r="AG12969"/>
    </row>
    <row r="12970" spans="1:33" x14ac:dyDescent="0.25">
      <c r="A12970">
        <v>42077</v>
      </c>
      <c r="B12970" s="2">
        <v>44318.622355987056</v>
      </c>
      <c r="C12970">
        <v>49938</v>
      </c>
      <c r="D12970">
        <v>181651</v>
      </c>
      <c r="E12970" s="45">
        <v>16</v>
      </c>
      <c r="F12970" s="44">
        <v>7</v>
      </c>
      <c r="G12970" s="45">
        <v>2</v>
      </c>
      <c r="H12970" s="2">
        <v>44318.705689320392</v>
      </c>
      <c r="AB12970">
        <v>313249</v>
      </c>
      <c r="AC12970">
        <v>44414.745740740742</v>
      </c>
      <c r="AE12970">
        <v>313249</v>
      </c>
      <c r="AF12970" s="21">
        <v>44414.745740740742</v>
      </c>
      <c r="AG12970"/>
    </row>
    <row r="12971" spans="1:33" x14ac:dyDescent="0.25">
      <c r="A12971">
        <v>42079</v>
      </c>
      <c r="B12971" s="2">
        <v>44318.622355987056</v>
      </c>
      <c r="C12971">
        <v>212557</v>
      </c>
      <c r="D12971">
        <v>182984</v>
      </c>
      <c r="E12971" s="45">
        <v>16</v>
      </c>
      <c r="F12971" s="44">
        <v>7</v>
      </c>
      <c r="G12971" s="45">
        <v>2</v>
      </c>
      <c r="H12971" s="2">
        <v>44318.705689320392</v>
      </c>
      <c r="AB12971">
        <v>313262</v>
      </c>
      <c r="AC12971">
        <v>44310.843229166669</v>
      </c>
      <c r="AE12971">
        <v>313262</v>
      </c>
      <c r="AF12971" s="21">
        <v>44310.843229166669</v>
      </c>
      <c r="AG12971"/>
    </row>
    <row r="12972" spans="1:33" x14ac:dyDescent="0.25">
      <c r="A12972">
        <v>42082</v>
      </c>
      <c r="B12972" s="2">
        <v>44318.622943815426</v>
      </c>
      <c r="C12972">
        <v>18574</v>
      </c>
      <c r="D12972">
        <v>336679</v>
      </c>
      <c r="E12972" s="45">
        <v>17</v>
      </c>
      <c r="F12972" s="44">
        <v>7</v>
      </c>
      <c r="G12972" s="45">
        <v>3</v>
      </c>
      <c r="H12972" s="2">
        <v>44318.747943815426</v>
      </c>
      <c r="AB12972">
        <v>313292</v>
      </c>
      <c r="AC12972">
        <v>44375.636921296296</v>
      </c>
      <c r="AE12972">
        <v>313292</v>
      </c>
      <c r="AF12972" s="21">
        <v>44375.636921296296</v>
      </c>
      <c r="AG12972"/>
    </row>
    <row r="12973" spans="1:33" x14ac:dyDescent="0.25">
      <c r="A12973">
        <v>42085</v>
      </c>
      <c r="B12973" s="2">
        <v>44318.623569579293</v>
      </c>
      <c r="C12973">
        <v>254892</v>
      </c>
      <c r="D12973">
        <v>242077</v>
      </c>
      <c r="E12973" s="45">
        <v>15</v>
      </c>
      <c r="F12973" s="44">
        <v>7</v>
      </c>
      <c r="G12973" s="45">
        <v>1</v>
      </c>
      <c r="H12973" s="2">
        <v>44318.665236245957</v>
      </c>
      <c r="AB12973">
        <v>313297</v>
      </c>
      <c r="AC12973">
        <v>44406.679398148146</v>
      </c>
      <c r="AE12973">
        <v>313297</v>
      </c>
      <c r="AF12973" s="21">
        <v>44406.679398148146</v>
      </c>
      <c r="AG12973"/>
    </row>
    <row r="12974" spans="1:33" x14ac:dyDescent="0.25">
      <c r="A12974">
        <v>42088</v>
      </c>
      <c r="B12974" s="2">
        <v>44318.624439222389</v>
      </c>
      <c r="C12974">
        <v>289738</v>
      </c>
      <c r="D12974">
        <v>153893</v>
      </c>
      <c r="E12974" s="45">
        <v>18</v>
      </c>
      <c r="F12974" s="44">
        <v>7</v>
      </c>
      <c r="G12974" s="45">
        <v>4</v>
      </c>
      <c r="H12974" s="2">
        <v>44318.791105889053</v>
      </c>
      <c r="AB12974">
        <v>313300</v>
      </c>
      <c r="AC12974">
        <v>44344.821388888886</v>
      </c>
      <c r="AE12974">
        <v>313300</v>
      </c>
      <c r="AF12974" s="21">
        <v>44344.821388888886</v>
      </c>
      <c r="AG12974"/>
    </row>
    <row r="12975" spans="1:33" x14ac:dyDescent="0.25">
      <c r="A12975">
        <v>42089</v>
      </c>
      <c r="B12975" s="2">
        <v>44318.625690481276</v>
      </c>
      <c r="C12975">
        <v>185470</v>
      </c>
      <c r="D12975">
        <v>122902</v>
      </c>
      <c r="E12975" s="45">
        <v>16</v>
      </c>
      <c r="F12975" s="44">
        <v>7</v>
      </c>
      <c r="G12975" s="45">
        <v>1</v>
      </c>
      <c r="H12975" s="2">
        <v>44318.66735714794</v>
      </c>
      <c r="AB12975">
        <v>313340</v>
      </c>
      <c r="AC12975">
        <v>44308.540231481478</v>
      </c>
      <c r="AE12975">
        <v>313340</v>
      </c>
      <c r="AF12975" s="21">
        <v>44308.540231481478</v>
      </c>
      <c r="AG12975"/>
    </row>
    <row r="12976" spans="1:33" x14ac:dyDescent="0.25">
      <c r="A12976">
        <v>42092</v>
      </c>
      <c r="B12976" s="2">
        <v>44318.626401294496</v>
      </c>
      <c r="C12976">
        <v>292675</v>
      </c>
      <c r="D12976">
        <v>339123</v>
      </c>
      <c r="E12976" s="45">
        <v>15</v>
      </c>
      <c r="F12976" s="44">
        <v>7</v>
      </c>
      <c r="G12976" s="45">
        <v>0</v>
      </c>
      <c r="H12976" s="2">
        <v>44318.626401294496</v>
      </c>
      <c r="AB12976">
        <v>313354</v>
      </c>
      <c r="AC12976">
        <v>44293.625185185185</v>
      </c>
      <c r="AE12976">
        <v>313354</v>
      </c>
      <c r="AF12976" s="21">
        <v>44293.625185185185</v>
      </c>
      <c r="AG12976"/>
    </row>
    <row r="12977" spans="1:33" x14ac:dyDescent="0.25">
      <c r="A12977">
        <v>42094</v>
      </c>
      <c r="B12977" s="2">
        <v>44318.626911221654</v>
      </c>
      <c r="C12977">
        <v>230016</v>
      </c>
      <c r="D12977">
        <v>137327</v>
      </c>
      <c r="E12977" s="45">
        <v>19</v>
      </c>
      <c r="F12977" s="44">
        <v>7</v>
      </c>
      <c r="G12977" s="45">
        <v>4</v>
      </c>
      <c r="H12977" s="2">
        <v>44318.793577888318</v>
      </c>
      <c r="AB12977">
        <v>313358</v>
      </c>
      <c r="AC12977">
        <v>44347.253831018519</v>
      </c>
      <c r="AE12977">
        <v>313358</v>
      </c>
      <c r="AF12977" s="21">
        <v>44347.253831018519</v>
      </c>
      <c r="AG12977"/>
    </row>
    <row r="12978" spans="1:33" x14ac:dyDescent="0.25">
      <c r="A12978">
        <v>42096</v>
      </c>
      <c r="B12978" s="2">
        <v>44318.627210355982</v>
      </c>
      <c r="C12978">
        <v>120504</v>
      </c>
      <c r="D12978">
        <v>393606</v>
      </c>
      <c r="E12978" s="45">
        <v>17</v>
      </c>
      <c r="F12978" s="44">
        <v>7</v>
      </c>
      <c r="G12978" s="45">
        <v>2</v>
      </c>
      <c r="H12978" s="2">
        <v>44318.710543689318</v>
      </c>
      <c r="AB12978">
        <v>313361</v>
      </c>
      <c r="AC12978">
        <v>44380.672118055554</v>
      </c>
      <c r="AE12978">
        <v>313361</v>
      </c>
      <c r="AF12978" s="21">
        <v>44380.672118055554</v>
      </c>
      <c r="AG12978"/>
    </row>
    <row r="12979" spans="1:33" x14ac:dyDescent="0.25">
      <c r="A12979">
        <v>42099</v>
      </c>
      <c r="B12979" s="2">
        <v>44318.628423948219</v>
      </c>
      <c r="C12979">
        <v>60084</v>
      </c>
      <c r="D12979">
        <v>351192</v>
      </c>
      <c r="E12979" s="45">
        <v>16</v>
      </c>
      <c r="F12979" s="44">
        <v>7</v>
      </c>
      <c r="G12979" s="45">
        <v>1</v>
      </c>
      <c r="H12979" s="2">
        <v>44318.670090614884</v>
      </c>
      <c r="AB12979">
        <v>313375</v>
      </c>
      <c r="AC12979">
        <v>44343.670497685183</v>
      </c>
      <c r="AE12979">
        <v>313375</v>
      </c>
      <c r="AF12979" s="21">
        <v>44343.670497685183</v>
      </c>
      <c r="AG12979"/>
    </row>
    <row r="12980" spans="1:33" x14ac:dyDescent="0.25">
      <c r="A12980">
        <v>42103</v>
      </c>
      <c r="B12980" s="2">
        <v>44318.628423948219</v>
      </c>
      <c r="C12980">
        <v>348174</v>
      </c>
      <c r="D12980">
        <v>351192</v>
      </c>
      <c r="E12980" s="45">
        <v>16</v>
      </c>
      <c r="F12980" s="44">
        <v>7</v>
      </c>
      <c r="G12980" s="45">
        <v>1</v>
      </c>
      <c r="H12980" s="2">
        <v>44318.670090614884</v>
      </c>
      <c r="AB12980">
        <v>313393</v>
      </c>
      <c r="AC12980">
        <v>44324.975914351853</v>
      </c>
      <c r="AE12980">
        <v>313393</v>
      </c>
      <c r="AF12980" s="21">
        <v>44324.975914351853</v>
      </c>
      <c r="AG12980"/>
    </row>
    <row r="12981" spans="1:33" x14ac:dyDescent="0.25">
      <c r="A12981">
        <v>42107</v>
      </c>
      <c r="B12981" s="2">
        <v>44318.628828478963</v>
      </c>
      <c r="C12981">
        <v>14399</v>
      </c>
      <c r="D12981">
        <v>339039</v>
      </c>
      <c r="E12981" s="45">
        <v>17</v>
      </c>
      <c r="F12981" s="44">
        <v>7</v>
      </c>
      <c r="G12981" s="45">
        <v>2</v>
      </c>
      <c r="H12981" s="2">
        <v>44318.712161812298</v>
      </c>
      <c r="AB12981">
        <v>313402</v>
      </c>
      <c r="AC12981">
        <v>44308.198333333334</v>
      </c>
      <c r="AE12981">
        <v>313402</v>
      </c>
      <c r="AF12981" s="21">
        <v>44308.198333333334</v>
      </c>
      <c r="AG12981"/>
    </row>
    <row r="12982" spans="1:33" x14ac:dyDescent="0.25">
      <c r="A12982">
        <v>42108</v>
      </c>
      <c r="B12982" s="2">
        <v>44318.629627369002</v>
      </c>
      <c r="C12982">
        <v>179800</v>
      </c>
      <c r="D12982">
        <v>125091</v>
      </c>
      <c r="E12982" s="45">
        <v>19</v>
      </c>
      <c r="F12982" s="44">
        <v>7</v>
      </c>
      <c r="G12982" s="45">
        <v>4</v>
      </c>
      <c r="H12982" s="2">
        <v>44318.796294035667</v>
      </c>
      <c r="AB12982">
        <v>313410</v>
      </c>
      <c r="AC12982">
        <v>44324.187569444446</v>
      </c>
      <c r="AE12982">
        <v>313410</v>
      </c>
      <c r="AF12982" s="21">
        <v>44324.187569444446</v>
      </c>
      <c r="AG12982"/>
    </row>
    <row r="12983" spans="1:33" x14ac:dyDescent="0.25">
      <c r="A12983">
        <v>42113</v>
      </c>
      <c r="B12983" s="2">
        <v>44318.6300420712</v>
      </c>
      <c r="C12983">
        <v>142343</v>
      </c>
      <c r="D12983">
        <v>377180</v>
      </c>
      <c r="E12983" s="45">
        <v>16</v>
      </c>
      <c r="F12983" s="44">
        <v>7</v>
      </c>
      <c r="G12983" s="45">
        <v>1</v>
      </c>
      <c r="H12983" s="2">
        <v>44318.671708737864</v>
      </c>
      <c r="AB12983">
        <v>313413</v>
      </c>
      <c r="AC12983">
        <v>44379.753668981481</v>
      </c>
      <c r="AE12983">
        <v>313413</v>
      </c>
      <c r="AF12983" s="21">
        <v>44379.753668981481</v>
      </c>
      <c r="AG12983"/>
    </row>
    <row r="12984" spans="1:33" x14ac:dyDescent="0.25">
      <c r="A12984">
        <v>42118</v>
      </c>
      <c r="B12984" s="2">
        <v>44318.631031220437</v>
      </c>
      <c r="C12984">
        <v>75778</v>
      </c>
      <c r="D12984">
        <v>351192</v>
      </c>
      <c r="E12984" s="45">
        <v>18</v>
      </c>
      <c r="F12984" s="44">
        <v>7</v>
      </c>
      <c r="G12984" s="45">
        <v>3</v>
      </c>
      <c r="H12984" s="2">
        <v>44318.756031220437</v>
      </c>
      <c r="AB12984">
        <v>313419</v>
      </c>
      <c r="AC12984">
        <v>44297.317152777781</v>
      </c>
      <c r="AE12984">
        <v>313419</v>
      </c>
      <c r="AF12984" s="21">
        <v>44297.317152777781</v>
      </c>
      <c r="AG12984"/>
    </row>
    <row r="12985" spans="1:33" x14ac:dyDescent="0.25">
      <c r="A12985">
        <v>42119</v>
      </c>
      <c r="B12985" s="2">
        <v>44318.63166019418</v>
      </c>
      <c r="C12985">
        <v>163206</v>
      </c>
      <c r="D12985">
        <v>158978</v>
      </c>
      <c r="E12985" s="45">
        <v>16</v>
      </c>
      <c r="F12985" s="44">
        <v>7</v>
      </c>
      <c r="G12985" s="45">
        <v>1</v>
      </c>
      <c r="H12985" s="2">
        <v>44318.673326860844</v>
      </c>
      <c r="AB12985">
        <v>313436</v>
      </c>
      <c r="AC12985">
        <v>44308.91033564815</v>
      </c>
      <c r="AE12985">
        <v>313436</v>
      </c>
      <c r="AF12985" s="21">
        <v>44308.91033564815</v>
      </c>
      <c r="AG12985"/>
    </row>
    <row r="12986" spans="1:33" x14ac:dyDescent="0.25">
      <c r="A12986">
        <v>42122</v>
      </c>
      <c r="B12986" s="2">
        <v>44318.63166019418</v>
      </c>
      <c r="C12986">
        <v>300499</v>
      </c>
      <c r="D12986">
        <v>404226</v>
      </c>
      <c r="E12986" s="45">
        <v>16</v>
      </c>
      <c r="F12986" s="44">
        <v>7</v>
      </c>
      <c r="G12986" s="45">
        <v>1</v>
      </c>
      <c r="H12986" s="2">
        <v>44318.673326860844</v>
      </c>
      <c r="AB12986">
        <v>313469</v>
      </c>
      <c r="AC12986">
        <v>44314.640555555554</v>
      </c>
      <c r="AE12986">
        <v>313469</v>
      </c>
      <c r="AF12986" s="21">
        <v>44314.640555555554</v>
      </c>
      <c r="AG12986"/>
    </row>
    <row r="12987" spans="1:33" x14ac:dyDescent="0.25">
      <c r="A12987">
        <v>42126</v>
      </c>
      <c r="B12987" s="2">
        <v>44318.632984405041</v>
      </c>
      <c r="C12987">
        <v>266406</v>
      </c>
      <c r="D12987">
        <v>411922</v>
      </c>
      <c r="E12987" s="45">
        <v>17</v>
      </c>
      <c r="F12987" s="44">
        <v>7</v>
      </c>
      <c r="G12987" s="45">
        <v>2</v>
      </c>
      <c r="H12987" s="2">
        <v>44318.716317738377</v>
      </c>
      <c r="AB12987">
        <v>313476</v>
      </c>
      <c r="AC12987">
        <v>44316.742905092593</v>
      </c>
      <c r="AE12987">
        <v>313476</v>
      </c>
      <c r="AF12987" s="21">
        <v>44316.742905092593</v>
      </c>
      <c r="AG12987"/>
    </row>
    <row r="12988" spans="1:33" x14ac:dyDescent="0.25">
      <c r="A12988">
        <v>42130</v>
      </c>
      <c r="B12988" s="2">
        <v>44318.633278317153</v>
      </c>
      <c r="C12988">
        <v>235583</v>
      </c>
      <c r="D12988">
        <v>343403</v>
      </c>
      <c r="E12988" s="45">
        <v>16</v>
      </c>
      <c r="F12988" s="44">
        <v>7</v>
      </c>
      <c r="G12988" s="45">
        <v>1</v>
      </c>
      <c r="H12988" s="2">
        <v>44318.674944983817</v>
      </c>
      <c r="AB12988">
        <v>313484</v>
      </c>
      <c r="AC12988">
        <v>44390.777696759258</v>
      </c>
      <c r="AE12988">
        <v>313484</v>
      </c>
      <c r="AF12988" s="21">
        <v>44390.777696759258</v>
      </c>
      <c r="AG12988"/>
    </row>
    <row r="12989" spans="1:33" x14ac:dyDescent="0.25">
      <c r="A12989">
        <v>42132</v>
      </c>
      <c r="B12989" s="2">
        <v>44318.633682847896</v>
      </c>
      <c r="C12989">
        <v>129232</v>
      </c>
      <c r="D12989">
        <v>84465</v>
      </c>
      <c r="E12989" s="45">
        <v>17</v>
      </c>
      <c r="F12989" s="44">
        <v>7</v>
      </c>
      <c r="G12989" s="45">
        <v>2</v>
      </c>
      <c r="H12989" s="2">
        <v>44318.717016181232</v>
      </c>
      <c r="AB12989">
        <v>313491</v>
      </c>
      <c r="AC12989">
        <v>44332.409675925926</v>
      </c>
      <c r="AE12989">
        <v>313491</v>
      </c>
      <c r="AF12989" s="21">
        <v>44332.409675925926</v>
      </c>
      <c r="AG12989"/>
    </row>
    <row r="12990" spans="1:33" x14ac:dyDescent="0.25">
      <c r="A12990">
        <v>42135</v>
      </c>
      <c r="B12990" s="2">
        <v>44318.634087378639</v>
      </c>
      <c r="C12990">
        <v>318</v>
      </c>
      <c r="D12990">
        <v>458081</v>
      </c>
      <c r="E12990" s="45">
        <v>18</v>
      </c>
      <c r="F12990" s="44">
        <v>7</v>
      </c>
      <c r="G12990" s="45">
        <v>3</v>
      </c>
      <c r="H12990" s="2">
        <v>44318.759087378639</v>
      </c>
      <c r="AB12990">
        <v>313498</v>
      </c>
      <c r="AC12990">
        <v>44331.849699074075</v>
      </c>
      <c r="AE12990">
        <v>313498</v>
      </c>
      <c r="AF12990" s="21">
        <v>44331.849699074075</v>
      </c>
      <c r="AG12990"/>
    </row>
    <row r="12991" spans="1:33" x14ac:dyDescent="0.25">
      <c r="A12991">
        <v>42140</v>
      </c>
      <c r="B12991" s="2">
        <v>44318.63570550162</v>
      </c>
      <c r="C12991">
        <v>316816</v>
      </c>
      <c r="D12991">
        <v>473327</v>
      </c>
      <c r="E12991" s="45">
        <v>18</v>
      </c>
      <c r="F12991" s="44">
        <v>7</v>
      </c>
      <c r="G12991" s="45">
        <v>3</v>
      </c>
      <c r="H12991" s="2">
        <v>44318.76070550162</v>
      </c>
      <c r="AB12991">
        <v>313506</v>
      </c>
      <c r="AC12991">
        <v>44394.314189814817</v>
      </c>
      <c r="AE12991">
        <v>313506</v>
      </c>
      <c r="AF12991" s="21">
        <v>44394.314189814817</v>
      </c>
      <c r="AG12991"/>
    </row>
    <row r="12992" spans="1:33" x14ac:dyDescent="0.25">
      <c r="A12992">
        <v>42141</v>
      </c>
      <c r="B12992" s="2">
        <v>44318.636738181711</v>
      </c>
      <c r="C12992">
        <v>287596</v>
      </c>
      <c r="D12992">
        <v>347393</v>
      </c>
      <c r="E12992" s="45">
        <v>17</v>
      </c>
      <c r="F12992" s="44">
        <v>7</v>
      </c>
      <c r="G12992" s="45">
        <v>2</v>
      </c>
      <c r="H12992" s="2">
        <v>44318.720071515047</v>
      </c>
      <c r="AB12992">
        <v>313512</v>
      </c>
      <c r="AC12992">
        <v>44341.916851851849</v>
      </c>
      <c r="AE12992">
        <v>313512</v>
      </c>
      <c r="AF12992" s="21">
        <v>44341.916851851849</v>
      </c>
      <c r="AG12992"/>
    </row>
    <row r="12993" spans="1:33" x14ac:dyDescent="0.25">
      <c r="A12993">
        <v>42146</v>
      </c>
      <c r="B12993" s="2">
        <v>44318.637928403579</v>
      </c>
      <c r="C12993">
        <v>151949</v>
      </c>
      <c r="D12993">
        <v>362157</v>
      </c>
      <c r="E12993" s="45">
        <v>18</v>
      </c>
      <c r="F12993" s="44">
        <v>7</v>
      </c>
      <c r="G12993" s="45">
        <v>3</v>
      </c>
      <c r="H12993" s="2">
        <v>44318.762928403579</v>
      </c>
      <c r="AB12993">
        <v>313537</v>
      </c>
      <c r="AC12993">
        <v>44377.939108796294</v>
      </c>
      <c r="AE12993">
        <v>313537</v>
      </c>
      <c r="AF12993" s="21">
        <v>44377.939108796294</v>
      </c>
      <c r="AG12993"/>
    </row>
    <row r="12994" spans="1:33" x14ac:dyDescent="0.25">
      <c r="A12994">
        <v>42148</v>
      </c>
      <c r="B12994" s="2">
        <v>44318.638132686086</v>
      </c>
      <c r="C12994">
        <v>87302</v>
      </c>
      <c r="D12994">
        <v>38735</v>
      </c>
      <c r="E12994" s="45">
        <v>16</v>
      </c>
      <c r="F12994" s="44">
        <v>7</v>
      </c>
      <c r="G12994" s="45">
        <v>1</v>
      </c>
      <c r="H12994" s="2">
        <v>44318.679799352751</v>
      </c>
      <c r="AB12994">
        <v>313611</v>
      </c>
      <c r="AC12994">
        <v>44372.724293981482</v>
      </c>
      <c r="AE12994">
        <v>313611</v>
      </c>
      <c r="AF12994" s="21">
        <v>44372.724293981482</v>
      </c>
      <c r="AG12994"/>
    </row>
    <row r="12995" spans="1:33" x14ac:dyDescent="0.25">
      <c r="A12995">
        <v>42152</v>
      </c>
      <c r="B12995" s="2">
        <v>44318.638132686086</v>
      </c>
      <c r="C12995">
        <v>133402</v>
      </c>
      <c r="D12995">
        <v>118549</v>
      </c>
      <c r="E12995" s="45">
        <v>16</v>
      </c>
      <c r="F12995" s="44">
        <v>7</v>
      </c>
      <c r="G12995" s="45">
        <v>1</v>
      </c>
      <c r="H12995" s="2">
        <v>44318.679799352751</v>
      </c>
      <c r="AB12995">
        <v>313702</v>
      </c>
      <c r="AC12995">
        <v>44303.678587962961</v>
      </c>
      <c r="AE12995">
        <v>313702</v>
      </c>
      <c r="AF12995" s="21">
        <v>44303.678587962961</v>
      </c>
      <c r="AG12995"/>
    </row>
    <row r="12996" spans="1:33" x14ac:dyDescent="0.25">
      <c r="A12996">
        <v>42157</v>
      </c>
      <c r="B12996" s="2">
        <v>44318.640964401297</v>
      </c>
      <c r="C12996">
        <v>335194</v>
      </c>
      <c r="D12996">
        <v>343712</v>
      </c>
      <c r="E12996" s="45">
        <v>15</v>
      </c>
      <c r="F12996" s="44">
        <v>7</v>
      </c>
      <c r="G12996" s="45">
        <v>0</v>
      </c>
      <c r="H12996" s="2">
        <v>44318.640964401297</v>
      </c>
      <c r="AB12996">
        <v>313717</v>
      </c>
      <c r="AC12996">
        <v>44315.342662037037</v>
      </c>
      <c r="AE12996">
        <v>313717</v>
      </c>
      <c r="AF12996" s="21">
        <v>44315.342662037037</v>
      </c>
      <c r="AG12996"/>
    </row>
    <row r="12997" spans="1:33" x14ac:dyDescent="0.25">
      <c r="A12997">
        <v>42160</v>
      </c>
      <c r="B12997" s="2">
        <v>44318.642987055013</v>
      </c>
      <c r="C12997">
        <v>281616</v>
      </c>
      <c r="D12997">
        <v>465525</v>
      </c>
      <c r="E12997" s="45">
        <v>20</v>
      </c>
      <c r="F12997" s="44">
        <v>7</v>
      </c>
      <c r="G12997" s="45">
        <v>5</v>
      </c>
      <c r="H12997" s="2">
        <v>44318.851320388349</v>
      </c>
      <c r="AB12997">
        <v>313730</v>
      </c>
      <c r="AC12997">
        <v>44340.568148148152</v>
      </c>
      <c r="AE12997">
        <v>313730</v>
      </c>
      <c r="AF12997" s="21">
        <v>44340.568148148152</v>
      </c>
      <c r="AG12997"/>
    </row>
    <row r="12998" spans="1:33" x14ac:dyDescent="0.25">
      <c r="A12998">
        <v>42161</v>
      </c>
      <c r="B12998" s="2">
        <v>44318.64298705502</v>
      </c>
      <c r="C12998">
        <v>312519</v>
      </c>
      <c r="D12998">
        <v>411922</v>
      </c>
      <c r="E12998" s="45">
        <v>16</v>
      </c>
      <c r="F12998" s="44">
        <v>7</v>
      </c>
      <c r="G12998" s="45">
        <v>1</v>
      </c>
      <c r="H12998" s="2">
        <v>44318.684653721684</v>
      </c>
      <c r="AB12998">
        <v>313805</v>
      </c>
      <c r="AC12998">
        <v>44347.94840277778</v>
      </c>
      <c r="AE12998">
        <v>313805</v>
      </c>
      <c r="AF12998" s="21">
        <v>44347.94840277778</v>
      </c>
      <c r="AG12998"/>
    </row>
    <row r="12999" spans="1:33" x14ac:dyDescent="0.25">
      <c r="A12999">
        <v>42162</v>
      </c>
      <c r="B12999" s="2">
        <v>44318.643391585756</v>
      </c>
      <c r="C12999">
        <v>10808</v>
      </c>
      <c r="D12999">
        <v>23621</v>
      </c>
      <c r="E12999" s="45">
        <v>17</v>
      </c>
      <c r="F12999" s="44">
        <v>7</v>
      </c>
      <c r="G12999" s="45">
        <v>2</v>
      </c>
      <c r="H12999" s="2">
        <v>44318.726724919092</v>
      </c>
      <c r="AB12999">
        <v>313807</v>
      </c>
      <c r="AC12999">
        <v>44344.011516203704</v>
      </c>
      <c r="AE12999">
        <v>313807</v>
      </c>
      <c r="AF12999" s="21">
        <v>44344.011516203704</v>
      </c>
      <c r="AG12999"/>
    </row>
    <row r="13000" spans="1:33" x14ac:dyDescent="0.25">
      <c r="A13000">
        <v>42164</v>
      </c>
      <c r="B13000" s="2">
        <v>44318.644605177993</v>
      </c>
      <c r="C13000">
        <v>155635</v>
      </c>
      <c r="D13000">
        <v>158978</v>
      </c>
      <c r="E13000" s="45">
        <v>16</v>
      </c>
      <c r="F13000" s="44">
        <v>7</v>
      </c>
      <c r="G13000" s="45">
        <v>1</v>
      </c>
      <c r="H13000" s="2">
        <v>44318.686271844657</v>
      </c>
      <c r="AB13000">
        <v>313825</v>
      </c>
      <c r="AC13000">
        <v>44401.538657407407</v>
      </c>
      <c r="AE13000">
        <v>313825</v>
      </c>
      <c r="AF13000" s="21">
        <v>44401.538657407407</v>
      </c>
      <c r="AG13000"/>
    </row>
    <row r="13001" spans="1:33" x14ac:dyDescent="0.25">
      <c r="A13001">
        <v>42168</v>
      </c>
      <c r="B13001" s="2">
        <v>44318.644605177993</v>
      </c>
      <c r="C13001">
        <v>314241</v>
      </c>
      <c r="D13001">
        <v>202865</v>
      </c>
      <c r="E13001" s="45">
        <v>16</v>
      </c>
      <c r="F13001" s="44">
        <v>7</v>
      </c>
      <c r="G13001" s="45">
        <v>1</v>
      </c>
      <c r="H13001" s="2">
        <v>44318.686271844657</v>
      </c>
      <c r="AB13001">
        <v>313851</v>
      </c>
      <c r="AC13001">
        <v>44373.696701388886</v>
      </c>
      <c r="AE13001">
        <v>313851</v>
      </c>
      <c r="AF13001" s="21">
        <v>44373.696701388886</v>
      </c>
      <c r="AG13001"/>
    </row>
    <row r="13002" spans="1:33" x14ac:dyDescent="0.25">
      <c r="A13002">
        <v>42172</v>
      </c>
      <c r="B13002" s="2">
        <v>44318.647389141515</v>
      </c>
      <c r="C13002">
        <v>212789</v>
      </c>
      <c r="D13002">
        <v>118549</v>
      </c>
      <c r="E13002" s="45">
        <v>17</v>
      </c>
      <c r="F13002" s="44">
        <v>7</v>
      </c>
      <c r="G13002" s="45">
        <v>2</v>
      </c>
      <c r="H13002" s="2">
        <v>44318.730722474851</v>
      </c>
      <c r="AB13002">
        <v>313862</v>
      </c>
      <c r="AC13002">
        <v>44367.229895833334</v>
      </c>
      <c r="AE13002">
        <v>313862</v>
      </c>
      <c r="AF13002" s="21">
        <v>44367.229895833334</v>
      </c>
      <c r="AG13002"/>
    </row>
    <row r="13003" spans="1:33" x14ac:dyDescent="0.25">
      <c r="A13003">
        <v>42175</v>
      </c>
      <c r="B13003" s="2">
        <v>44318.647436893203</v>
      </c>
      <c r="C13003">
        <v>120035</v>
      </c>
      <c r="D13003">
        <v>397435</v>
      </c>
      <c r="E13003" s="45">
        <v>15</v>
      </c>
      <c r="F13003" s="44">
        <v>7</v>
      </c>
      <c r="G13003" s="45">
        <v>0</v>
      </c>
      <c r="H13003" s="2">
        <v>44318.647436893203</v>
      </c>
      <c r="AB13003">
        <v>313874</v>
      </c>
      <c r="AC13003">
        <v>44317.492754629631</v>
      </c>
      <c r="AE13003">
        <v>313874</v>
      </c>
      <c r="AF13003" s="21">
        <v>44317.492754629631</v>
      </c>
      <c r="AG13003"/>
    </row>
    <row r="13004" spans="1:33" x14ac:dyDescent="0.25">
      <c r="A13004">
        <v>42179</v>
      </c>
      <c r="B13004" s="2">
        <v>44318.649055016183</v>
      </c>
      <c r="C13004">
        <v>309601</v>
      </c>
      <c r="D13004">
        <v>106814</v>
      </c>
      <c r="E13004" s="45">
        <v>19</v>
      </c>
      <c r="F13004" s="44">
        <v>7</v>
      </c>
      <c r="G13004" s="45">
        <v>4</v>
      </c>
      <c r="H13004" s="2">
        <v>44318.815721682848</v>
      </c>
      <c r="AB13004">
        <v>313886</v>
      </c>
      <c r="AC13004">
        <v>44316.014745370368</v>
      </c>
      <c r="AE13004">
        <v>313886</v>
      </c>
      <c r="AF13004" s="21">
        <v>44316.014745370368</v>
      </c>
      <c r="AG13004"/>
    </row>
    <row r="13005" spans="1:33" x14ac:dyDescent="0.25">
      <c r="A13005">
        <v>42181</v>
      </c>
      <c r="B13005" s="2">
        <v>44318.649459546927</v>
      </c>
      <c r="C13005">
        <v>289514</v>
      </c>
      <c r="D13005">
        <v>2004</v>
      </c>
      <c r="E13005" s="45">
        <v>16</v>
      </c>
      <c r="F13005" s="44">
        <v>7</v>
      </c>
      <c r="G13005" s="45">
        <v>1</v>
      </c>
      <c r="H13005" s="2">
        <v>44318.691126213591</v>
      </c>
      <c r="AB13005">
        <v>313914</v>
      </c>
      <c r="AC13005">
        <v>44316.47550925926</v>
      </c>
      <c r="AE13005">
        <v>313914</v>
      </c>
      <c r="AF13005" s="21">
        <v>44316.47550925926</v>
      </c>
      <c r="AG13005"/>
    </row>
    <row r="13006" spans="1:33" x14ac:dyDescent="0.25">
      <c r="A13006">
        <v>42184</v>
      </c>
      <c r="B13006" s="2">
        <v>44318.651077669907</v>
      </c>
      <c r="C13006">
        <v>71935</v>
      </c>
      <c r="D13006">
        <v>21760</v>
      </c>
      <c r="E13006" s="45">
        <v>16</v>
      </c>
      <c r="F13006" s="44">
        <v>7</v>
      </c>
      <c r="G13006" s="45">
        <v>1</v>
      </c>
      <c r="H13006" s="2">
        <v>44318.692744336571</v>
      </c>
      <c r="AB13006">
        <v>313973</v>
      </c>
      <c r="AC13006">
        <v>44302.201331018521</v>
      </c>
      <c r="AE13006">
        <v>313973</v>
      </c>
      <c r="AF13006" s="21">
        <v>44302.201331018521</v>
      </c>
      <c r="AG13006"/>
    </row>
    <row r="13007" spans="1:33" x14ac:dyDescent="0.25">
      <c r="A13007">
        <v>42185</v>
      </c>
      <c r="B13007" s="2">
        <v>44318.651783806876</v>
      </c>
      <c r="C13007">
        <v>304014</v>
      </c>
      <c r="D13007">
        <v>294042</v>
      </c>
      <c r="E13007" s="45">
        <v>17</v>
      </c>
      <c r="F13007" s="44">
        <v>7</v>
      </c>
      <c r="G13007" s="45">
        <v>2</v>
      </c>
      <c r="H13007" s="2">
        <v>44318.735117140212</v>
      </c>
      <c r="AB13007">
        <v>314048</v>
      </c>
      <c r="AC13007">
        <v>44399.95689814815</v>
      </c>
      <c r="AE13007">
        <v>314048</v>
      </c>
      <c r="AF13007" s="21">
        <v>44399.95689814815</v>
      </c>
      <c r="AG13007"/>
    </row>
    <row r="13008" spans="1:33" x14ac:dyDescent="0.25">
      <c r="A13008">
        <v>42190</v>
      </c>
      <c r="B13008" s="2">
        <v>44318.651886731393</v>
      </c>
      <c r="C13008">
        <v>237474</v>
      </c>
      <c r="D13008">
        <v>211577</v>
      </c>
      <c r="E13008" s="45">
        <v>18</v>
      </c>
      <c r="F13008" s="44">
        <v>7</v>
      </c>
      <c r="G13008" s="45">
        <v>3</v>
      </c>
      <c r="H13008" s="2">
        <v>44318.776886731393</v>
      </c>
      <c r="AB13008">
        <v>314066</v>
      </c>
      <c r="AC13008">
        <v>44376.887326388889</v>
      </c>
      <c r="AE13008">
        <v>314066</v>
      </c>
      <c r="AF13008" s="21">
        <v>44376.887326388889</v>
      </c>
      <c r="AG13008"/>
    </row>
    <row r="13009" spans="1:33" x14ac:dyDescent="0.25">
      <c r="A13009">
        <v>42193</v>
      </c>
      <c r="B13009" s="2">
        <v>44318.651886731393</v>
      </c>
      <c r="C13009">
        <v>256051</v>
      </c>
      <c r="D13009">
        <v>5151</v>
      </c>
      <c r="E13009" s="45">
        <v>18</v>
      </c>
      <c r="F13009" s="44">
        <v>7</v>
      </c>
      <c r="G13009" s="45">
        <v>3</v>
      </c>
      <c r="H13009" s="2">
        <v>44318.776886731393</v>
      </c>
      <c r="AB13009">
        <v>314135</v>
      </c>
      <c r="AC13009">
        <v>44310.87599537037</v>
      </c>
      <c r="AE13009">
        <v>314135</v>
      </c>
      <c r="AF13009" s="21">
        <v>44310.87599537037</v>
      </c>
      <c r="AG13009"/>
    </row>
    <row r="13010" spans="1:33" x14ac:dyDescent="0.25">
      <c r="A13010">
        <v>42196</v>
      </c>
      <c r="B13010" s="2">
        <v>44318.65269579288</v>
      </c>
      <c r="C13010">
        <v>6744</v>
      </c>
      <c r="D13010">
        <v>411922</v>
      </c>
      <c r="E13010" s="45">
        <v>16</v>
      </c>
      <c r="F13010" s="44">
        <v>7</v>
      </c>
      <c r="G13010" s="45">
        <v>1</v>
      </c>
      <c r="H13010" s="2">
        <v>44318.694362459544</v>
      </c>
      <c r="AB13010">
        <v>314191</v>
      </c>
      <c r="AC13010">
        <v>44291.613865740743</v>
      </c>
      <c r="AE13010">
        <v>314191</v>
      </c>
      <c r="AF13010" s="21">
        <v>44291.613865740743</v>
      </c>
      <c r="AG13010"/>
    </row>
    <row r="13011" spans="1:33" x14ac:dyDescent="0.25">
      <c r="A13011">
        <v>42200</v>
      </c>
      <c r="B13011" s="2">
        <v>44318.65269579288</v>
      </c>
      <c r="C13011">
        <v>338084</v>
      </c>
      <c r="D13011">
        <v>4199</v>
      </c>
      <c r="E13011" s="45">
        <v>20</v>
      </c>
      <c r="F13011" s="44">
        <v>7</v>
      </c>
      <c r="G13011" s="45">
        <v>5</v>
      </c>
      <c r="H13011" s="2">
        <v>44318.861029126216</v>
      </c>
      <c r="AB13011">
        <v>314192</v>
      </c>
      <c r="AC13011">
        <v>44372.777291666665</v>
      </c>
      <c r="AE13011">
        <v>314192</v>
      </c>
      <c r="AF13011" s="21">
        <v>44372.777291666665</v>
      </c>
      <c r="AG13011"/>
    </row>
    <row r="13012" spans="1:33" x14ac:dyDescent="0.25">
      <c r="A13012">
        <v>42203</v>
      </c>
      <c r="B13012" s="2">
        <v>44318.653100323623</v>
      </c>
      <c r="C13012">
        <v>331725</v>
      </c>
      <c r="D13012">
        <v>347393</v>
      </c>
      <c r="E13012" s="45">
        <v>17</v>
      </c>
      <c r="F13012" s="44">
        <v>7</v>
      </c>
      <c r="G13012" s="45">
        <v>2</v>
      </c>
      <c r="H13012" s="2">
        <v>44318.736433656959</v>
      </c>
      <c r="AB13012">
        <v>314195</v>
      </c>
      <c r="AC13012">
        <v>44340.511111111111</v>
      </c>
      <c r="AE13012">
        <v>314195</v>
      </c>
      <c r="AF13012" s="21">
        <v>44340.511111111111</v>
      </c>
      <c r="AG13012"/>
    </row>
    <row r="13013" spans="1:33" x14ac:dyDescent="0.25">
      <c r="A13013">
        <v>42206</v>
      </c>
      <c r="B13013" s="2">
        <v>44318.653706472978</v>
      </c>
      <c r="C13013">
        <v>274505</v>
      </c>
      <c r="D13013">
        <v>411922</v>
      </c>
      <c r="E13013" s="45">
        <v>19</v>
      </c>
      <c r="F13013" s="44">
        <v>7</v>
      </c>
      <c r="G13013" s="45">
        <v>4</v>
      </c>
      <c r="H13013" s="2">
        <v>44318.820373139642</v>
      </c>
      <c r="AB13013">
        <v>314200</v>
      </c>
      <c r="AC13013">
        <v>44346.266423611109</v>
      </c>
      <c r="AE13013">
        <v>314200</v>
      </c>
      <c r="AF13013" s="21">
        <v>44346.266423611109</v>
      </c>
      <c r="AG13013"/>
    </row>
    <row r="13014" spans="1:33" x14ac:dyDescent="0.25">
      <c r="A13014">
        <v>42209</v>
      </c>
      <c r="B13014" s="2">
        <v>44318.653920102544</v>
      </c>
      <c r="C13014">
        <v>245430</v>
      </c>
      <c r="D13014">
        <v>411922</v>
      </c>
      <c r="E13014" s="45">
        <v>17</v>
      </c>
      <c r="F13014" s="44">
        <v>7</v>
      </c>
      <c r="G13014" s="45">
        <v>2</v>
      </c>
      <c r="H13014" s="2">
        <v>44318.73725343588</v>
      </c>
      <c r="AB13014">
        <v>314219</v>
      </c>
      <c r="AC13014">
        <v>44372.01666666667</v>
      </c>
      <c r="AE13014">
        <v>314219</v>
      </c>
      <c r="AF13014" s="21">
        <v>44372.01666666667</v>
      </c>
      <c r="AG13014"/>
    </row>
    <row r="13015" spans="1:33" x14ac:dyDescent="0.25">
      <c r="A13015">
        <v>42214</v>
      </c>
      <c r="B13015" s="2">
        <v>44318.65552750809</v>
      </c>
      <c r="C13015">
        <v>46715</v>
      </c>
      <c r="D13015">
        <v>38593</v>
      </c>
      <c r="E13015" s="45">
        <v>15</v>
      </c>
      <c r="F13015" s="44">
        <v>7</v>
      </c>
      <c r="G13015" s="45">
        <v>0</v>
      </c>
      <c r="H13015" s="2">
        <v>44318.65552750809</v>
      </c>
      <c r="AB13015">
        <v>314241</v>
      </c>
      <c r="AC13015">
        <v>44297.762326388889</v>
      </c>
      <c r="AE13015">
        <v>314241</v>
      </c>
      <c r="AF13015" s="21">
        <v>44297.762326388889</v>
      </c>
      <c r="AG13015"/>
    </row>
    <row r="13016" spans="1:33" x14ac:dyDescent="0.25">
      <c r="A13016">
        <v>42219</v>
      </c>
      <c r="B13016" s="2">
        <v>44318.655598620564</v>
      </c>
      <c r="C13016">
        <v>248190</v>
      </c>
      <c r="D13016">
        <v>347008</v>
      </c>
      <c r="E13016" s="45">
        <v>16</v>
      </c>
      <c r="F13016" s="44">
        <v>7</v>
      </c>
      <c r="G13016" s="45">
        <v>1</v>
      </c>
      <c r="H13016" s="2">
        <v>44318.697265287228</v>
      </c>
      <c r="AB13016">
        <v>314242</v>
      </c>
      <c r="AC13016">
        <v>44342.825833333336</v>
      </c>
      <c r="AE13016">
        <v>314242</v>
      </c>
      <c r="AF13016" s="21">
        <v>44342.825833333336</v>
      </c>
      <c r="AG13016"/>
    </row>
    <row r="13017" spans="1:33" x14ac:dyDescent="0.25">
      <c r="A13017">
        <v>42221</v>
      </c>
      <c r="B13017" s="2">
        <v>44318.655932038841</v>
      </c>
      <c r="C13017">
        <v>24883</v>
      </c>
      <c r="D13017">
        <v>152780</v>
      </c>
      <c r="E13017" s="45">
        <v>16</v>
      </c>
      <c r="F13017" s="44">
        <v>7</v>
      </c>
      <c r="G13017" s="45">
        <v>1</v>
      </c>
      <c r="H13017" s="2">
        <v>44318.697598705505</v>
      </c>
      <c r="AB13017">
        <v>314261</v>
      </c>
      <c r="AC13017">
        <v>44347.914826388886</v>
      </c>
      <c r="AE13017">
        <v>314261</v>
      </c>
      <c r="AF13017" s="21">
        <v>44347.914826388886</v>
      </c>
      <c r="AG13017"/>
    </row>
    <row r="13018" spans="1:33" x14ac:dyDescent="0.25">
      <c r="A13018">
        <v>42224</v>
      </c>
      <c r="B13018" s="2">
        <v>44318.656336569577</v>
      </c>
      <c r="C13018">
        <v>205283</v>
      </c>
      <c r="D13018">
        <v>42705</v>
      </c>
      <c r="E13018" s="45">
        <v>17</v>
      </c>
      <c r="F13018" s="44">
        <v>7</v>
      </c>
      <c r="G13018" s="45">
        <v>2</v>
      </c>
      <c r="H13018" s="2">
        <v>44318.739669902912</v>
      </c>
      <c r="AB13018">
        <v>314274</v>
      </c>
      <c r="AC13018">
        <v>44358.962569444448</v>
      </c>
      <c r="AE13018">
        <v>314274</v>
      </c>
      <c r="AF13018" s="21">
        <v>44358.962569444448</v>
      </c>
      <c r="AG13018"/>
    </row>
    <row r="13019" spans="1:33" x14ac:dyDescent="0.25">
      <c r="A13019">
        <v>42225</v>
      </c>
      <c r="B13019" s="2">
        <v>44318.659168284794</v>
      </c>
      <c r="C13019">
        <v>344827</v>
      </c>
      <c r="D13019">
        <v>380039</v>
      </c>
      <c r="E13019" s="45">
        <v>16</v>
      </c>
      <c r="F13019" s="44">
        <v>7</v>
      </c>
      <c r="G13019" s="45">
        <v>1</v>
      </c>
      <c r="H13019" s="2">
        <v>44318.700834951458</v>
      </c>
      <c r="AB13019">
        <v>314326</v>
      </c>
      <c r="AC13019">
        <v>44303.431284722225</v>
      </c>
      <c r="AE13019">
        <v>314326</v>
      </c>
      <c r="AF13019" s="21">
        <v>44303.431284722225</v>
      </c>
      <c r="AG13019"/>
    </row>
    <row r="13020" spans="1:33" x14ac:dyDescent="0.25">
      <c r="A13020">
        <v>42229</v>
      </c>
      <c r="B13020" s="2">
        <v>44318.65957281553</v>
      </c>
      <c r="C13020">
        <v>69686</v>
      </c>
      <c r="D13020">
        <v>473327</v>
      </c>
      <c r="E13020" s="45">
        <v>17</v>
      </c>
      <c r="F13020" s="44">
        <v>7</v>
      </c>
      <c r="G13020" s="45">
        <v>2</v>
      </c>
      <c r="H13020" s="2">
        <v>44318.742906148866</v>
      </c>
      <c r="AB13020">
        <v>314361</v>
      </c>
      <c r="AC13020">
        <v>44374.539027777777</v>
      </c>
      <c r="AE13020">
        <v>314361</v>
      </c>
      <c r="AF13020" s="21">
        <v>44374.539027777777</v>
      </c>
      <c r="AG13020"/>
    </row>
    <row r="13021" spans="1:33" x14ac:dyDescent="0.25">
      <c r="A13021">
        <v>42234</v>
      </c>
      <c r="B13021" s="2">
        <v>44318.65957281553</v>
      </c>
      <c r="C13021">
        <v>280776</v>
      </c>
      <c r="D13021">
        <v>411922</v>
      </c>
      <c r="E13021" s="45">
        <v>17</v>
      </c>
      <c r="F13021" s="44">
        <v>7</v>
      </c>
      <c r="G13021" s="45">
        <v>2</v>
      </c>
      <c r="H13021" s="2">
        <v>44318.742906148866</v>
      </c>
      <c r="AB13021">
        <v>314373</v>
      </c>
      <c r="AC13021">
        <v>44340.694363425922</v>
      </c>
      <c r="AE13021">
        <v>314373</v>
      </c>
      <c r="AF13021" s="21">
        <v>44340.694363425922</v>
      </c>
      <c r="AG13021"/>
    </row>
    <row r="13022" spans="1:33" x14ac:dyDescent="0.25">
      <c r="A13022">
        <v>42237</v>
      </c>
      <c r="B13022" s="2">
        <v>44318.65997734628</v>
      </c>
      <c r="C13022">
        <v>87427</v>
      </c>
      <c r="D13022">
        <v>250679</v>
      </c>
      <c r="E13022" s="45">
        <v>18</v>
      </c>
      <c r="F13022" s="44">
        <v>7</v>
      </c>
      <c r="G13022" s="45">
        <v>3</v>
      </c>
      <c r="H13022" s="2">
        <v>44318.78497734628</v>
      </c>
      <c r="AB13022">
        <v>314419</v>
      </c>
      <c r="AC13022">
        <v>44309.988865740743</v>
      </c>
      <c r="AE13022">
        <v>314419</v>
      </c>
      <c r="AF13022" s="21">
        <v>44309.988865740743</v>
      </c>
      <c r="AG13022"/>
    </row>
    <row r="13023" spans="1:33" x14ac:dyDescent="0.25">
      <c r="A13023">
        <v>42241</v>
      </c>
      <c r="B13023" s="2">
        <v>44318.660786407767</v>
      </c>
      <c r="C13023">
        <v>206152</v>
      </c>
      <c r="D13023">
        <v>143150</v>
      </c>
      <c r="E13023" s="45">
        <v>16</v>
      </c>
      <c r="F13023" s="44">
        <v>7</v>
      </c>
      <c r="G13023" s="45">
        <v>1</v>
      </c>
      <c r="H13023" s="2">
        <v>44318.702453074431</v>
      </c>
      <c r="AB13023">
        <v>314547</v>
      </c>
      <c r="AC13023">
        <v>44294.978344907409</v>
      </c>
      <c r="AE13023">
        <v>314547</v>
      </c>
      <c r="AF13023" s="21">
        <v>44294.978344907409</v>
      </c>
      <c r="AG13023"/>
    </row>
    <row r="13024" spans="1:33" x14ac:dyDescent="0.25">
      <c r="A13024">
        <v>42243</v>
      </c>
      <c r="B13024" s="2">
        <v>44318.661666666667</v>
      </c>
      <c r="C13024">
        <v>198392</v>
      </c>
      <c r="D13024">
        <v>250679</v>
      </c>
      <c r="E13024" s="45">
        <v>11</v>
      </c>
      <c r="F13024" s="44">
        <v>7</v>
      </c>
      <c r="G13024" s="45">
        <v>-4</v>
      </c>
      <c r="H13024" s="2">
        <v>44318.495000000003</v>
      </c>
      <c r="AB13024">
        <v>314557</v>
      </c>
      <c r="AC13024">
        <v>44379.651076388887</v>
      </c>
      <c r="AE13024">
        <v>314557</v>
      </c>
      <c r="AF13024" s="21">
        <v>44379.651076388887</v>
      </c>
      <c r="AG13024"/>
    </row>
    <row r="13025" spans="1:33" x14ac:dyDescent="0.25">
      <c r="A13025">
        <v>42245</v>
      </c>
      <c r="B13025" s="2">
        <v>44318.662343211159</v>
      </c>
      <c r="C13025">
        <v>250609</v>
      </c>
      <c r="D13025">
        <v>411922</v>
      </c>
      <c r="E13025" s="45">
        <v>16</v>
      </c>
      <c r="F13025" s="44">
        <v>7</v>
      </c>
      <c r="G13025" s="45">
        <v>1</v>
      </c>
      <c r="H13025" s="2">
        <v>44318.704009877823</v>
      </c>
      <c r="AB13025">
        <v>314563</v>
      </c>
      <c r="AC13025">
        <v>44375.964988425927</v>
      </c>
      <c r="AE13025">
        <v>314563</v>
      </c>
      <c r="AF13025" s="21">
        <v>44375.964988425927</v>
      </c>
      <c r="AG13025"/>
    </row>
    <row r="13026" spans="1:33" x14ac:dyDescent="0.25">
      <c r="A13026">
        <v>42246</v>
      </c>
      <c r="B13026" s="2">
        <v>44318.662809061483</v>
      </c>
      <c r="C13026">
        <v>176361</v>
      </c>
      <c r="D13026">
        <v>158978</v>
      </c>
      <c r="E13026" s="45">
        <v>17</v>
      </c>
      <c r="F13026" s="44">
        <v>7</v>
      </c>
      <c r="G13026" s="45">
        <v>2</v>
      </c>
      <c r="H13026" s="2">
        <v>44318.746142394819</v>
      </c>
      <c r="AB13026">
        <v>314606</v>
      </c>
      <c r="AC13026">
        <v>44316.620335648149</v>
      </c>
      <c r="AE13026">
        <v>314606</v>
      </c>
      <c r="AF13026" s="21">
        <v>44316.620335648149</v>
      </c>
      <c r="AG13026"/>
    </row>
    <row r="13027" spans="1:33" x14ac:dyDescent="0.25">
      <c r="A13027">
        <v>42251</v>
      </c>
      <c r="B13027" s="2">
        <v>44318.664022653727</v>
      </c>
      <c r="C13027">
        <v>13176</v>
      </c>
      <c r="D13027">
        <v>215663</v>
      </c>
      <c r="E13027" s="45">
        <v>16</v>
      </c>
      <c r="F13027" s="44">
        <v>7</v>
      </c>
      <c r="G13027" s="45">
        <v>1</v>
      </c>
      <c r="H13027" s="2">
        <v>44318.705689320392</v>
      </c>
      <c r="AB13027">
        <v>314654</v>
      </c>
      <c r="AC13027">
        <v>44344.956493055557</v>
      </c>
      <c r="AE13027">
        <v>314654</v>
      </c>
      <c r="AF13027" s="21">
        <v>44344.956493055557</v>
      </c>
      <c r="AG13027"/>
    </row>
    <row r="13028" spans="1:33" x14ac:dyDescent="0.25">
      <c r="A13028">
        <v>42256</v>
      </c>
      <c r="B13028" s="2">
        <v>44318.664022653727</v>
      </c>
      <c r="C13028">
        <v>238658</v>
      </c>
      <c r="D13028">
        <v>285365</v>
      </c>
      <c r="E13028" s="45">
        <v>16</v>
      </c>
      <c r="F13028" s="44">
        <v>7</v>
      </c>
      <c r="G13028" s="45">
        <v>1</v>
      </c>
      <c r="H13028" s="2">
        <v>44318.705689320392</v>
      </c>
      <c r="AB13028">
        <v>314692</v>
      </c>
      <c r="AC13028">
        <v>44354.435868055552</v>
      </c>
      <c r="AE13028">
        <v>314692</v>
      </c>
      <c r="AF13028" s="21">
        <v>44354.435868055552</v>
      </c>
      <c r="AG13028"/>
    </row>
    <row r="13029" spans="1:33" x14ac:dyDescent="0.25">
      <c r="A13029">
        <v>42261</v>
      </c>
      <c r="B13029" s="2">
        <v>44318.665333333338</v>
      </c>
      <c r="C13029">
        <v>126637</v>
      </c>
      <c r="D13029">
        <v>411922</v>
      </c>
      <c r="E13029" s="45">
        <v>16</v>
      </c>
      <c r="F13029" s="44">
        <v>7</v>
      </c>
      <c r="G13029" s="45">
        <v>1</v>
      </c>
      <c r="H13029" s="2">
        <v>44318.707000000002</v>
      </c>
      <c r="AB13029">
        <v>314750</v>
      </c>
      <c r="AC13029">
        <v>44315.62195601852</v>
      </c>
      <c r="AE13029">
        <v>314750</v>
      </c>
      <c r="AF13029" s="21">
        <v>44315.62195601852</v>
      </c>
      <c r="AG13029"/>
    </row>
    <row r="13030" spans="1:33" x14ac:dyDescent="0.25">
      <c r="A13030">
        <v>42266</v>
      </c>
      <c r="B13030" s="2">
        <v>44318.6656407767</v>
      </c>
      <c r="C13030">
        <v>20062</v>
      </c>
      <c r="D13030">
        <v>134382</v>
      </c>
      <c r="E13030" s="45">
        <v>16</v>
      </c>
      <c r="F13030" s="44">
        <v>7</v>
      </c>
      <c r="G13030" s="45">
        <v>1</v>
      </c>
      <c r="H13030" s="2">
        <v>44318.707307443365</v>
      </c>
      <c r="AB13030">
        <v>314782</v>
      </c>
      <c r="AC13030">
        <v>44312.194363425922</v>
      </c>
      <c r="AE13030">
        <v>314782</v>
      </c>
      <c r="AF13030" s="21">
        <v>44312.194363425922</v>
      </c>
      <c r="AG13030"/>
    </row>
    <row r="13031" spans="1:33" x14ac:dyDescent="0.25">
      <c r="A13031">
        <v>42268</v>
      </c>
      <c r="B13031" s="2">
        <v>44318.6656407767</v>
      </c>
      <c r="C13031">
        <v>78712</v>
      </c>
      <c r="D13031">
        <v>176645</v>
      </c>
      <c r="E13031" s="45">
        <v>16</v>
      </c>
      <c r="F13031" s="44">
        <v>7</v>
      </c>
      <c r="G13031" s="45">
        <v>1</v>
      </c>
      <c r="H13031" s="2">
        <v>44318.707307443365</v>
      </c>
      <c r="AB13031">
        <v>314796</v>
      </c>
      <c r="AC13031">
        <v>44396.615069444444</v>
      </c>
      <c r="AE13031">
        <v>314796</v>
      </c>
      <c r="AF13031" s="21">
        <v>44396.615069444444</v>
      </c>
      <c r="AG13031"/>
    </row>
    <row r="13032" spans="1:33" x14ac:dyDescent="0.25">
      <c r="A13032">
        <v>42269</v>
      </c>
      <c r="B13032" s="2">
        <v>44318.6656407767</v>
      </c>
      <c r="C13032">
        <v>293866</v>
      </c>
      <c r="D13032">
        <v>137327</v>
      </c>
      <c r="E13032" s="45">
        <v>16</v>
      </c>
      <c r="F13032" s="44">
        <v>7</v>
      </c>
      <c r="G13032" s="45">
        <v>1</v>
      </c>
      <c r="H13032" s="2">
        <v>44318.707307443365</v>
      </c>
      <c r="AB13032">
        <v>314813</v>
      </c>
      <c r="AC13032">
        <v>44308.9606712963</v>
      </c>
      <c r="AE13032">
        <v>314813</v>
      </c>
      <c r="AF13032" s="21">
        <v>44308.9606712963</v>
      </c>
      <c r="AG13032"/>
    </row>
    <row r="13033" spans="1:33" x14ac:dyDescent="0.25">
      <c r="A13033">
        <v>42270</v>
      </c>
      <c r="B13033" s="2">
        <v>44318.66685436893</v>
      </c>
      <c r="C13033">
        <v>279359</v>
      </c>
      <c r="D13033">
        <v>405774</v>
      </c>
      <c r="E13033" s="45">
        <v>16</v>
      </c>
      <c r="F13033" s="44">
        <v>7</v>
      </c>
      <c r="G13033" s="45">
        <v>0</v>
      </c>
      <c r="H13033" s="2">
        <v>44318.66685436893</v>
      </c>
      <c r="AB13033">
        <v>314819</v>
      </c>
      <c r="AC13033">
        <v>44370.85050925926</v>
      </c>
      <c r="AE13033">
        <v>314819</v>
      </c>
      <c r="AF13033" s="21">
        <v>44370.85050925926</v>
      </c>
      <c r="AG13033"/>
    </row>
    <row r="13034" spans="1:33" x14ac:dyDescent="0.25">
      <c r="A13034">
        <v>42274</v>
      </c>
      <c r="B13034" s="2">
        <v>44318.666854368937</v>
      </c>
      <c r="C13034">
        <v>323625</v>
      </c>
      <c r="D13034">
        <v>112334</v>
      </c>
      <c r="E13034" s="45">
        <v>20</v>
      </c>
      <c r="F13034" s="44">
        <v>7</v>
      </c>
      <c r="G13034" s="45">
        <v>4</v>
      </c>
      <c r="H13034" s="2">
        <v>44318.833521035602</v>
      </c>
      <c r="AB13034">
        <v>314822</v>
      </c>
      <c r="AC13034">
        <v>44374.891365740739</v>
      </c>
      <c r="AE13034">
        <v>314822</v>
      </c>
      <c r="AF13034" s="21">
        <v>44374.891365740739</v>
      </c>
      <c r="AG13034"/>
    </row>
    <row r="13035" spans="1:33" x14ac:dyDescent="0.25">
      <c r="A13035">
        <v>42279</v>
      </c>
      <c r="B13035" s="2">
        <v>44318.668877022654</v>
      </c>
      <c r="C13035">
        <v>43812</v>
      </c>
      <c r="D13035">
        <v>288818</v>
      </c>
      <c r="E13035" s="45">
        <v>17</v>
      </c>
      <c r="F13035" s="44">
        <v>7</v>
      </c>
      <c r="G13035" s="45">
        <v>1</v>
      </c>
      <c r="H13035" s="2">
        <v>44318.710543689318</v>
      </c>
      <c r="AB13035">
        <v>314833</v>
      </c>
      <c r="AC13035">
        <v>44307.730370370373</v>
      </c>
      <c r="AE13035">
        <v>314833</v>
      </c>
      <c r="AF13035" s="21">
        <v>44307.730370370373</v>
      </c>
      <c r="AG13035"/>
    </row>
    <row r="13036" spans="1:33" x14ac:dyDescent="0.25">
      <c r="A13036">
        <v>42284</v>
      </c>
      <c r="B13036" s="2">
        <v>44318.67</v>
      </c>
      <c r="C13036">
        <v>87104</v>
      </c>
      <c r="D13036">
        <v>298988</v>
      </c>
      <c r="E13036" s="45">
        <v>19</v>
      </c>
      <c r="F13036" s="44">
        <v>7</v>
      </c>
      <c r="G13036" s="45">
        <v>3</v>
      </c>
      <c r="H13036" s="2">
        <v>44318.794999999998</v>
      </c>
      <c r="AB13036">
        <v>314844</v>
      </c>
      <c r="AC13036">
        <v>44304.709733796299</v>
      </c>
      <c r="AE13036">
        <v>314844</v>
      </c>
      <c r="AF13036" s="21">
        <v>44304.709733796299</v>
      </c>
      <c r="AG13036"/>
    </row>
    <row r="13037" spans="1:33" x14ac:dyDescent="0.25">
      <c r="A13037">
        <v>42285</v>
      </c>
      <c r="B13037" s="2">
        <v>44318.670495145634</v>
      </c>
      <c r="C13037">
        <v>77986</v>
      </c>
      <c r="D13037">
        <v>213133</v>
      </c>
      <c r="E13037" s="45">
        <v>17</v>
      </c>
      <c r="F13037" s="44">
        <v>7</v>
      </c>
      <c r="G13037" s="45">
        <v>1</v>
      </c>
      <c r="H13037" s="2">
        <v>44318.712161812298</v>
      </c>
      <c r="AB13037">
        <v>314890</v>
      </c>
      <c r="AC13037">
        <v>44313.867905092593</v>
      </c>
      <c r="AE13037">
        <v>314890</v>
      </c>
      <c r="AF13037" s="21">
        <v>44313.867905092593</v>
      </c>
      <c r="AG13037"/>
    </row>
    <row r="13038" spans="1:33" x14ac:dyDescent="0.25">
      <c r="A13038">
        <v>42289</v>
      </c>
      <c r="B13038" s="2">
        <v>44318.671304207121</v>
      </c>
      <c r="C13038">
        <v>55806</v>
      </c>
      <c r="D13038">
        <v>330333</v>
      </c>
      <c r="E13038" s="45">
        <v>19</v>
      </c>
      <c r="F13038" s="44">
        <v>7</v>
      </c>
      <c r="G13038" s="45">
        <v>3</v>
      </c>
      <c r="H13038" s="2">
        <v>44318.796304207121</v>
      </c>
      <c r="AB13038">
        <v>314894</v>
      </c>
      <c r="AC13038">
        <v>44328.809652777774</v>
      </c>
      <c r="AE13038">
        <v>314894</v>
      </c>
      <c r="AF13038" s="21">
        <v>44328.809652777774</v>
      </c>
      <c r="AG13038"/>
    </row>
    <row r="13039" spans="1:33" x14ac:dyDescent="0.25">
      <c r="A13039">
        <v>42291</v>
      </c>
      <c r="B13039" s="2">
        <v>44318.671304207121</v>
      </c>
      <c r="C13039">
        <v>135251</v>
      </c>
      <c r="D13039">
        <v>250679</v>
      </c>
      <c r="E13039" s="45">
        <v>19</v>
      </c>
      <c r="F13039" s="44">
        <v>7</v>
      </c>
      <c r="G13039" s="45">
        <v>3</v>
      </c>
      <c r="H13039" s="2">
        <v>44318.796304207121</v>
      </c>
      <c r="AB13039">
        <v>314929</v>
      </c>
      <c r="AC13039">
        <v>44346.998356481483</v>
      </c>
      <c r="AE13039">
        <v>314929</v>
      </c>
      <c r="AF13039" s="21">
        <v>44346.998356481483</v>
      </c>
      <c r="AG13039"/>
    </row>
    <row r="13040" spans="1:33" x14ac:dyDescent="0.25">
      <c r="A13040">
        <v>42294</v>
      </c>
      <c r="B13040" s="2">
        <v>44318.672048097171</v>
      </c>
      <c r="C13040">
        <v>121171</v>
      </c>
      <c r="D13040">
        <v>344690</v>
      </c>
      <c r="E13040" s="45">
        <v>18</v>
      </c>
      <c r="F13040" s="44">
        <v>7</v>
      </c>
      <c r="G13040" s="45">
        <v>2</v>
      </c>
      <c r="H13040" s="2">
        <v>44318.755381430507</v>
      </c>
      <c r="AB13040">
        <v>314934</v>
      </c>
      <c r="AC13040">
        <v>44386.723078703704</v>
      </c>
      <c r="AE13040">
        <v>314934</v>
      </c>
      <c r="AF13040" s="21">
        <v>44386.723078703704</v>
      </c>
      <c r="AG13040"/>
    </row>
    <row r="13041" spans="1:33" x14ac:dyDescent="0.25">
      <c r="A13041">
        <v>42298</v>
      </c>
      <c r="B13041" s="2">
        <v>44318.672113268614</v>
      </c>
      <c r="C13041">
        <v>119781</v>
      </c>
      <c r="D13041">
        <v>182191</v>
      </c>
      <c r="E13041" s="45">
        <v>17</v>
      </c>
      <c r="F13041" s="44">
        <v>7</v>
      </c>
      <c r="G13041" s="45">
        <v>1</v>
      </c>
      <c r="H13041" s="2">
        <v>44318.713779935279</v>
      </c>
      <c r="AB13041">
        <v>314955</v>
      </c>
      <c r="AC13041">
        <v>44342.862662037034</v>
      </c>
      <c r="AE13041">
        <v>314955</v>
      </c>
      <c r="AF13041" s="21">
        <v>44342.862662037034</v>
      </c>
      <c r="AG13041"/>
    </row>
    <row r="13042" spans="1:33" x14ac:dyDescent="0.25">
      <c r="A13042">
        <v>42303</v>
      </c>
      <c r="B13042" s="2">
        <v>44318.672113268614</v>
      </c>
      <c r="C13042">
        <v>301936</v>
      </c>
      <c r="D13042">
        <v>43697</v>
      </c>
      <c r="E13042" s="45">
        <v>17</v>
      </c>
      <c r="F13042" s="44">
        <v>7</v>
      </c>
      <c r="G13042" s="45">
        <v>1</v>
      </c>
      <c r="H13042" s="2">
        <v>44318.713779935279</v>
      </c>
      <c r="AB13042">
        <v>314975</v>
      </c>
      <c r="AC13042">
        <v>44311.674733796295</v>
      </c>
      <c r="AE13042">
        <v>314975</v>
      </c>
      <c r="AF13042" s="21">
        <v>44311.674733796295</v>
      </c>
      <c r="AG13042"/>
    </row>
    <row r="13043" spans="1:33" x14ac:dyDescent="0.25">
      <c r="A13043">
        <v>42305</v>
      </c>
      <c r="B13043" s="2">
        <v>44318.67251779935</v>
      </c>
      <c r="C13043">
        <v>85851</v>
      </c>
      <c r="D13043">
        <v>158978</v>
      </c>
      <c r="E13043" s="45">
        <v>18</v>
      </c>
      <c r="F13043" s="44">
        <v>7</v>
      </c>
      <c r="G13043" s="45">
        <v>2</v>
      </c>
      <c r="H13043" s="2">
        <v>44318.755851132686</v>
      </c>
      <c r="AB13043">
        <v>314999</v>
      </c>
      <c r="AC13043">
        <v>44316.907141203701</v>
      </c>
      <c r="AE13043">
        <v>314999</v>
      </c>
      <c r="AF13043" s="21">
        <v>44316.907141203701</v>
      </c>
      <c r="AG13043"/>
    </row>
    <row r="13044" spans="1:33" x14ac:dyDescent="0.25">
      <c r="A13044">
        <v>42307</v>
      </c>
      <c r="B13044" s="2">
        <v>44318.67251779935</v>
      </c>
      <c r="C13044">
        <v>112874</v>
      </c>
      <c r="D13044">
        <v>411922</v>
      </c>
      <c r="E13044" s="45">
        <v>18</v>
      </c>
      <c r="F13044" s="44">
        <v>7</v>
      </c>
      <c r="G13044" s="45">
        <v>2</v>
      </c>
      <c r="H13044" s="2">
        <v>44318.755851132686</v>
      </c>
      <c r="AB13044">
        <v>315017</v>
      </c>
      <c r="AC13044">
        <v>44375.402696759258</v>
      </c>
      <c r="AE13044">
        <v>315017</v>
      </c>
      <c r="AF13044" s="21">
        <v>44375.402696759258</v>
      </c>
      <c r="AG13044"/>
    </row>
    <row r="13045" spans="1:33" x14ac:dyDescent="0.25">
      <c r="A13045">
        <v>42309</v>
      </c>
      <c r="B13045" s="2">
        <v>44318.672922330094</v>
      </c>
      <c r="C13045">
        <v>267402</v>
      </c>
      <c r="D13045">
        <v>471403</v>
      </c>
      <c r="E13045" s="45">
        <v>19</v>
      </c>
      <c r="F13045" s="44">
        <v>7</v>
      </c>
      <c r="G13045" s="45">
        <v>3</v>
      </c>
      <c r="H13045" s="2">
        <v>44318.797922330094</v>
      </c>
      <c r="AB13045">
        <v>315036</v>
      </c>
      <c r="AC13045">
        <v>44316.661597222221</v>
      </c>
      <c r="AE13045">
        <v>315036</v>
      </c>
      <c r="AF13045" s="21">
        <v>44316.661597222221</v>
      </c>
      <c r="AG13045"/>
    </row>
    <row r="13046" spans="1:33" x14ac:dyDescent="0.25">
      <c r="A13046">
        <v>42313</v>
      </c>
      <c r="B13046" s="2">
        <v>44318.673326860844</v>
      </c>
      <c r="C13046">
        <v>186806</v>
      </c>
      <c r="D13046">
        <v>398027</v>
      </c>
      <c r="E13046" s="45">
        <v>16</v>
      </c>
      <c r="F13046" s="44">
        <v>7</v>
      </c>
      <c r="G13046" s="45">
        <v>0</v>
      </c>
      <c r="H13046" s="2">
        <v>44318.673326860844</v>
      </c>
      <c r="AB13046">
        <v>315060</v>
      </c>
      <c r="AC13046">
        <v>44308.535381944443</v>
      </c>
      <c r="AE13046">
        <v>315060</v>
      </c>
      <c r="AF13046" s="21">
        <v>44308.535381944443</v>
      </c>
      <c r="AG13046"/>
    </row>
    <row r="13047" spans="1:33" x14ac:dyDescent="0.25">
      <c r="A13047">
        <v>42317</v>
      </c>
      <c r="B13047" s="2">
        <v>44318.673731391587</v>
      </c>
      <c r="C13047">
        <v>24028</v>
      </c>
      <c r="D13047">
        <v>170185</v>
      </c>
      <c r="E13047" s="45">
        <v>17</v>
      </c>
      <c r="F13047" s="44">
        <v>7</v>
      </c>
      <c r="G13047" s="45">
        <v>1</v>
      </c>
      <c r="H13047" s="2">
        <v>44318.715398058252</v>
      </c>
      <c r="AB13047">
        <v>315095</v>
      </c>
      <c r="AC13047">
        <v>44286.990335648145</v>
      </c>
      <c r="AE13047">
        <v>315095</v>
      </c>
      <c r="AF13047" s="21">
        <v>44286.990335648145</v>
      </c>
      <c r="AG13047"/>
    </row>
    <row r="13048" spans="1:33" x14ac:dyDescent="0.25">
      <c r="A13048">
        <v>42321</v>
      </c>
      <c r="B13048" s="2">
        <v>44318.673731391587</v>
      </c>
      <c r="C13048">
        <v>120590</v>
      </c>
      <c r="D13048">
        <v>370713</v>
      </c>
      <c r="E13048" s="45">
        <v>17</v>
      </c>
      <c r="F13048" s="44">
        <v>7</v>
      </c>
      <c r="G13048" s="45">
        <v>1</v>
      </c>
      <c r="H13048" s="2">
        <v>44318.715398058252</v>
      </c>
      <c r="AB13048">
        <v>315123</v>
      </c>
      <c r="AC13048">
        <v>44328.616284722222</v>
      </c>
      <c r="AE13048">
        <v>315123</v>
      </c>
      <c r="AF13048" s="21">
        <v>44328.616284722222</v>
      </c>
      <c r="AG13048"/>
    </row>
    <row r="13049" spans="1:33" x14ac:dyDescent="0.25">
      <c r="A13049">
        <v>42324</v>
      </c>
      <c r="B13049" s="2">
        <v>44318.673731391587</v>
      </c>
      <c r="C13049">
        <v>234636</v>
      </c>
      <c r="D13049">
        <v>304722</v>
      </c>
      <c r="E13049" s="45">
        <v>17</v>
      </c>
      <c r="F13049" s="44">
        <v>7</v>
      </c>
      <c r="G13049" s="45">
        <v>1</v>
      </c>
      <c r="H13049" s="2">
        <v>44318.715398058252</v>
      </c>
      <c r="AB13049">
        <v>315137</v>
      </c>
      <c r="AC13049">
        <v>44293.528101851851</v>
      </c>
      <c r="AE13049">
        <v>315137</v>
      </c>
      <c r="AF13049" s="21">
        <v>44293.528101851851</v>
      </c>
      <c r="AG13049"/>
    </row>
    <row r="13050" spans="1:33" x14ac:dyDescent="0.25">
      <c r="A13050">
        <v>42329</v>
      </c>
      <c r="B13050" s="2">
        <v>44318.674135922331</v>
      </c>
      <c r="C13050">
        <v>134254</v>
      </c>
      <c r="D13050">
        <v>411922</v>
      </c>
      <c r="E13050" s="45">
        <v>18</v>
      </c>
      <c r="F13050" s="44">
        <v>7</v>
      </c>
      <c r="G13050" s="45">
        <v>2</v>
      </c>
      <c r="H13050" s="2">
        <v>44318.757469255666</v>
      </c>
      <c r="AB13050">
        <v>315173</v>
      </c>
      <c r="AC13050">
        <v>44374.665636574071</v>
      </c>
      <c r="AE13050">
        <v>315173</v>
      </c>
      <c r="AF13050" s="21">
        <v>44374.665636574071</v>
      </c>
      <c r="AG13050"/>
    </row>
    <row r="13051" spans="1:33" x14ac:dyDescent="0.25">
      <c r="A13051">
        <v>42330</v>
      </c>
      <c r="B13051" s="2">
        <v>44318.674245429851</v>
      </c>
      <c r="C13051">
        <v>208787</v>
      </c>
      <c r="D13051">
        <v>82901</v>
      </c>
      <c r="E13051" s="45">
        <v>18</v>
      </c>
      <c r="F13051" s="44">
        <v>7</v>
      </c>
      <c r="G13051" s="45">
        <v>2</v>
      </c>
      <c r="H13051" s="2">
        <v>44318.757578763187</v>
      </c>
      <c r="AB13051">
        <v>315184</v>
      </c>
      <c r="AC13051">
        <v>44316.58189814815</v>
      </c>
      <c r="AE13051">
        <v>315184</v>
      </c>
      <c r="AF13051" s="21">
        <v>44316.58189814815</v>
      </c>
      <c r="AG13051"/>
    </row>
    <row r="13052" spans="1:33" x14ac:dyDescent="0.25">
      <c r="A13052">
        <v>42331</v>
      </c>
      <c r="B13052" s="2">
        <v>44318.674581133455</v>
      </c>
      <c r="C13052">
        <v>75278</v>
      </c>
      <c r="D13052">
        <v>250679</v>
      </c>
      <c r="E13052" s="45">
        <v>16</v>
      </c>
      <c r="F13052" s="44">
        <v>7</v>
      </c>
      <c r="G13052" s="45">
        <v>0</v>
      </c>
      <c r="H13052" s="2">
        <v>44318.674581133455</v>
      </c>
      <c r="AB13052">
        <v>315197</v>
      </c>
      <c r="AC13052">
        <v>44314.740879629629</v>
      </c>
      <c r="AE13052">
        <v>315197</v>
      </c>
      <c r="AF13052" s="21">
        <v>44314.740879629629</v>
      </c>
      <c r="AG13052"/>
    </row>
    <row r="13053" spans="1:33" x14ac:dyDescent="0.25">
      <c r="A13053">
        <v>42334</v>
      </c>
      <c r="B13053" s="2">
        <v>44318.675349514568</v>
      </c>
      <c r="C13053">
        <v>251870</v>
      </c>
      <c r="D13053">
        <v>250679</v>
      </c>
      <c r="E13053" s="45">
        <v>17</v>
      </c>
      <c r="F13053" s="44">
        <v>7</v>
      </c>
      <c r="G13053" s="45">
        <v>1</v>
      </c>
      <c r="H13053" s="2">
        <v>44318.717016181232</v>
      </c>
      <c r="AB13053">
        <v>315202</v>
      </c>
      <c r="AC13053">
        <v>44313.689502314817</v>
      </c>
      <c r="AE13053">
        <v>315202</v>
      </c>
      <c r="AF13053" s="21">
        <v>44313.689502314817</v>
      </c>
      <c r="AG13053"/>
    </row>
    <row r="13054" spans="1:33" x14ac:dyDescent="0.25">
      <c r="A13054">
        <v>42336</v>
      </c>
      <c r="B13054" s="2">
        <v>44318.675374614701</v>
      </c>
      <c r="C13054">
        <v>196972</v>
      </c>
      <c r="D13054">
        <v>107303</v>
      </c>
      <c r="E13054" s="45">
        <v>19</v>
      </c>
      <c r="F13054" s="44">
        <v>7</v>
      </c>
      <c r="G13054" s="45">
        <v>3</v>
      </c>
      <c r="H13054" s="2">
        <v>44318.800374614701</v>
      </c>
      <c r="AB13054">
        <v>315256</v>
      </c>
      <c r="AC13054">
        <v>44300.66847222222</v>
      </c>
      <c r="AE13054">
        <v>315256</v>
      </c>
      <c r="AF13054" s="21">
        <v>44300.66847222222</v>
      </c>
      <c r="AG13054"/>
    </row>
    <row r="13055" spans="1:33" x14ac:dyDescent="0.25">
      <c r="A13055">
        <v>42338</v>
      </c>
      <c r="B13055" s="2">
        <v>44318.675666666662</v>
      </c>
      <c r="C13055">
        <v>1446</v>
      </c>
      <c r="D13055">
        <v>473233</v>
      </c>
      <c r="E13055" s="45">
        <v>18</v>
      </c>
      <c r="F13055" s="44">
        <v>7</v>
      </c>
      <c r="G13055" s="45">
        <v>2</v>
      </c>
      <c r="H13055" s="2">
        <v>44318.758999999998</v>
      </c>
      <c r="AB13055">
        <v>315262</v>
      </c>
      <c r="AC13055">
        <v>44377.832708333335</v>
      </c>
      <c r="AE13055">
        <v>315262</v>
      </c>
      <c r="AF13055" s="21">
        <v>44377.832708333335</v>
      </c>
      <c r="AG13055"/>
    </row>
    <row r="13056" spans="1:33" x14ac:dyDescent="0.25">
      <c r="A13056">
        <v>42341</v>
      </c>
      <c r="B13056" s="2">
        <v>44318.675754045304</v>
      </c>
      <c r="C13056">
        <v>87774</v>
      </c>
      <c r="D13056">
        <v>394819</v>
      </c>
      <c r="E13056" s="45">
        <v>18</v>
      </c>
      <c r="F13056" s="44">
        <v>7</v>
      </c>
      <c r="G13056" s="45">
        <v>2</v>
      </c>
      <c r="H13056" s="2">
        <v>44318.759087378639</v>
      </c>
      <c r="AB13056">
        <v>315265</v>
      </c>
      <c r="AC13056">
        <v>44344.842013888891</v>
      </c>
      <c r="AE13056">
        <v>315265</v>
      </c>
      <c r="AF13056" s="21">
        <v>44344.842013888891</v>
      </c>
      <c r="AG13056"/>
    </row>
    <row r="13057" spans="1:33" x14ac:dyDescent="0.25">
      <c r="A13057">
        <v>42342</v>
      </c>
      <c r="B13057" s="2">
        <v>44318.675999999999</v>
      </c>
      <c r="C13057">
        <v>62179</v>
      </c>
      <c r="D13057">
        <v>158978</v>
      </c>
      <c r="E13057" s="45">
        <v>19</v>
      </c>
      <c r="F13057" s="44">
        <v>7</v>
      </c>
      <c r="G13057" s="45">
        <v>3</v>
      </c>
      <c r="H13057" s="2">
        <v>44318.800999999999</v>
      </c>
      <c r="AB13057">
        <v>315271</v>
      </c>
      <c r="AC13057">
        <v>44372.153333333335</v>
      </c>
      <c r="AE13057">
        <v>315271</v>
      </c>
      <c r="AF13057" s="21">
        <v>44372.153333333335</v>
      </c>
      <c r="AG13057"/>
    </row>
    <row r="13058" spans="1:33" x14ac:dyDescent="0.25">
      <c r="A13058">
        <v>42345</v>
      </c>
      <c r="B13058" s="2">
        <v>44318.676158576054</v>
      </c>
      <c r="C13058">
        <v>139234</v>
      </c>
      <c r="D13058">
        <v>285680</v>
      </c>
      <c r="E13058" s="45">
        <v>19</v>
      </c>
      <c r="F13058" s="44">
        <v>7</v>
      </c>
      <c r="G13058" s="45">
        <v>3</v>
      </c>
      <c r="H13058" s="2">
        <v>44318.801158576054</v>
      </c>
      <c r="AB13058">
        <v>315297</v>
      </c>
      <c r="AC13058">
        <v>44343.78497685185</v>
      </c>
      <c r="AE13058">
        <v>315297</v>
      </c>
      <c r="AF13058" s="21">
        <v>44343.78497685185</v>
      </c>
      <c r="AG13058"/>
    </row>
    <row r="13059" spans="1:33" x14ac:dyDescent="0.25">
      <c r="A13059">
        <v>42346</v>
      </c>
      <c r="B13059" s="2">
        <v>44318.676158576054</v>
      </c>
      <c r="C13059">
        <v>315197</v>
      </c>
      <c r="D13059">
        <v>119030</v>
      </c>
      <c r="E13059" s="45">
        <v>19</v>
      </c>
      <c r="F13059" s="44">
        <v>7</v>
      </c>
      <c r="G13059" s="45">
        <v>3</v>
      </c>
      <c r="H13059" s="2">
        <v>44318.801158576054</v>
      </c>
      <c r="AB13059">
        <v>315360</v>
      </c>
      <c r="AC13059">
        <v>44383.845254629632</v>
      </c>
      <c r="AE13059">
        <v>315360</v>
      </c>
      <c r="AF13059" s="21">
        <v>44383.845254629632</v>
      </c>
      <c r="AG13059"/>
    </row>
    <row r="13060" spans="1:33" x14ac:dyDescent="0.25">
      <c r="A13060">
        <v>42347</v>
      </c>
      <c r="B13060" s="2">
        <v>44318.676563106797</v>
      </c>
      <c r="C13060">
        <v>225793</v>
      </c>
      <c r="D13060">
        <v>335129</v>
      </c>
      <c r="E13060" s="45">
        <v>16</v>
      </c>
      <c r="F13060" s="44">
        <v>7</v>
      </c>
      <c r="G13060" s="45">
        <v>0</v>
      </c>
      <c r="H13060" s="2">
        <v>44318.676563106797</v>
      </c>
      <c r="AB13060">
        <v>315375</v>
      </c>
      <c r="AC13060">
        <v>44405.481979166667</v>
      </c>
      <c r="AE13060">
        <v>315375</v>
      </c>
      <c r="AF13060" s="21">
        <v>44405.481979166667</v>
      </c>
      <c r="AG13060"/>
    </row>
    <row r="13061" spans="1:33" x14ac:dyDescent="0.25">
      <c r="A13061">
        <v>42348</v>
      </c>
      <c r="B13061" s="2">
        <v>44318.677776699027</v>
      </c>
      <c r="C13061">
        <v>216977</v>
      </c>
      <c r="D13061">
        <v>370276</v>
      </c>
      <c r="E13061" s="45">
        <v>15</v>
      </c>
      <c r="F13061" s="44">
        <v>7</v>
      </c>
      <c r="G13061" s="45">
        <v>-1</v>
      </c>
      <c r="H13061" s="2">
        <v>44318.636110032363</v>
      </c>
      <c r="AB13061">
        <v>315391</v>
      </c>
      <c r="AC13061">
        <v>44374.117314814815</v>
      </c>
      <c r="AE13061">
        <v>315391</v>
      </c>
      <c r="AF13061" s="21">
        <v>44374.117314814815</v>
      </c>
      <c r="AG13061"/>
    </row>
    <row r="13062" spans="1:33" x14ac:dyDescent="0.25">
      <c r="A13062">
        <v>42350</v>
      </c>
      <c r="B13062" s="2">
        <v>44318.678</v>
      </c>
      <c r="C13062">
        <v>304636</v>
      </c>
      <c r="D13062">
        <v>250679</v>
      </c>
      <c r="E13062" s="45">
        <v>19</v>
      </c>
      <c r="F13062" s="44">
        <v>7</v>
      </c>
      <c r="G13062" s="45">
        <v>3</v>
      </c>
      <c r="H13062" s="2">
        <v>44318.803</v>
      </c>
      <c r="AB13062">
        <v>315489</v>
      </c>
      <c r="AC13062">
        <v>44345.811759259261</v>
      </c>
      <c r="AE13062">
        <v>315489</v>
      </c>
      <c r="AF13062" s="21">
        <v>44345.811759259261</v>
      </c>
      <c r="AG13062"/>
    </row>
    <row r="13063" spans="1:33" x14ac:dyDescent="0.25">
      <c r="A13063">
        <v>42351</v>
      </c>
      <c r="B13063" s="2">
        <v>44318.680318613238</v>
      </c>
      <c r="C13063">
        <v>270804</v>
      </c>
      <c r="D13063">
        <v>243858</v>
      </c>
      <c r="E13063" s="45">
        <v>18</v>
      </c>
      <c r="F13063" s="44">
        <v>7</v>
      </c>
      <c r="G13063" s="45">
        <v>2</v>
      </c>
      <c r="H13063" s="2">
        <v>44318.763651946574</v>
      </c>
      <c r="AB13063">
        <v>315503</v>
      </c>
      <c r="AC13063">
        <v>44300.620335648149</v>
      </c>
      <c r="AE13063">
        <v>315503</v>
      </c>
      <c r="AF13063" s="21">
        <v>44300.620335648149</v>
      </c>
      <c r="AG13063"/>
    </row>
    <row r="13064" spans="1:33" x14ac:dyDescent="0.25">
      <c r="A13064">
        <v>42356</v>
      </c>
      <c r="B13064" s="2">
        <v>44318.682485427409</v>
      </c>
      <c r="C13064">
        <v>315</v>
      </c>
      <c r="D13064">
        <v>78646</v>
      </c>
      <c r="E13064" s="45">
        <v>16</v>
      </c>
      <c r="F13064" s="44">
        <v>7</v>
      </c>
      <c r="G13064" s="45">
        <v>0</v>
      </c>
      <c r="H13064" s="2">
        <v>44318.682485427409</v>
      </c>
      <c r="AB13064">
        <v>315561</v>
      </c>
      <c r="AC13064">
        <v>44303.869120370371</v>
      </c>
      <c r="AE13064">
        <v>315561</v>
      </c>
      <c r="AF13064" s="21">
        <v>44303.869120370371</v>
      </c>
      <c r="AG13064"/>
    </row>
    <row r="13065" spans="1:33" x14ac:dyDescent="0.25">
      <c r="A13065">
        <v>42361</v>
      </c>
      <c r="B13065" s="2">
        <v>44318.682631067961</v>
      </c>
      <c r="C13065">
        <v>86022</v>
      </c>
      <c r="D13065">
        <v>204394</v>
      </c>
      <c r="E13065" s="45">
        <v>19</v>
      </c>
      <c r="F13065" s="44">
        <v>7</v>
      </c>
      <c r="G13065" s="45">
        <v>3</v>
      </c>
      <c r="H13065" s="2">
        <v>44318.807631067961</v>
      </c>
      <c r="AB13065">
        <v>315602</v>
      </c>
      <c r="AC13065">
        <v>44316.003831018519</v>
      </c>
      <c r="AE13065">
        <v>315602</v>
      </c>
      <c r="AF13065" s="21">
        <v>44316.003831018519</v>
      </c>
      <c r="AG13065"/>
    </row>
    <row r="13066" spans="1:33" x14ac:dyDescent="0.25">
      <c r="A13066">
        <v>42364</v>
      </c>
      <c r="B13066" s="2">
        <v>44318.683440129447</v>
      </c>
      <c r="C13066">
        <v>217471</v>
      </c>
      <c r="D13066">
        <v>129210</v>
      </c>
      <c r="E13066" s="45">
        <v>21</v>
      </c>
      <c r="F13066" s="44">
        <v>7</v>
      </c>
      <c r="G13066" s="45">
        <v>5</v>
      </c>
      <c r="H13066" s="2">
        <v>44318.891773462783</v>
      </c>
      <c r="AB13066">
        <v>315634</v>
      </c>
      <c r="AC13066">
        <v>44321.805208333331</v>
      </c>
      <c r="AE13066">
        <v>315634</v>
      </c>
      <c r="AF13066" s="21">
        <v>44321.805208333331</v>
      </c>
      <c r="AG13066"/>
    </row>
    <row r="13067" spans="1:33" x14ac:dyDescent="0.25">
      <c r="A13067">
        <v>42367</v>
      </c>
      <c r="B13067" s="2">
        <v>44318.683440129455</v>
      </c>
      <c r="C13067">
        <v>242671</v>
      </c>
      <c r="D13067">
        <v>3876</v>
      </c>
      <c r="E13067" s="45">
        <v>17</v>
      </c>
      <c r="F13067" s="44">
        <v>7</v>
      </c>
      <c r="G13067" s="45">
        <v>1</v>
      </c>
      <c r="H13067" s="2">
        <v>44318.725106796119</v>
      </c>
      <c r="AB13067">
        <v>315639</v>
      </c>
      <c r="AC13067">
        <v>44400.899861111109</v>
      </c>
      <c r="AE13067">
        <v>315639</v>
      </c>
      <c r="AF13067" s="21">
        <v>44400.899861111109</v>
      </c>
      <c r="AG13067"/>
    </row>
    <row r="13068" spans="1:33" x14ac:dyDescent="0.25">
      <c r="A13068">
        <v>42370</v>
      </c>
      <c r="B13068" s="2">
        <v>44318.683492538221</v>
      </c>
      <c r="C13068">
        <v>156250</v>
      </c>
      <c r="D13068">
        <v>54565</v>
      </c>
      <c r="E13068" s="45">
        <v>18</v>
      </c>
      <c r="F13068" s="44">
        <v>7</v>
      </c>
      <c r="G13068" s="45">
        <v>2</v>
      </c>
      <c r="H13068" s="2">
        <v>44318.766825871557</v>
      </c>
      <c r="AB13068">
        <v>315681</v>
      </c>
      <c r="AC13068">
        <v>44302.778101851851</v>
      </c>
      <c r="AE13068">
        <v>315681</v>
      </c>
      <c r="AF13068" s="21">
        <v>44302.778101851851</v>
      </c>
      <c r="AG13068"/>
    </row>
    <row r="13069" spans="1:33" x14ac:dyDescent="0.25">
      <c r="A13069">
        <v>42372</v>
      </c>
      <c r="B13069" s="2">
        <v>44318.683706167794</v>
      </c>
      <c r="C13069">
        <v>295856</v>
      </c>
      <c r="D13069">
        <v>408733</v>
      </c>
      <c r="E13069" s="45">
        <v>16</v>
      </c>
      <c r="F13069" s="44">
        <v>7</v>
      </c>
      <c r="G13069" s="45">
        <v>0</v>
      </c>
      <c r="H13069" s="2">
        <v>44318.683706167794</v>
      </c>
      <c r="AB13069">
        <v>315725</v>
      </c>
      <c r="AC13069">
        <v>44345.572280092594</v>
      </c>
      <c r="AE13069">
        <v>315725</v>
      </c>
      <c r="AF13069" s="21">
        <v>44345.572280092594</v>
      </c>
      <c r="AG13069"/>
    </row>
    <row r="13070" spans="1:33" x14ac:dyDescent="0.25">
      <c r="A13070">
        <v>42376</v>
      </c>
      <c r="B13070" s="2">
        <v>44318.683844660191</v>
      </c>
      <c r="C13070">
        <v>345401</v>
      </c>
      <c r="D13070">
        <v>108772</v>
      </c>
      <c r="E13070" s="45">
        <v>18</v>
      </c>
      <c r="F13070" s="44">
        <v>7</v>
      </c>
      <c r="G13070" s="45">
        <v>2</v>
      </c>
      <c r="H13070" s="2">
        <v>44318.767177993526</v>
      </c>
      <c r="AB13070">
        <v>315766</v>
      </c>
      <c r="AC13070">
        <v>44339.991087962961</v>
      </c>
      <c r="AE13070">
        <v>315766</v>
      </c>
      <c r="AF13070" s="21">
        <v>44339.991087962961</v>
      </c>
      <c r="AG13070"/>
    </row>
    <row r="13071" spans="1:33" x14ac:dyDescent="0.25">
      <c r="A13071">
        <v>42380</v>
      </c>
      <c r="B13071" s="2">
        <v>44318.683844660198</v>
      </c>
      <c r="C13071">
        <v>272793</v>
      </c>
      <c r="D13071">
        <v>357547</v>
      </c>
      <c r="E13071" s="45">
        <v>22</v>
      </c>
      <c r="F13071" s="44">
        <v>7</v>
      </c>
      <c r="G13071" s="45">
        <v>6</v>
      </c>
      <c r="H13071" s="2">
        <v>44318.933844660198</v>
      </c>
      <c r="AB13071">
        <v>315781</v>
      </c>
      <c r="AC13071">
        <v>44390.572997685187</v>
      </c>
      <c r="AE13071">
        <v>315781</v>
      </c>
      <c r="AF13071" s="21">
        <v>44390.572997685187</v>
      </c>
      <c r="AG13071"/>
    </row>
    <row r="13072" spans="1:33" x14ac:dyDescent="0.25">
      <c r="A13072">
        <v>42382</v>
      </c>
      <c r="B13072" s="2">
        <v>44318.683980834379</v>
      </c>
      <c r="C13072">
        <v>281908</v>
      </c>
      <c r="D13072">
        <v>258219</v>
      </c>
      <c r="E13072" s="45">
        <v>16</v>
      </c>
      <c r="F13072" s="44">
        <v>7</v>
      </c>
      <c r="G13072" s="45">
        <v>0</v>
      </c>
      <c r="H13072" s="2">
        <v>44318.683980834379</v>
      </c>
      <c r="AB13072">
        <v>315785</v>
      </c>
      <c r="AC13072">
        <v>44383.849293981482</v>
      </c>
      <c r="AE13072">
        <v>315785</v>
      </c>
      <c r="AF13072" s="21">
        <v>44383.849293981482</v>
      </c>
      <c r="AG13072"/>
    </row>
    <row r="13073" spans="1:33" x14ac:dyDescent="0.25">
      <c r="A13073">
        <v>42385</v>
      </c>
      <c r="B13073" s="2">
        <v>44318.684133426927</v>
      </c>
      <c r="C13073">
        <v>58911</v>
      </c>
      <c r="D13073">
        <v>347008</v>
      </c>
      <c r="E13073" s="45">
        <v>17</v>
      </c>
      <c r="F13073" s="44">
        <v>7</v>
      </c>
      <c r="G13073" s="45">
        <v>1</v>
      </c>
      <c r="H13073" s="2">
        <v>44318.725800093591</v>
      </c>
      <c r="AB13073">
        <v>315813</v>
      </c>
      <c r="AC13073">
        <v>44340.805208333331</v>
      </c>
      <c r="AE13073">
        <v>315813</v>
      </c>
      <c r="AF13073" s="21">
        <v>44340.805208333331</v>
      </c>
      <c r="AG13073"/>
    </row>
    <row r="13074" spans="1:33" x14ac:dyDescent="0.25">
      <c r="A13074">
        <v>42389</v>
      </c>
      <c r="B13074" s="2">
        <v>44318.684653721684</v>
      </c>
      <c r="C13074">
        <v>48825</v>
      </c>
      <c r="D13074">
        <v>471403</v>
      </c>
      <c r="E13074" s="45">
        <v>20</v>
      </c>
      <c r="F13074" s="44">
        <v>7</v>
      </c>
      <c r="G13074" s="45">
        <v>4</v>
      </c>
      <c r="H13074" s="2">
        <v>44318.851320388349</v>
      </c>
      <c r="AB13074">
        <v>315825</v>
      </c>
      <c r="AC13074">
        <v>44303.500185185185</v>
      </c>
      <c r="AE13074">
        <v>315825</v>
      </c>
      <c r="AF13074" s="21">
        <v>44303.500185185185</v>
      </c>
      <c r="AG13074"/>
    </row>
    <row r="13075" spans="1:33" x14ac:dyDescent="0.25">
      <c r="A13075">
        <v>42391</v>
      </c>
      <c r="B13075" s="2">
        <v>44318.684653721684</v>
      </c>
      <c r="C13075">
        <v>85335</v>
      </c>
      <c r="D13075">
        <v>86587</v>
      </c>
      <c r="E13075" s="45">
        <v>16</v>
      </c>
      <c r="F13075" s="44">
        <v>7</v>
      </c>
      <c r="G13075" s="45">
        <v>0</v>
      </c>
      <c r="H13075" s="2">
        <v>44318.684653721684</v>
      </c>
      <c r="AB13075">
        <v>315826</v>
      </c>
      <c r="AC13075">
        <v>44299.545995370368</v>
      </c>
      <c r="AE13075">
        <v>315826</v>
      </c>
      <c r="AF13075" s="21">
        <v>44299.545995370368</v>
      </c>
      <c r="AG13075"/>
    </row>
    <row r="13076" spans="1:33" x14ac:dyDescent="0.25">
      <c r="A13076">
        <v>42393</v>
      </c>
      <c r="B13076" s="2">
        <v>44318.684653721684</v>
      </c>
      <c r="C13076">
        <v>315256</v>
      </c>
      <c r="D13076">
        <v>241927</v>
      </c>
      <c r="E13076" s="45">
        <v>16</v>
      </c>
      <c r="F13076" s="44">
        <v>7</v>
      </c>
      <c r="G13076" s="45">
        <v>0</v>
      </c>
      <c r="H13076" s="2">
        <v>44318.684653721684</v>
      </c>
      <c r="AB13076">
        <v>315851</v>
      </c>
      <c r="AC13076">
        <v>44342.965995370374</v>
      </c>
      <c r="AE13076">
        <v>315851</v>
      </c>
      <c r="AF13076" s="21">
        <v>44342.965995370374</v>
      </c>
      <c r="AG13076"/>
    </row>
    <row r="13077" spans="1:33" x14ac:dyDescent="0.25">
      <c r="A13077">
        <v>42398</v>
      </c>
      <c r="B13077" s="2">
        <v>44318.685867313914</v>
      </c>
      <c r="C13077">
        <v>10830</v>
      </c>
      <c r="D13077">
        <v>411922</v>
      </c>
      <c r="E13077" s="45">
        <v>19</v>
      </c>
      <c r="F13077" s="44">
        <v>7</v>
      </c>
      <c r="G13077" s="45">
        <v>3</v>
      </c>
      <c r="H13077" s="2">
        <v>44318.810867313914</v>
      </c>
      <c r="AB13077">
        <v>315862</v>
      </c>
      <c r="AC13077">
        <v>44384.83797453704</v>
      </c>
      <c r="AE13077">
        <v>315862</v>
      </c>
      <c r="AF13077" s="21">
        <v>44384.83797453704</v>
      </c>
      <c r="AG13077"/>
    </row>
    <row r="13078" spans="1:33" x14ac:dyDescent="0.25">
      <c r="A13078">
        <v>42401</v>
      </c>
      <c r="B13078" s="2">
        <v>44318.687485436894</v>
      </c>
      <c r="C13078">
        <v>225478</v>
      </c>
      <c r="D13078">
        <v>304128</v>
      </c>
      <c r="E13078" s="45">
        <v>19</v>
      </c>
      <c r="F13078" s="44">
        <v>7</v>
      </c>
      <c r="G13078" s="45">
        <v>3</v>
      </c>
      <c r="H13078" s="2">
        <v>44318.812485436894</v>
      </c>
      <c r="AB13078">
        <v>315877</v>
      </c>
      <c r="AC13078">
        <v>44376.906331018516</v>
      </c>
      <c r="AE13078">
        <v>315877</v>
      </c>
      <c r="AF13078" s="21">
        <v>44376.906331018516</v>
      </c>
      <c r="AG13078"/>
    </row>
    <row r="13079" spans="1:33" x14ac:dyDescent="0.25">
      <c r="A13079">
        <v>42403</v>
      </c>
      <c r="B13079" s="2">
        <v>44318.687889967638</v>
      </c>
      <c r="C13079">
        <v>68288</v>
      </c>
      <c r="D13079">
        <v>82901</v>
      </c>
      <c r="E13079" s="45">
        <v>16</v>
      </c>
      <c r="F13079" s="44">
        <v>7</v>
      </c>
      <c r="G13079" s="45">
        <v>0</v>
      </c>
      <c r="H13079" s="2">
        <v>44318.687889967638</v>
      </c>
      <c r="AB13079">
        <v>315899</v>
      </c>
      <c r="AC13079">
        <v>44375.570983796293</v>
      </c>
      <c r="AE13079">
        <v>315899</v>
      </c>
      <c r="AF13079" s="21">
        <v>44375.570983796293</v>
      </c>
      <c r="AG13079"/>
    </row>
    <row r="13080" spans="1:33" x14ac:dyDescent="0.25">
      <c r="A13080">
        <v>42407</v>
      </c>
      <c r="B13080" s="2">
        <v>44318.688294498381</v>
      </c>
      <c r="C13080">
        <v>324579</v>
      </c>
      <c r="D13080">
        <v>411922</v>
      </c>
      <c r="E13080" s="45">
        <v>17</v>
      </c>
      <c r="F13080" s="44">
        <v>7</v>
      </c>
      <c r="G13080" s="45">
        <v>1</v>
      </c>
      <c r="H13080" s="2">
        <v>44318.729961165045</v>
      </c>
      <c r="AB13080">
        <v>315911</v>
      </c>
      <c r="AC13080">
        <v>44405.734409722223</v>
      </c>
      <c r="AE13080">
        <v>315911</v>
      </c>
      <c r="AF13080" s="21">
        <v>44405.734409722223</v>
      </c>
      <c r="AG13080"/>
    </row>
    <row r="13081" spans="1:33" x14ac:dyDescent="0.25">
      <c r="A13081">
        <v>42408</v>
      </c>
      <c r="B13081" s="2">
        <v>44318.689046906948</v>
      </c>
      <c r="C13081">
        <v>89842</v>
      </c>
      <c r="D13081">
        <v>347393</v>
      </c>
      <c r="E13081" s="45">
        <v>16</v>
      </c>
      <c r="F13081" s="44">
        <v>7</v>
      </c>
      <c r="G13081" s="45">
        <v>0</v>
      </c>
      <c r="H13081" s="2">
        <v>44318.689046906948</v>
      </c>
      <c r="AB13081">
        <v>315913</v>
      </c>
      <c r="AC13081">
        <v>44310.480775462966</v>
      </c>
      <c r="AE13081">
        <v>315913</v>
      </c>
      <c r="AF13081" s="21">
        <v>44310.480775462966</v>
      </c>
      <c r="AG13081"/>
    </row>
    <row r="13082" spans="1:33" x14ac:dyDescent="0.25">
      <c r="A13082">
        <v>42413</v>
      </c>
      <c r="B13082" s="2">
        <v>44318.689103559867</v>
      </c>
      <c r="C13082">
        <v>30410</v>
      </c>
      <c r="D13082">
        <v>207410</v>
      </c>
      <c r="E13082" s="45">
        <v>19</v>
      </c>
      <c r="F13082" s="44">
        <v>7</v>
      </c>
      <c r="G13082" s="45">
        <v>3</v>
      </c>
      <c r="H13082" s="2">
        <v>44318.814103559867</v>
      </c>
      <c r="AB13082">
        <v>315930</v>
      </c>
      <c r="AC13082">
        <v>44372.558032407411</v>
      </c>
      <c r="AE13082">
        <v>315930</v>
      </c>
      <c r="AF13082" s="21">
        <v>44372.558032407411</v>
      </c>
      <c r="AG13082"/>
    </row>
    <row r="13083" spans="1:33" x14ac:dyDescent="0.25">
      <c r="A13083">
        <v>42418</v>
      </c>
      <c r="B13083" s="2">
        <v>44318.689912621361</v>
      </c>
      <c r="C13083">
        <v>94732</v>
      </c>
      <c r="D13083">
        <v>154228</v>
      </c>
      <c r="E13083" s="45">
        <v>17</v>
      </c>
      <c r="F13083" s="44">
        <v>7</v>
      </c>
      <c r="G13083" s="45">
        <v>1</v>
      </c>
      <c r="H13083" s="2">
        <v>44318.731579288025</v>
      </c>
      <c r="AB13083">
        <v>316015</v>
      </c>
      <c r="AC13083">
        <v>44287.843634259261</v>
      </c>
      <c r="AE13083">
        <v>316015</v>
      </c>
      <c r="AF13083" s="21">
        <v>44287.843634259261</v>
      </c>
      <c r="AG13083"/>
    </row>
    <row r="13084" spans="1:33" x14ac:dyDescent="0.25">
      <c r="A13084">
        <v>42419</v>
      </c>
      <c r="B13084" s="2">
        <v>44318.689912621361</v>
      </c>
      <c r="C13084">
        <v>102543</v>
      </c>
      <c r="D13084">
        <v>325852</v>
      </c>
      <c r="E13084" s="45">
        <v>17</v>
      </c>
      <c r="F13084" s="44">
        <v>7</v>
      </c>
      <c r="G13084" s="45">
        <v>1</v>
      </c>
      <c r="H13084" s="2">
        <v>44318.731579288025</v>
      </c>
      <c r="AB13084">
        <v>316062</v>
      </c>
      <c r="AC13084">
        <v>44343.888136574074</v>
      </c>
      <c r="AE13084">
        <v>316062</v>
      </c>
      <c r="AF13084" s="21">
        <v>44343.888136574074</v>
      </c>
      <c r="AG13084"/>
    </row>
    <row r="13085" spans="1:33" x14ac:dyDescent="0.25">
      <c r="A13085">
        <v>42420</v>
      </c>
      <c r="B13085" s="2">
        <v>44318.689912621361</v>
      </c>
      <c r="C13085">
        <v>221730</v>
      </c>
      <c r="D13085">
        <v>3215</v>
      </c>
      <c r="E13085" s="45">
        <v>17</v>
      </c>
      <c r="F13085" s="44">
        <v>7</v>
      </c>
      <c r="G13085" s="45">
        <v>1</v>
      </c>
      <c r="H13085" s="2">
        <v>44318.731579288025</v>
      </c>
      <c r="AB13085">
        <v>316100</v>
      </c>
      <c r="AC13085">
        <v>44299.713784722226</v>
      </c>
      <c r="AE13085">
        <v>316100</v>
      </c>
      <c r="AF13085" s="21">
        <v>44299.713784722226</v>
      </c>
      <c r="AG13085"/>
    </row>
    <row r="13086" spans="1:33" x14ac:dyDescent="0.25">
      <c r="A13086">
        <v>42423</v>
      </c>
      <c r="B13086" s="2">
        <v>44318.690939054533</v>
      </c>
      <c r="C13086">
        <v>142123</v>
      </c>
      <c r="D13086">
        <v>242428</v>
      </c>
      <c r="E13086" s="45">
        <v>17</v>
      </c>
      <c r="F13086" s="44">
        <v>7</v>
      </c>
      <c r="G13086" s="45">
        <v>1</v>
      </c>
      <c r="H13086" s="2">
        <v>44318.732605721198</v>
      </c>
      <c r="AB13086">
        <v>316123</v>
      </c>
      <c r="AC13086">
        <v>44351.762326388889</v>
      </c>
      <c r="AE13086">
        <v>316123</v>
      </c>
      <c r="AF13086" s="21">
        <v>44351.762326388889</v>
      </c>
      <c r="AG13086"/>
    </row>
    <row r="13087" spans="1:33" x14ac:dyDescent="0.25">
      <c r="A13087">
        <v>42427</v>
      </c>
      <c r="B13087" s="2">
        <v>44318.691530744341</v>
      </c>
      <c r="C13087">
        <v>19439</v>
      </c>
      <c r="D13087">
        <v>439981</v>
      </c>
      <c r="E13087" s="45">
        <v>17</v>
      </c>
      <c r="F13087" s="44">
        <v>7</v>
      </c>
      <c r="G13087" s="45">
        <v>1</v>
      </c>
      <c r="H13087" s="2">
        <v>44318.733197411006</v>
      </c>
      <c r="AB13087">
        <v>316141</v>
      </c>
      <c r="AC13087">
        <v>44308.937488425923</v>
      </c>
      <c r="AE13087">
        <v>316141</v>
      </c>
      <c r="AF13087" s="21">
        <v>44308.937488425923</v>
      </c>
      <c r="AG13087"/>
    </row>
    <row r="13088" spans="1:33" x14ac:dyDescent="0.25">
      <c r="A13088">
        <v>42429</v>
      </c>
      <c r="B13088" s="2">
        <v>44318.691530744341</v>
      </c>
      <c r="C13088">
        <v>134246</v>
      </c>
      <c r="D13088">
        <v>191893</v>
      </c>
      <c r="E13088" s="45">
        <v>17</v>
      </c>
      <c r="F13088" s="44">
        <v>7</v>
      </c>
      <c r="G13088" s="45">
        <v>1</v>
      </c>
      <c r="H13088" s="2">
        <v>44318.733197411006</v>
      </c>
      <c r="AB13088">
        <v>316153</v>
      </c>
      <c r="AC13088">
        <v>44343.756249999999</v>
      </c>
      <c r="AE13088">
        <v>316153</v>
      </c>
      <c r="AF13088" s="21">
        <v>44343.756249999999</v>
      </c>
      <c r="AG13088"/>
    </row>
    <row r="13089" spans="1:33" x14ac:dyDescent="0.25">
      <c r="A13089">
        <v>42430</v>
      </c>
      <c r="B13089" s="2">
        <v>44318.691530744341</v>
      </c>
      <c r="C13089">
        <v>322953</v>
      </c>
      <c r="D13089">
        <v>343491</v>
      </c>
      <c r="E13089" s="45">
        <v>17</v>
      </c>
      <c r="F13089" s="44">
        <v>7</v>
      </c>
      <c r="G13089" s="45">
        <v>1</v>
      </c>
      <c r="H13089" s="2">
        <v>44318.733197411006</v>
      </c>
      <c r="AB13089">
        <v>316182</v>
      </c>
      <c r="AC13089">
        <v>44300.523240740738</v>
      </c>
      <c r="AE13089">
        <v>316182</v>
      </c>
      <c r="AF13089" s="21">
        <v>44300.523240740738</v>
      </c>
      <c r="AG13089"/>
    </row>
    <row r="13090" spans="1:33" x14ac:dyDescent="0.25">
      <c r="A13090">
        <v>42433</v>
      </c>
      <c r="B13090" s="2">
        <v>44318.692037720881</v>
      </c>
      <c r="C13090">
        <v>176887</v>
      </c>
      <c r="D13090">
        <v>439981</v>
      </c>
      <c r="E13090" s="45">
        <v>18</v>
      </c>
      <c r="F13090" s="44">
        <v>7</v>
      </c>
      <c r="G13090" s="45">
        <v>2</v>
      </c>
      <c r="H13090" s="2">
        <v>44318.775371054217</v>
      </c>
      <c r="AB13090">
        <v>316211</v>
      </c>
      <c r="AC13090">
        <v>44296.572997685187</v>
      </c>
      <c r="AE13090">
        <v>316211</v>
      </c>
      <c r="AF13090" s="21">
        <v>44296.572997685187</v>
      </c>
      <c r="AG13090"/>
    </row>
    <row r="13091" spans="1:33" x14ac:dyDescent="0.25">
      <c r="A13091">
        <v>42435</v>
      </c>
      <c r="B13091" s="2">
        <v>44318.692339805828</v>
      </c>
      <c r="C13091">
        <v>111044</v>
      </c>
      <c r="D13091">
        <v>344690</v>
      </c>
      <c r="E13091" s="45">
        <v>19</v>
      </c>
      <c r="F13091" s="44">
        <v>7</v>
      </c>
      <c r="G13091" s="45">
        <v>3</v>
      </c>
      <c r="H13091" s="2">
        <v>44318.817339805828</v>
      </c>
      <c r="AB13091">
        <v>316249</v>
      </c>
      <c r="AC13091">
        <v>44362.916041666664</v>
      </c>
      <c r="AE13091">
        <v>316249</v>
      </c>
      <c r="AF13091" s="21">
        <v>44362.916041666664</v>
      </c>
      <c r="AG13091"/>
    </row>
    <row r="13092" spans="1:33" x14ac:dyDescent="0.25">
      <c r="A13092">
        <v>42437</v>
      </c>
      <c r="B13092" s="2">
        <v>44318.692744336571</v>
      </c>
      <c r="C13092">
        <v>31449</v>
      </c>
      <c r="D13092">
        <v>208672</v>
      </c>
      <c r="E13092" s="45">
        <v>16</v>
      </c>
      <c r="F13092" s="44">
        <v>7</v>
      </c>
      <c r="G13092" s="45">
        <v>0</v>
      </c>
      <c r="H13092" s="2">
        <v>44318.692744336571</v>
      </c>
      <c r="AB13092">
        <v>316255</v>
      </c>
      <c r="AC13092">
        <v>44351.926157407404</v>
      </c>
      <c r="AE13092">
        <v>316255</v>
      </c>
      <c r="AF13092" s="21">
        <v>44351.926157407404</v>
      </c>
      <c r="AG13092"/>
    </row>
    <row r="13093" spans="1:33" x14ac:dyDescent="0.25">
      <c r="A13093">
        <v>42439</v>
      </c>
      <c r="B13093" s="2">
        <v>44318.692744336571</v>
      </c>
      <c r="C13093">
        <v>285048</v>
      </c>
      <c r="D13093">
        <v>327968</v>
      </c>
      <c r="E13093" s="45">
        <v>16</v>
      </c>
      <c r="F13093" s="44">
        <v>7</v>
      </c>
      <c r="G13093" s="45">
        <v>0</v>
      </c>
      <c r="H13093" s="2">
        <v>44318.692744336571</v>
      </c>
      <c r="AB13093">
        <v>316273</v>
      </c>
      <c r="AC13093">
        <v>44314.595335648148</v>
      </c>
      <c r="AE13093">
        <v>316273</v>
      </c>
      <c r="AF13093" s="21">
        <v>44314.595335648148</v>
      </c>
      <c r="AG13093"/>
    </row>
    <row r="13094" spans="1:33" x14ac:dyDescent="0.25">
      <c r="A13094">
        <v>42443</v>
      </c>
      <c r="B13094" s="2">
        <v>44318.693148867314</v>
      </c>
      <c r="C13094">
        <v>279702</v>
      </c>
      <c r="D13094">
        <v>158978</v>
      </c>
      <c r="E13094" s="45">
        <v>17</v>
      </c>
      <c r="F13094" s="44">
        <v>7</v>
      </c>
      <c r="G13094" s="45">
        <v>1</v>
      </c>
      <c r="H13094" s="2">
        <v>44318.734815533979</v>
      </c>
      <c r="AB13094">
        <v>316279</v>
      </c>
      <c r="AC13094">
        <v>44303.262615740743</v>
      </c>
      <c r="AE13094">
        <v>316279</v>
      </c>
      <c r="AF13094" s="21">
        <v>44303.262615740743</v>
      </c>
      <c r="AG13094"/>
    </row>
    <row r="13095" spans="1:33" x14ac:dyDescent="0.25">
      <c r="A13095">
        <v>42446</v>
      </c>
      <c r="B13095" s="2">
        <v>44318.693148867314</v>
      </c>
      <c r="C13095">
        <v>338922</v>
      </c>
      <c r="D13095">
        <v>205718</v>
      </c>
      <c r="E13095" s="45">
        <v>17</v>
      </c>
      <c r="F13095" s="44">
        <v>7</v>
      </c>
      <c r="G13095" s="45">
        <v>1</v>
      </c>
      <c r="H13095" s="2">
        <v>44318.734815533979</v>
      </c>
      <c r="AB13095">
        <v>316350</v>
      </c>
      <c r="AC13095">
        <v>44395.206886574073</v>
      </c>
      <c r="AE13095">
        <v>316350</v>
      </c>
      <c r="AF13095" s="21">
        <v>44395.206886574073</v>
      </c>
      <c r="AG13095"/>
    </row>
    <row r="13096" spans="1:33" x14ac:dyDescent="0.25">
      <c r="A13096">
        <v>42450</v>
      </c>
      <c r="B13096" s="2">
        <v>44318.694766990295</v>
      </c>
      <c r="C13096">
        <v>86204</v>
      </c>
      <c r="D13096">
        <v>409488</v>
      </c>
      <c r="E13096" s="45">
        <v>17</v>
      </c>
      <c r="F13096" s="44">
        <v>7</v>
      </c>
      <c r="G13096" s="45">
        <v>1</v>
      </c>
      <c r="H13096" s="2">
        <v>44318.736433656959</v>
      </c>
      <c r="AB13096">
        <v>316366</v>
      </c>
      <c r="AC13096">
        <v>44390.806018518517</v>
      </c>
      <c r="AE13096">
        <v>316366</v>
      </c>
      <c r="AF13096" s="21">
        <v>44390.806018518517</v>
      </c>
      <c r="AG13096"/>
    </row>
    <row r="13097" spans="1:33" x14ac:dyDescent="0.25">
      <c r="A13097">
        <v>42452</v>
      </c>
      <c r="B13097" s="2">
        <v>44318.695576051781</v>
      </c>
      <c r="C13097">
        <v>256893</v>
      </c>
      <c r="D13097">
        <v>36482</v>
      </c>
      <c r="E13097" s="45">
        <v>19</v>
      </c>
      <c r="F13097" s="44">
        <v>7</v>
      </c>
      <c r="G13097" s="45">
        <v>3</v>
      </c>
      <c r="H13097" s="2">
        <v>44318.820576051781</v>
      </c>
      <c r="AB13097">
        <v>316435</v>
      </c>
      <c r="AC13097">
        <v>44344.142337962963</v>
      </c>
      <c r="AE13097">
        <v>316435</v>
      </c>
      <c r="AF13097" s="21">
        <v>44344.142337962963</v>
      </c>
      <c r="AG13097"/>
    </row>
    <row r="13098" spans="1:33" x14ac:dyDescent="0.25">
      <c r="A13098">
        <v>42454</v>
      </c>
      <c r="B13098" s="2">
        <v>44318.696035645618</v>
      </c>
      <c r="C13098">
        <v>320664</v>
      </c>
      <c r="D13098">
        <v>347393</v>
      </c>
      <c r="E13098" s="45">
        <v>17</v>
      </c>
      <c r="F13098" s="44">
        <v>7</v>
      </c>
      <c r="G13098" s="45">
        <v>1</v>
      </c>
      <c r="H13098" s="2">
        <v>44318.737702312283</v>
      </c>
      <c r="AB13098">
        <v>316438</v>
      </c>
      <c r="AC13098">
        <v>44316.799537037034</v>
      </c>
      <c r="AE13098">
        <v>316438</v>
      </c>
      <c r="AF13098" s="21">
        <v>44316.799537037034</v>
      </c>
      <c r="AG13098"/>
    </row>
    <row r="13099" spans="1:33" x14ac:dyDescent="0.25">
      <c r="A13099">
        <v>42456</v>
      </c>
      <c r="B13099" s="2">
        <v>44318.696432386241</v>
      </c>
      <c r="C13099">
        <v>296563</v>
      </c>
      <c r="D13099">
        <v>250679</v>
      </c>
      <c r="E13099" s="45">
        <v>16</v>
      </c>
      <c r="F13099" s="44">
        <v>7</v>
      </c>
      <c r="G13099" s="45">
        <v>0</v>
      </c>
      <c r="H13099" s="2">
        <v>44318.696432386241</v>
      </c>
      <c r="AB13099">
        <v>316472</v>
      </c>
      <c r="AC13099">
        <v>44340.656736111108</v>
      </c>
      <c r="AE13099">
        <v>316472</v>
      </c>
      <c r="AF13099" s="21">
        <v>44340.656736111108</v>
      </c>
      <c r="AG13099"/>
    </row>
    <row r="13100" spans="1:33" x14ac:dyDescent="0.25">
      <c r="A13100">
        <v>42461</v>
      </c>
      <c r="B13100" s="2">
        <v>44318.697470015562</v>
      </c>
      <c r="C13100">
        <v>247040</v>
      </c>
      <c r="D13100">
        <v>250679</v>
      </c>
      <c r="E13100" s="45">
        <v>19</v>
      </c>
      <c r="F13100" s="44">
        <v>7</v>
      </c>
      <c r="G13100" s="45">
        <v>3</v>
      </c>
      <c r="H13100" s="2">
        <v>44318.822470015562</v>
      </c>
      <c r="AB13100">
        <v>316533</v>
      </c>
      <c r="AC13100">
        <v>44409.531354166669</v>
      </c>
      <c r="AE13100">
        <v>316533</v>
      </c>
      <c r="AF13100" s="21">
        <v>44409.531354166669</v>
      </c>
      <c r="AG13100"/>
    </row>
    <row r="13101" spans="1:33" x14ac:dyDescent="0.25">
      <c r="A13101">
        <v>42466</v>
      </c>
      <c r="B13101" s="2">
        <v>44318.698049867242</v>
      </c>
      <c r="C13101">
        <v>186856</v>
      </c>
      <c r="D13101">
        <v>419924</v>
      </c>
      <c r="E13101" s="45">
        <v>18</v>
      </c>
      <c r="F13101" s="44">
        <v>7</v>
      </c>
      <c r="G13101" s="45">
        <v>2</v>
      </c>
      <c r="H13101" s="2">
        <v>44318.781383200578</v>
      </c>
      <c r="AB13101">
        <v>316537</v>
      </c>
      <c r="AC13101">
        <v>44399.620740740742</v>
      </c>
      <c r="AE13101">
        <v>316537</v>
      </c>
      <c r="AF13101" s="21">
        <v>44399.620740740742</v>
      </c>
      <c r="AG13101"/>
    </row>
    <row r="13102" spans="1:33" x14ac:dyDescent="0.25">
      <c r="A13102">
        <v>42468</v>
      </c>
      <c r="B13102" s="2">
        <v>44318.698812297735</v>
      </c>
      <c r="C13102">
        <v>176736</v>
      </c>
      <c r="D13102">
        <v>439981</v>
      </c>
      <c r="E13102" s="45">
        <v>23</v>
      </c>
      <c r="F13102" s="44">
        <v>7</v>
      </c>
      <c r="G13102" s="45">
        <v>7</v>
      </c>
      <c r="H13102" s="2">
        <v>44318.990478964399</v>
      </c>
      <c r="AB13102">
        <v>316556</v>
      </c>
      <c r="AC13102">
        <v>44364.85496527778</v>
      </c>
      <c r="AE13102">
        <v>316556</v>
      </c>
      <c r="AF13102" s="21">
        <v>44364.85496527778</v>
      </c>
      <c r="AG13102"/>
    </row>
    <row r="13103" spans="1:33" x14ac:dyDescent="0.25">
      <c r="A13103">
        <v>42473</v>
      </c>
      <c r="B13103" s="2">
        <v>44318.699621359228</v>
      </c>
      <c r="C13103">
        <v>215710</v>
      </c>
      <c r="D13103">
        <v>411922</v>
      </c>
      <c r="E13103" s="45">
        <v>17</v>
      </c>
      <c r="F13103" s="44">
        <v>7</v>
      </c>
      <c r="G13103" s="45">
        <v>1</v>
      </c>
      <c r="H13103" s="2">
        <v>44318.741288025893</v>
      </c>
      <c r="AB13103">
        <v>316573</v>
      </c>
      <c r="AC13103">
        <v>44313.828668981485</v>
      </c>
      <c r="AE13103">
        <v>316573</v>
      </c>
      <c r="AF13103" s="21">
        <v>44313.828668981485</v>
      </c>
      <c r="AG13103"/>
    </row>
    <row r="13104" spans="1:33" x14ac:dyDescent="0.25">
      <c r="A13104">
        <v>42478</v>
      </c>
      <c r="B13104" s="2">
        <v>44318.700025889964</v>
      </c>
      <c r="C13104">
        <v>345342</v>
      </c>
      <c r="D13104">
        <v>70091</v>
      </c>
      <c r="E13104" s="45">
        <v>18</v>
      </c>
      <c r="F13104" s="44">
        <v>7</v>
      </c>
      <c r="G13104" s="45">
        <v>2</v>
      </c>
      <c r="H13104" s="2">
        <v>44318.7833592233</v>
      </c>
      <c r="AB13104">
        <v>316589</v>
      </c>
      <c r="AC13104">
        <v>44312.396226851852</v>
      </c>
      <c r="AE13104">
        <v>316589</v>
      </c>
      <c r="AF13104" s="21">
        <v>44312.396226851852</v>
      </c>
      <c r="AG13104"/>
    </row>
    <row r="13105" spans="1:33" x14ac:dyDescent="0.25">
      <c r="A13105">
        <v>42482</v>
      </c>
      <c r="B13105" s="2">
        <v>44318.701239482201</v>
      </c>
      <c r="C13105">
        <v>65819</v>
      </c>
      <c r="D13105">
        <v>411922</v>
      </c>
      <c r="E13105" s="45">
        <v>17</v>
      </c>
      <c r="F13105" s="44">
        <v>7</v>
      </c>
      <c r="G13105" s="45">
        <v>1</v>
      </c>
      <c r="H13105" s="2">
        <v>44318.742906148866</v>
      </c>
      <c r="AB13105">
        <v>316592</v>
      </c>
      <c r="AC13105">
        <v>44394.307222222225</v>
      </c>
      <c r="AE13105">
        <v>316592</v>
      </c>
      <c r="AF13105" s="21">
        <v>44394.307222222225</v>
      </c>
      <c r="AG13105"/>
    </row>
    <row r="13106" spans="1:33" x14ac:dyDescent="0.25">
      <c r="A13106">
        <v>42484</v>
      </c>
      <c r="B13106" s="2">
        <v>44318.701644012945</v>
      </c>
      <c r="C13106">
        <v>60728</v>
      </c>
      <c r="D13106">
        <v>362672</v>
      </c>
      <c r="E13106" s="45">
        <v>18</v>
      </c>
      <c r="F13106" s="44">
        <v>7</v>
      </c>
      <c r="G13106" s="45">
        <v>2</v>
      </c>
      <c r="H13106" s="2">
        <v>44318.78497734628</v>
      </c>
      <c r="AB13106">
        <v>316603</v>
      </c>
      <c r="AC13106">
        <v>44386.723078703704</v>
      </c>
      <c r="AE13106">
        <v>316603</v>
      </c>
      <c r="AF13106" s="21">
        <v>44386.723078703704</v>
      </c>
      <c r="AG13106"/>
    </row>
    <row r="13107" spans="1:33" x14ac:dyDescent="0.25">
      <c r="A13107">
        <v>42488</v>
      </c>
      <c r="B13107" s="2">
        <v>44318.702048543688</v>
      </c>
      <c r="C13107">
        <v>175831</v>
      </c>
      <c r="D13107">
        <v>470762</v>
      </c>
      <c r="E13107" s="45">
        <v>19</v>
      </c>
      <c r="F13107" s="44">
        <v>7</v>
      </c>
      <c r="G13107" s="45">
        <v>3</v>
      </c>
      <c r="H13107" s="2">
        <v>44318.827048543688</v>
      </c>
      <c r="AB13107">
        <v>316606</v>
      </c>
      <c r="AC13107">
        <v>44314.855370370373</v>
      </c>
      <c r="AE13107">
        <v>316606</v>
      </c>
      <c r="AF13107" s="21">
        <v>44314.855370370373</v>
      </c>
      <c r="AG13107"/>
    </row>
    <row r="13108" spans="1:33" x14ac:dyDescent="0.25">
      <c r="A13108">
        <v>42491</v>
      </c>
      <c r="B13108" s="2">
        <v>44318.70244453261</v>
      </c>
      <c r="C13108">
        <v>273594</v>
      </c>
      <c r="D13108">
        <v>74456</v>
      </c>
      <c r="E13108" s="45">
        <v>17</v>
      </c>
      <c r="F13108" s="44">
        <v>7</v>
      </c>
      <c r="G13108" s="45">
        <v>1</v>
      </c>
      <c r="H13108" s="2">
        <v>44318.744111199274</v>
      </c>
      <c r="AB13108">
        <v>316627</v>
      </c>
      <c r="AC13108">
        <v>44341.938703703701</v>
      </c>
      <c r="AE13108">
        <v>316627</v>
      </c>
      <c r="AF13108" s="21">
        <v>44341.938703703701</v>
      </c>
      <c r="AG13108"/>
    </row>
    <row r="13109" spans="1:33" x14ac:dyDescent="0.25">
      <c r="A13109">
        <v>42495</v>
      </c>
      <c r="B13109" s="2">
        <v>44318.702505569629</v>
      </c>
      <c r="C13109">
        <v>41467</v>
      </c>
      <c r="D13109">
        <v>250679</v>
      </c>
      <c r="E13109" s="45">
        <v>17</v>
      </c>
      <c r="F13109" s="44">
        <v>7</v>
      </c>
      <c r="G13109" s="45">
        <v>1</v>
      </c>
      <c r="H13109" s="2">
        <v>44318.744172236293</v>
      </c>
      <c r="AB13109">
        <v>316702</v>
      </c>
      <c r="AC13109">
        <v>44318.882465277777</v>
      </c>
      <c r="AE13109">
        <v>316702</v>
      </c>
      <c r="AF13109" s="21">
        <v>44318.882465277777</v>
      </c>
      <c r="AG13109"/>
    </row>
    <row r="13110" spans="1:33" x14ac:dyDescent="0.25">
      <c r="A13110">
        <v>42500</v>
      </c>
      <c r="B13110" s="2">
        <v>44318.702857605182</v>
      </c>
      <c r="C13110">
        <v>208866</v>
      </c>
      <c r="D13110">
        <v>298988</v>
      </c>
      <c r="E13110" s="45">
        <v>17</v>
      </c>
      <c r="F13110" s="44">
        <v>7</v>
      </c>
      <c r="G13110" s="45">
        <v>1</v>
      </c>
      <c r="H13110" s="2">
        <v>44318.744524271846</v>
      </c>
      <c r="AB13110">
        <v>316718</v>
      </c>
      <c r="AC13110">
        <v>44316.459328703706</v>
      </c>
      <c r="AE13110">
        <v>316718</v>
      </c>
      <c r="AF13110" s="21">
        <v>44316.459328703706</v>
      </c>
      <c r="AG13110"/>
    </row>
    <row r="13111" spans="1:33" x14ac:dyDescent="0.25">
      <c r="A13111">
        <v>42503</v>
      </c>
      <c r="B13111" s="2">
        <v>44318.703666666668</v>
      </c>
      <c r="C13111">
        <v>60941</v>
      </c>
      <c r="D13111">
        <v>297015</v>
      </c>
      <c r="E13111" s="45">
        <v>19</v>
      </c>
      <c r="F13111" s="44">
        <v>7</v>
      </c>
      <c r="G13111" s="45">
        <v>3</v>
      </c>
      <c r="H13111" s="2">
        <v>44318.828666666668</v>
      </c>
      <c r="AB13111">
        <v>316729</v>
      </c>
      <c r="AC13111">
        <v>44307.686678240738</v>
      </c>
      <c r="AE13111">
        <v>316729</v>
      </c>
      <c r="AF13111" s="21">
        <v>44307.686678240738</v>
      </c>
      <c r="AG13111"/>
    </row>
    <row r="13112" spans="1:33" x14ac:dyDescent="0.25">
      <c r="A13112">
        <v>42507</v>
      </c>
      <c r="B13112" s="2">
        <v>44318.703666666668</v>
      </c>
      <c r="C13112">
        <v>266940</v>
      </c>
      <c r="D13112">
        <v>62570</v>
      </c>
      <c r="E13112" s="45">
        <v>19</v>
      </c>
      <c r="F13112" s="44">
        <v>7</v>
      </c>
      <c r="G13112" s="45">
        <v>3</v>
      </c>
      <c r="H13112" s="2">
        <v>44318.828666666668</v>
      </c>
      <c r="AB13112">
        <v>316737</v>
      </c>
      <c r="AC13112">
        <v>44341.52648148148</v>
      </c>
      <c r="AE13112">
        <v>316737</v>
      </c>
      <c r="AF13112" s="21">
        <v>44341.52648148148</v>
      </c>
      <c r="AG13112"/>
    </row>
    <row r="13113" spans="1:33" x14ac:dyDescent="0.25">
      <c r="A13113">
        <v>42511</v>
      </c>
      <c r="B13113" s="2">
        <v>44318.704071197411</v>
      </c>
      <c r="C13113">
        <v>253483</v>
      </c>
      <c r="D13113">
        <v>180863</v>
      </c>
      <c r="E13113" s="45">
        <v>16</v>
      </c>
      <c r="F13113" s="44">
        <v>7</v>
      </c>
      <c r="G13113" s="45">
        <v>0</v>
      </c>
      <c r="H13113" s="2">
        <v>44318.704071197411</v>
      </c>
      <c r="AB13113">
        <v>316758</v>
      </c>
      <c r="AC13113">
        <v>44312.387731481482</v>
      </c>
      <c r="AE13113">
        <v>316758</v>
      </c>
      <c r="AF13113" s="21">
        <v>44312.387731481482</v>
      </c>
      <c r="AG13113"/>
    </row>
    <row r="13114" spans="1:33" x14ac:dyDescent="0.25">
      <c r="A13114">
        <v>42516</v>
      </c>
      <c r="B13114" s="2">
        <v>44318.704475728155</v>
      </c>
      <c r="C13114">
        <v>88309</v>
      </c>
      <c r="D13114">
        <v>439981</v>
      </c>
      <c r="E13114" s="45">
        <v>17</v>
      </c>
      <c r="F13114" s="44">
        <v>7</v>
      </c>
      <c r="G13114" s="45">
        <v>1</v>
      </c>
      <c r="H13114" s="2">
        <v>44318.746142394819</v>
      </c>
      <c r="AB13114">
        <v>316788</v>
      </c>
      <c r="AC13114">
        <v>44373.597430555557</v>
      </c>
      <c r="AE13114">
        <v>316788</v>
      </c>
      <c r="AF13114" s="21">
        <v>44373.597430555557</v>
      </c>
      <c r="AG13114"/>
    </row>
    <row r="13115" spans="1:33" x14ac:dyDescent="0.25">
      <c r="A13115">
        <v>42521</v>
      </c>
      <c r="B13115" s="2">
        <v>44318.704880258898</v>
      </c>
      <c r="C13115">
        <v>318008</v>
      </c>
      <c r="D13115">
        <v>182984</v>
      </c>
      <c r="E13115" s="45">
        <v>18</v>
      </c>
      <c r="F13115" s="44">
        <v>7</v>
      </c>
      <c r="G13115" s="45">
        <v>2</v>
      </c>
      <c r="H13115" s="2">
        <v>44318.788213592234</v>
      </c>
      <c r="AB13115">
        <v>316800</v>
      </c>
      <c r="AC13115">
        <v>44382.199004629627</v>
      </c>
      <c r="AE13115">
        <v>316800</v>
      </c>
      <c r="AF13115" s="21">
        <v>44382.199004629627</v>
      </c>
      <c r="AG13115"/>
    </row>
    <row r="13116" spans="1:33" x14ac:dyDescent="0.25">
      <c r="A13116">
        <v>42522</v>
      </c>
      <c r="B13116" s="2">
        <v>44318.705284789641</v>
      </c>
      <c r="C13116">
        <v>92911</v>
      </c>
      <c r="D13116">
        <v>62570</v>
      </c>
      <c r="E13116" s="45">
        <v>19</v>
      </c>
      <c r="F13116" s="44">
        <v>7</v>
      </c>
      <c r="G13116" s="45">
        <v>3</v>
      </c>
      <c r="H13116" s="2">
        <v>44318.830284789641</v>
      </c>
      <c r="AB13116">
        <v>316806</v>
      </c>
      <c r="AC13116">
        <v>44344.778912037036</v>
      </c>
      <c r="AE13116">
        <v>316806</v>
      </c>
      <c r="AF13116" s="21">
        <v>44344.778912037036</v>
      </c>
      <c r="AG13116"/>
    </row>
    <row r="13117" spans="1:33" x14ac:dyDescent="0.25">
      <c r="A13117">
        <v>42523</v>
      </c>
      <c r="B13117" s="2">
        <v>44318.705689320392</v>
      </c>
      <c r="C13117">
        <v>309338</v>
      </c>
      <c r="D13117">
        <v>444546</v>
      </c>
      <c r="E13117" s="45">
        <v>16</v>
      </c>
      <c r="F13117" s="44">
        <v>7</v>
      </c>
      <c r="G13117" s="45">
        <v>0</v>
      </c>
      <c r="H13117" s="2">
        <v>44318.705689320392</v>
      </c>
      <c r="AB13117">
        <v>316816</v>
      </c>
      <c r="AC13117">
        <v>44311.742824074077</v>
      </c>
      <c r="AE13117">
        <v>316816</v>
      </c>
      <c r="AF13117" s="21">
        <v>44311.742824074077</v>
      </c>
      <c r="AG13117"/>
    </row>
    <row r="13118" spans="1:33" x14ac:dyDescent="0.25">
      <c r="A13118">
        <v>42524</v>
      </c>
      <c r="B13118" s="2">
        <v>44318.706498381878</v>
      </c>
      <c r="C13118">
        <v>152186</v>
      </c>
      <c r="D13118">
        <v>417467</v>
      </c>
      <c r="E13118" s="45">
        <v>22</v>
      </c>
      <c r="F13118" s="44">
        <v>7</v>
      </c>
      <c r="G13118" s="45">
        <v>6</v>
      </c>
      <c r="H13118" s="2">
        <v>44318.956498381878</v>
      </c>
      <c r="AB13118">
        <v>316841</v>
      </c>
      <c r="AC13118">
        <v>44312.639745370368</v>
      </c>
      <c r="AE13118">
        <v>316841</v>
      </c>
      <c r="AF13118" s="21">
        <v>44312.639745370368</v>
      </c>
      <c r="AG13118"/>
    </row>
    <row r="13119" spans="1:33" x14ac:dyDescent="0.25">
      <c r="A13119">
        <v>42528</v>
      </c>
      <c r="B13119" s="2">
        <v>44318.707307443365</v>
      </c>
      <c r="C13119">
        <v>219819</v>
      </c>
      <c r="D13119">
        <v>217497</v>
      </c>
      <c r="E13119" s="45">
        <v>16</v>
      </c>
      <c r="F13119" s="44">
        <v>7</v>
      </c>
      <c r="G13119" s="45">
        <v>0</v>
      </c>
      <c r="H13119" s="2">
        <v>44318.707307443365</v>
      </c>
      <c r="AB13119">
        <v>316846</v>
      </c>
      <c r="AC13119">
        <v>44338.725914351853</v>
      </c>
      <c r="AE13119">
        <v>316846</v>
      </c>
      <c r="AF13119" s="21">
        <v>44338.725914351853</v>
      </c>
      <c r="AG13119"/>
    </row>
    <row r="13120" spans="1:33" x14ac:dyDescent="0.25">
      <c r="A13120">
        <v>42532</v>
      </c>
      <c r="B13120" s="2">
        <v>44318.708116504851</v>
      </c>
      <c r="C13120">
        <v>57356</v>
      </c>
      <c r="D13120">
        <v>369308</v>
      </c>
      <c r="E13120" s="45">
        <v>18</v>
      </c>
      <c r="F13120" s="44">
        <v>7</v>
      </c>
      <c r="G13120" s="45">
        <v>2</v>
      </c>
      <c r="H13120" s="2">
        <v>44318.791449838187</v>
      </c>
      <c r="AB13120">
        <v>316880</v>
      </c>
      <c r="AC13120">
        <v>44346.73400462963</v>
      </c>
      <c r="AE13120">
        <v>316880</v>
      </c>
      <c r="AF13120" s="21">
        <v>44346.73400462963</v>
      </c>
      <c r="AG13120"/>
    </row>
    <row r="13121" spans="1:33" x14ac:dyDescent="0.25">
      <c r="A13121">
        <v>42536</v>
      </c>
      <c r="B13121" s="2">
        <v>44318.708116504851</v>
      </c>
      <c r="C13121">
        <v>277603</v>
      </c>
      <c r="D13121">
        <v>223002</v>
      </c>
      <c r="E13121" s="45">
        <v>18</v>
      </c>
      <c r="F13121" s="44">
        <v>7</v>
      </c>
      <c r="G13121" s="45">
        <v>2</v>
      </c>
      <c r="H13121" s="2">
        <v>44318.791449838187</v>
      </c>
      <c r="AB13121">
        <v>316924</v>
      </c>
      <c r="AC13121">
        <v>44342.870740740742</v>
      </c>
      <c r="AE13121">
        <v>316924</v>
      </c>
      <c r="AF13121" s="21">
        <v>44342.870740740742</v>
      </c>
      <c r="AG13121"/>
    </row>
    <row r="13122" spans="1:33" x14ac:dyDescent="0.25">
      <c r="A13122">
        <v>42538</v>
      </c>
      <c r="B13122" s="2">
        <v>44318.708487197488</v>
      </c>
      <c r="C13122">
        <v>234938</v>
      </c>
      <c r="D13122">
        <v>304722</v>
      </c>
      <c r="E13122" s="45">
        <v>17</v>
      </c>
      <c r="F13122" s="44">
        <v>7</v>
      </c>
      <c r="G13122" s="45">
        <v>0</v>
      </c>
      <c r="H13122" s="2">
        <v>44318.708487197488</v>
      </c>
      <c r="AB13122">
        <v>316957</v>
      </c>
      <c r="AC13122">
        <v>44311.6559375</v>
      </c>
      <c r="AE13122">
        <v>316957</v>
      </c>
      <c r="AF13122" s="21">
        <v>44311.6559375</v>
      </c>
      <c r="AG13122"/>
    </row>
    <row r="13123" spans="1:33" x14ac:dyDescent="0.25">
      <c r="A13123">
        <v>42541</v>
      </c>
      <c r="B13123" s="2">
        <v>44318.709734627831</v>
      </c>
      <c r="C13123">
        <v>137423</v>
      </c>
      <c r="D13123">
        <v>103334</v>
      </c>
      <c r="E13123" s="45">
        <v>19</v>
      </c>
      <c r="F13123" s="44">
        <v>7</v>
      </c>
      <c r="G13123" s="45">
        <v>2</v>
      </c>
      <c r="H13123" s="2">
        <v>44318.793067961167</v>
      </c>
      <c r="AB13123">
        <v>316994</v>
      </c>
      <c r="AC13123">
        <v>44360.088622685187</v>
      </c>
      <c r="AE13123">
        <v>316994</v>
      </c>
      <c r="AF13123" s="21">
        <v>44360.088622685187</v>
      </c>
      <c r="AG13123"/>
    </row>
    <row r="13124" spans="1:33" x14ac:dyDescent="0.25">
      <c r="A13124">
        <v>42543</v>
      </c>
      <c r="B13124" s="2">
        <v>44318.710666666666</v>
      </c>
      <c r="C13124">
        <v>279462</v>
      </c>
      <c r="D13124">
        <v>473233</v>
      </c>
      <c r="E13124" s="45">
        <v>13</v>
      </c>
      <c r="F13124" s="44">
        <v>7</v>
      </c>
      <c r="G13124" s="45">
        <v>-4</v>
      </c>
      <c r="H13124" s="2">
        <v>44318.544000000002</v>
      </c>
      <c r="AB13124">
        <v>317019</v>
      </c>
      <c r="AC13124">
        <v>44342.693148148152</v>
      </c>
      <c r="AE13124">
        <v>317019</v>
      </c>
      <c r="AF13124" s="21">
        <v>44342.693148148152</v>
      </c>
      <c r="AG13124"/>
    </row>
    <row r="13125" spans="1:33" x14ac:dyDescent="0.25">
      <c r="A13125">
        <v>42545</v>
      </c>
      <c r="B13125" s="2">
        <v>44318.710948220069</v>
      </c>
      <c r="C13125">
        <v>136685</v>
      </c>
      <c r="D13125">
        <v>411922</v>
      </c>
      <c r="E13125" s="45">
        <v>18</v>
      </c>
      <c r="F13125" s="44">
        <v>7</v>
      </c>
      <c r="G13125" s="45">
        <v>1</v>
      </c>
      <c r="H13125" s="2">
        <v>44318.752614886733</v>
      </c>
      <c r="AB13125">
        <v>317067</v>
      </c>
      <c r="AC13125">
        <v>44334.919687499998</v>
      </c>
      <c r="AE13125">
        <v>317067</v>
      </c>
      <c r="AF13125" s="21">
        <v>44334.919687499998</v>
      </c>
      <c r="AG13125"/>
    </row>
    <row r="13126" spans="1:33" x14ac:dyDescent="0.25">
      <c r="A13126">
        <v>42547</v>
      </c>
      <c r="B13126" s="2">
        <v>44318.710948220069</v>
      </c>
      <c r="C13126">
        <v>137944</v>
      </c>
      <c r="D13126">
        <v>26829</v>
      </c>
      <c r="E13126" s="45">
        <v>18</v>
      </c>
      <c r="F13126" s="44">
        <v>7</v>
      </c>
      <c r="G13126" s="45">
        <v>1</v>
      </c>
      <c r="H13126" s="2">
        <v>44318.752614886733</v>
      </c>
      <c r="AB13126">
        <v>317113</v>
      </c>
      <c r="AC13126">
        <v>44402.794687499998</v>
      </c>
      <c r="AE13126">
        <v>317113</v>
      </c>
      <c r="AF13126" s="21">
        <v>44402.794687499998</v>
      </c>
      <c r="AG13126"/>
    </row>
    <row r="13127" spans="1:33" x14ac:dyDescent="0.25">
      <c r="A13127">
        <v>42551</v>
      </c>
      <c r="B13127" s="2">
        <v>44318.710948220069</v>
      </c>
      <c r="C13127">
        <v>325383</v>
      </c>
      <c r="D13127">
        <v>154256</v>
      </c>
      <c r="E13127" s="45">
        <v>18</v>
      </c>
      <c r="F13127" s="44">
        <v>7</v>
      </c>
      <c r="G13127" s="45">
        <v>1</v>
      </c>
      <c r="H13127" s="2">
        <v>44318.752614886733</v>
      </c>
      <c r="AB13127">
        <v>317133</v>
      </c>
      <c r="AC13127">
        <v>44345.413368055553</v>
      </c>
      <c r="AE13127">
        <v>317133</v>
      </c>
      <c r="AF13127" s="21">
        <v>44345.413368055553</v>
      </c>
      <c r="AG13127"/>
    </row>
    <row r="13128" spans="1:33" x14ac:dyDescent="0.25">
      <c r="A13128">
        <v>42556</v>
      </c>
      <c r="B13128" s="2">
        <v>44318.711352750805</v>
      </c>
      <c r="C13128">
        <v>78743</v>
      </c>
      <c r="D13128">
        <v>158978</v>
      </c>
      <c r="E13128" s="45">
        <v>19</v>
      </c>
      <c r="F13128" s="44">
        <v>7</v>
      </c>
      <c r="G13128" s="45">
        <v>2</v>
      </c>
      <c r="H13128" s="2">
        <v>44318.79468608414</v>
      </c>
      <c r="AB13128">
        <v>317156</v>
      </c>
      <c r="AC13128">
        <v>44394.256354166668</v>
      </c>
      <c r="AE13128">
        <v>317156</v>
      </c>
      <c r="AF13128" s="21">
        <v>44394.256354166668</v>
      </c>
      <c r="AG13128"/>
    </row>
    <row r="13129" spans="1:33" x14ac:dyDescent="0.25">
      <c r="A13129">
        <v>42557</v>
      </c>
      <c r="B13129" s="2">
        <v>44318.711352750805</v>
      </c>
      <c r="C13129">
        <v>258998</v>
      </c>
      <c r="D13129">
        <v>21760</v>
      </c>
      <c r="E13129" s="45">
        <v>19</v>
      </c>
      <c r="F13129" s="44">
        <v>7</v>
      </c>
      <c r="G13129" s="45">
        <v>2</v>
      </c>
      <c r="H13129" s="2">
        <v>44318.79468608414</v>
      </c>
      <c r="AB13129">
        <v>317204</v>
      </c>
      <c r="AC13129">
        <v>44371.517175925925</v>
      </c>
      <c r="AE13129">
        <v>317204</v>
      </c>
      <c r="AF13129" s="21">
        <v>44371.517175925925</v>
      </c>
      <c r="AG13129"/>
    </row>
    <row r="13130" spans="1:33" x14ac:dyDescent="0.25">
      <c r="A13130">
        <v>42561</v>
      </c>
      <c r="B13130" s="2">
        <v>44318.711757281555</v>
      </c>
      <c r="C13130">
        <v>171319</v>
      </c>
      <c r="D13130">
        <v>224760</v>
      </c>
      <c r="E13130" s="45">
        <v>0</v>
      </c>
      <c r="F13130" s="44">
        <v>1</v>
      </c>
      <c r="G13130" s="45">
        <v>7</v>
      </c>
      <c r="H13130" s="2">
        <v>44319.003423948219</v>
      </c>
      <c r="AB13130">
        <v>317240</v>
      </c>
      <c r="AC13130">
        <v>44315.594849537039</v>
      </c>
      <c r="AE13130">
        <v>317240</v>
      </c>
      <c r="AF13130" s="21">
        <v>44315.594849537039</v>
      </c>
      <c r="AG13130"/>
    </row>
    <row r="13131" spans="1:33" x14ac:dyDescent="0.25">
      <c r="A13131">
        <v>42566</v>
      </c>
      <c r="B13131" s="2">
        <v>44318.712566343042</v>
      </c>
      <c r="C13131">
        <v>135256</v>
      </c>
      <c r="D13131">
        <v>217497</v>
      </c>
      <c r="E13131" s="45">
        <v>18</v>
      </c>
      <c r="F13131" s="44">
        <v>7</v>
      </c>
      <c r="G13131" s="45">
        <v>1</v>
      </c>
      <c r="H13131" s="2">
        <v>44318.754233009706</v>
      </c>
      <c r="AB13131">
        <v>317243</v>
      </c>
      <c r="AC13131">
        <v>44317.556018518517</v>
      </c>
      <c r="AE13131">
        <v>317243</v>
      </c>
      <c r="AF13131" s="21">
        <v>44317.556018518517</v>
      </c>
      <c r="AG13131"/>
    </row>
    <row r="13132" spans="1:33" x14ac:dyDescent="0.25">
      <c r="A13132">
        <v>42569</v>
      </c>
      <c r="B13132" s="2">
        <v>44318.713779935279</v>
      </c>
      <c r="C13132">
        <v>105128</v>
      </c>
      <c r="D13132">
        <v>250679</v>
      </c>
      <c r="E13132" s="45">
        <v>17</v>
      </c>
      <c r="F13132" s="44">
        <v>7</v>
      </c>
      <c r="G13132" s="45">
        <v>0</v>
      </c>
      <c r="H13132" s="2">
        <v>44318.713779935279</v>
      </c>
      <c r="AB13132">
        <v>317307</v>
      </c>
      <c r="AC13132">
        <v>44397.92696759259</v>
      </c>
      <c r="AE13132">
        <v>317307</v>
      </c>
      <c r="AF13132" s="21">
        <v>44397.92696759259</v>
      </c>
      <c r="AG13132"/>
    </row>
    <row r="13133" spans="1:33" x14ac:dyDescent="0.25">
      <c r="A13133">
        <v>42574</v>
      </c>
      <c r="B13133" s="2">
        <v>44318.714184466022</v>
      </c>
      <c r="C13133">
        <v>326988</v>
      </c>
      <c r="D13133">
        <v>329376</v>
      </c>
      <c r="E13133" s="45">
        <v>18</v>
      </c>
      <c r="F13133" s="44">
        <v>7</v>
      </c>
      <c r="G13133" s="45">
        <v>1</v>
      </c>
      <c r="H13133" s="2">
        <v>44318.755851132686</v>
      </c>
      <c r="AB13133">
        <v>317316</v>
      </c>
      <c r="AC13133">
        <v>44396.781331018516</v>
      </c>
      <c r="AE13133">
        <v>317316</v>
      </c>
      <c r="AF13133" s="21">
        <v>44396.781331018516</v>
      </c>
      <c r="AG13133"/>
    </row>
    <row r="13134" spans="1:33" x14ac:dyDescent="0.25">
      <c r="A13134">
        <v>42579</v>
      </c>
      <c r="B13134" s="2">
        <v>44318.714774010434</v>
      </c>
      <c r="C13134">
        <v>276173</v>
      </c>
      <c r="D13134">
        <v>241927</v>
      </c>
      <c r="E13134" s="45">
        <v>18</v>
      </c>
      <c r="F13134" s="44">
        <v>7</v>
      </c>
      <c r="G13134" s="45">
        <v>1</v>
      </c>
      <c r="H13134" s="2">
        <v>44318.756440677098</v>
      </c>
      <c r="AB13134">
        <v>317322</v>
      </c>
      <c r="AC13134">
        <v>44314.55196759259</v>
      </c>
      <c r="AE13134">
        <v>317322</v>
      </c>
      <c r="AF13134" s="21">
        <v>44314.55196759259</v>
      </c>
      <c r="AG13134"/>
    </row>
    <row r="13135" spans="1:33" x14ac:dyDescent="0.25">
      <c r="A13135">
        <v>42582</v>
      </c>
      <c r="B13135" s="2">
        <v>44318.716177861876</v>
      </c>
      <c r="C13135">
        <v>219635</v>
      </c>
      <c r="D13135">
        <v>325852</v>
      </c>
      <c r="E13135" s="45">
        <v>14</v>
      </c>
      <c r="F13135" s="44">
        <v>7</v>
      </c>
      <c r="G13135" s="45">
        <v>-3</v>
      </c>
      <c r="H13135" s="2">
        <v>44318.591177861876</v>
      </c>
      <c r="AB13135">
        <v>317392</v>
      </c>
      <c r="AC13135">
        <v>44374.159699074073</v>
      </c>
      <c r="AE13135">
        <v>317392</v>
      </c>
      <c r="AF13135" s="21">
        <v>44374.159699074073</v>
      </c>
      <c r="AG13135"/>
    </row>
    <row r="13136" spans="1:33" x14ac:dyDescent="0.25">
      <c r="A13136">
        <v>42587</v>
      </c>
      <c r="B13136" s="2">
        <v>44318.717420711975</v>
      </c>
      <c r="C13136">
        <v>306467</v>
      </c>
      <c r="D13136">
        <v>153893</v>
      </c>
      <c r="E13136" s="45">
        <v>10</v>
      </c>
      <c r="F13136" s="44">
        <v>7</v>
      </c>
      <c r="G13136" s="45">
        <v>-7</v>
      </c>
      <c r="H13136" s="2">
        <v>44318.425754045311</v>
      </c>
      <c r="AB13136">
        <v>317407</v>
      </c>
      <c r="AC13136">
        <v>44345.18414351852</v>
      </c>
      <c r="AE13136">
        <v>317407</v>
      </c>
      <c r="AF13136" s="21">
        <v>44345.18414351852</v>
      </c>
      <c r="AG13136"/>
    </row>
    <row r="13137" spans="1:33" x14ac:dyDescent="0.25">
      <c r="A13137">
        <v>42590</v>
      </c>
      <c r="B13137" s="2">
        <v>44318.717825242718</v>
      </c>
      <c r="C13137">
        <v>6345</v>
      </c>
      <c r="D13137">
        <v>217497</v>
      </c>
      <c r="E13137" s="45">
        <v>19</v>
      </c>
      <c r="F13137" s="44">
        <v>7</v>
      </c>
      <c r="G13137" s="45">
        <v>2</v>
      </c>
      <c r="H13137" s="2">
        <v>44318.801158576054</v>
      </c>
      <c r="AB13137">
        <v>317430</v>
      </c>
      <c r="AC13137">
        <v>44374.040069444447</v>
      </c>
      <c r="AE13137">
        <v>317430</v>
      </c>
      <c r="AF13137" s="21">
        <v>44374.040069444447</v>
      </c>
      <c r="AG13137"/>
    </row>
    <row r="13138" spans="1:33" x14ac:dyDescent="0.25">
      <c r="A13138">
        <v>42591</v>
      </c>
      <c r="B13138" s="2">
        <v>44318.717825242718</v>
      </c>
      <c r="C13138">
        <v>18292</v>
      </c>
      <c r="D13138">
        <v>401945</v>
      </c>
      <c r="E13138" s="45">
        <v>19</v>
      </c>
      <c r="F13138" s="44">
        <v>7</v>
      </c>
      <c r="G13138" s="45">
        <v>2</v>
      </c>
      <c r="H13138" s="2">
        <v>44318.801158576054</v>
      </c>
      <c r="AB13138">
        <v>317433</v>
      </c>
      <c r="AC13138">
        <v>44344.786597222221</v>
      </c>
      <c r="AE13138">
        <v>317433</v>
      </c>
      <c r="AF13138" s="21">
        <v>44344.786597222221</v>
      </c>
      <c r="AG13138"/>
    </row>
    <row r="13139" spans="1:33" x14ac:dyDescent="0.25">
      <c r="A13139">
        <v>42596</v>
      </c>
      <c r="B13139" s="2">
        <v>44318.717825242718</v>
      </c>
      <c r="C13139">
        <v>243414</v>
      </c>
      <c r="D13139">
        <v>411922</v>
      </c>
      <c r="E13139" s="45">
        <v>19</v>
      </c>
      <c r="F13139" s="44">
        <v>7</v>
      </c>
      <c r="G13139" s="45">
        <v>2</v>
      </c>
      <c r="H13139" s="2">
        <v>44318.801158576054</v>
      </c>
      <c r="AB13139">
        <v>317508</v>
      </c>
      <c r="AC13139">
        <v>44309.788622685184</v>
      </c>
      <c r="AE13139">
        <v>317508</v>
      </c>
      <c r="AF13139" s="21">
        <v>44309.788622685184</v>
      </c>
      <c r="AG13139"/>
    </row>
    <row r="13140" spans="1:33" x14ac:dyDescent="0.25">
      <c r="A13140">
        <v>42597</v>
      </c>
      <c r="B13140" s="2">
        <v>44318.717825242718</v>
      </c>
      <c r="C13140">
        <v>305588</v>
      </c>
      <c r="D13140">
        <v>259452</v>
      </c>
      <c r="E13140" s="45">
        <v>19</v>
      </c>
      <c r="F13140" s="44">
        <v>7</v>
      </c>
      <c r="G13140" s="45">
        <v>2</v>
      </c>
      <c r="H13140" s="2">
        <v>44318.801158576054</v>
      </c>
      <c r="AB13140">
        <v>317522</v>
      </c>
      <c r="AC13140">
        <v>44344.682222222225</v>
      </c>
      <c r="AE13140">
        <v>317522</v>
      </c>
      <c r="AF13140" s="21">
        <v>44344.682222222225</v>
      </c>
      <c r="AG13140"/>
    </row>
    <row r="13141" spans="1:33" x14ac:dyDescent="0.25">
      <c r="A13141">
        <v>42600</v>
      </c>
      <c r="B13141" s="2">
        <v>44318.720252427185</v>
      </c>
      <c r="C13141">
        <v>11848</v>
      </c>
      <c r="D13141">
        <v>430472</v>
      </c>
      <c r="E13141" s="45">
        <v>17</v>
      </c>
      <c r="F13141" s="44">
        <v>7</v>
      </c>
      <c r="G13141" s="45">
        <v>0</v>
      </c>
      <c r="H13141" s="2">
        <v>44318.720252427185</v>
      </c>
      <c r="AB13141">
        <v>317524</v>
      </c>
      <c r="AC13141">
        <v>44385.842013888891</v>
      </c>
      <c r="AE13141">
        <v>317524</v>
      </c>
      <c r="AF13141" s="21">
        <v>44385.842013888891</v>
      </c>
      <c r="AG13141"/>
    </row>
    <row r="13142" spans="1:33" x14ac:dyDescent="0.25">
      <c r="A13142">
        <v>42601</v>
      </c>
      <c r="B13142" s="2">
        <v>44318.720603045746</v>
      </c>
      <c r="C13142">
        <v>115831</v>
      </c>
      <c r="D13142">
        <v>258219</v>
      </c>
      <c r="E13142" s="45">
        <v>19</v>
      </c>
      <c r="F13142" s="44">
        <v>7</v>
      </c>
      <c r="G13142" s="45">
        <v>2</v>
      </c>
      <c r="H13142" s="2">
        <v>44318.803936379081</v>
      </c>
      <c r="AB13142">
        <v>317584</v>
      </c>
      <c r="AC13142">
        <v>44343.829074074078</v>
      </c>
      <c r="AE13142">
        <v>317584</v>
      </c>
      <c r="AF13142" s="21">
        <v>44343.829074074078</v>
      </c>
      <c r="AG13142"/>
    </row>
    <row r="13143" spans="1:33" x14ac:dyDescent="0.25">
      <c r="A13143">
        <v>42603</v>
      </c>
      <c r="B13143" s="2">
        <v>44318.720656957928</v>
      </c>
      <c r="C13143">
        <v>234844</v>
      </c>
      <c r="D13143">
        <v>194931</v>
      </c>
      <c r="E13143" s="45">
        <v>18</v>
      </c>
      <c r="F13143" s="44">
        <v>7</v>
      </c>
      <c r="G13143" s="45">
        <v>1</v>
      </c>
      <c r="H13143" s="2">
        <v>44318.762323624593</v>
      </c>
      <c r="AB13143">
        <v>317588</v>
      </c>
      <c r="AC13143">
        <v>44315.877002314817</v>
      </c>
      <c r="AE13143">
        <v>317588</v>
      </c>
      <c r="AF13143" s="21">
        <v>44315.877002314817</v>
      </c>
      <c r="AG13143"/>
    </row>
    <row r="13144" spans="1:33" x14ac:dyDescent="0.25">
      <c r="A13144">
        <v>42604</v>
      </c>
      <c r="B13144" s="2">
        <v>44318.721061488672</v>
      </c>
      <c r="C13144">
        <v>280288</v>
      </c>
      <c r="D13144">
        <v>158978</v>
      </c>
      <c r="E13144" s="45">
        <v>19</v>
      </c>
      <c r="F13144" s="44">
        <v>7</v>
      </c>
      <c r="G13144" s="45">
        <v>2</v>
      </c>
      <c r="H13144" s="2">
        <v>44318.804394822007</v>
      </c>
      <c r="AB13144">
        <v>317607</v>
      </c>
      <c r="AC13144">
        <v>44373.285717592589</v>
      </c>
      <c r="AE13144">
        <v>317607</v>
      </c>
      <c r="AF13144" s="21">
        <v>44373.285717592589</v>
      </c>
      <c r="AG13144"/>
    </row>
    <row r="13145" spans="1:33" x14ac:dyDescent="0.25">
      <c r="A13145">
        <v>42607</v>
      </c>
      <c r="B13145" s="2">
        <v>44318.721152378916</v>
      </c>
      <c r="C13145">
        <v>245227</v>
      </c>
      <c r="D13145">
        <v>351192</v>
      </c>
      <c r="E13145" s="45">
        <v>17</v>
      </c>
      <c r="F13145" s="44">
        <v>7</v>
      </c>
      <c r="G13145" s="45">
        <v>0</v>
      </c>
      <c r="H13145" s="2">
        <v>44318.721152378916</v>
      </c>
      <c r="AB13145">
        <v>317611</v>
      </c>
      <c r="AC13145">
        <v>44345.233773148146</v>
      </c>
      <c r="AE13145">
        <v>317611</v>
      </c>
      <c r="AF13145" s="21">
        <v>44345.233773148146</v>
      </c>
      <c r="AG13145"/>
    </row>
    <row r="13146" spans="1:33" x14ac:dyDescent="0.25">
      <c r="A13146">
        <v>42612</v>
      </c>
      <c r="B13146" s="2">
        <v>44318.722679611645</v>
      </c>
      <c r="C13146">
        <v>210777</v>
      </c>
      <c r="D13146">
        <v>65439</v>
      </c>
      <c r="E13146" s="45">
        <v>19</v>
      </c>
      <c r="F13146" s="44">
        <v>7</v>
      </c>
      <c r="G13146" s="45">
        <v>2</v>
      </c>
      <c r="H13146" s="2">
        <v>44318.80601294498</v>
      </c>
      <c r="AB13146">
        <v>317645</v>
      </c>
      <c r="AC13146">
        <v>44320.822604166664</v>
      </c>
      <c r="AE13146">
        <v>317645</v>
      </c>
      <c r="AF13146" s="21">
        <v>44320.822604166664</v>
      </c>
      <c r="AG13146"/>
    </row>
    <row r="13147" spans="1:33" x14ac:dyDescent="0.25">
      <c r="A13147">
        <v>42613</v>
      </c>
      <c r="B13147" s="2">
        <v>44318.723893203889</v>
      </c>
      <c r="C13147">
        <v>54377</v>
      </c>
      <c r="D13147">
        <v>158978</v>
      </c>
      <c r="E13147" s="45">
        <v>18</v>
      </c>
      <c r="F13147" s="44">
        <v>7</v>
      </c>
      <c r="G13147" s="45">
        <v>1</v>
      </c>
      <c r="H13147" s="2">
        <v>44318.765559870553</v>
      </c>
      <c r="AB13147">
        <v>317656</v>
      </c>
      <c r="AC13147">
        <v>44388.567337962966</v>
      </c>
      <c r="AE13147">
        <v>317656</v>
      </c>
      <c r="AF13147" s="21">
        <v>44388.567337962966</v>
      </c>
      <c r="AG13147"/>
    </row>
    <row r="13148" spans="1:33" x14ac:dyDescent="0.25">
      <c r="A13148">
        <v>42614</v>
      </c>
      <c r="B13148" s="2">
        <v>44318.724234748377</v>
      </c>
      <c r="C13148">
        <v>146360</v>
      </c>
      <c r="D13148">
        <v>123413</v>
      </c>
      <c r="E13148" s="45">
        <v>18</v>
      </c>
      <c r="F13148" s="44">
        <v>7</v>
      </c>
      <c r="G13148" s="45">
        <v>1</v>
      </c>
      <c r="H13148" s="2">
        <v>44318.765901415041</v>
      </c>
      <c r="AB13148">
        <v>317688</v>
      </c>
      <c r="AC13148">
        <v>44355.869930555556</v>
      </c>
      <c r="AE13148">
        <v>317688</v>
      </c>
      <c r="AF13148" s="21">
        <v>44355.869930555556</v>
      </c>
      <c r="AG13148"/>
    </row>
    <row r="13149" spans="1:33" x14ac:dyDescent="0.25">
      <c r="A13149">
        <v>42616</v>
      </c>
      <c r="B13149" s="2">
        <v>44318.724297734625</v>
      </c>
      <c r="C13149">
        <v>107966</v>
      </c>
      <c r="D13149">
        <v>405278</v>
      </c>
      <c r="E13149" s="45">
        <v>19</v>
      </c>
      <c r="F13149" s="44">
        <v>7</v>
      </c>
      <c r="G13149" s="45">
        <v>2</v>
      </c>
      <c r="H13149" s="2">
        <v>44318.807631067961</v>
      </c>
      <c r="AB13149">
        <v>317749</v>
      </c>
      <c r="AC13149">
        <v>44319.071793981479</v>
      </c>
      <c r="AE13149">
        <v>317749</v>
      </c>
      <c r="AF13149" s="21">
        <v>44319.071793981479</v>
      </c>
      <c r="AG13149"/>
    </row>
    <row r="13150" spans="1:33" x14ac:dyDescent="0.25">
      <c r="A13150">
        <v>42618</v>
      </c>
      <c r="B13150" s="2">
        <v>44318.725511326862</v>
      </c>
      <c r="C13150">
        <v>267212</v>
      </c>
      <c r="D13150">
        <v>273920</v>
      </c>
      <c r="E13150" s="45">
        <v>18</v>
      </c>
      <c r="F13150" s="44">
        <v>7</v>
      </c>
      <c r="G13150" s="45">
        <v>1</v>
      </c>
      <c r="H13150" s="2">
        <v>44318.767177993526</v>
      </c>
      <c r="AB13150">
        <v>317782</v>
      </c>
      <c r="AC13150">
        <v>44303.764120370368</v>
      </c>
      <c r="AE13150">
        <v>317782</v>
      </c>
      <c r="AF13150" s="21">
        <v>44303.764120370368</v>
      </c>
      <c r="AG13150"/>
    </row>
    <row r="13151" spans="1:33" x14ac:dyDescent="0.25">
      <c r="A13151">
        <v>42621</v>
      </c>
      <c r="B13151" s="2">
        <v>44318.726737266152</v>
      </c>
      <c r="C13151">
        <v>208307</v>
      </c>
      <c r="D13151">
        <v>323966</v>
      </c>
      <c r="E13151" s="45">
        <v>19</v>
      </c>
      <c r="F13151" s="44">
        <v>7</v>
      </c>
      <c r="G13151" s="45">
        <v>2</v>
      </c>
      <c r="H13151" s="2">
        <v>44318.810070599488</v>
      </c>
      <c r="AB13151">
        <v>317806</v>
      </c>
      <c r="AC13151">
        <v>44437.246550925927</v>
      </c>
      <c r="AE13151">
        <v>317806</v>
      </c>
      <c r="AF13151" s="21">
        <v>44437.246550925927</v>
      </c>
      <c r="AG13151"/>
    </row>
    <row r="13152" spans="1:33" x14ac:dyDescent="0.25">
      <c r="A13152">
        <v>42623</v>
      </c>
      <c r="B13152" s="2">
        <v>44318.728343042072</v>
      </c>
      <c r="C13152">
        <v>80283</v>
      </c>
      <c r="D13152">
        <v>158978</v>
      </c>
      <c r="E13152" s="45">
        <v>17</v>
      </c>
      <c r="F13152" s="44">
        <v>7</v>
      </c>
      <c r="G13152" s="45">
        <v>0</v>
      </c>
      <c r="H13152" s="2">
        <v>44318.728343042072</v>
      </c>
      <c r="AB13152">
        <v>317826</v>
      </c>
      <c r="AC13152">
        <v>44347.903506944444</v>
      </c>
      <c r="AE13152">
        <v>317826</v>
      </c>
      <c r="AF13152" s="21">
        <v>44347.903506944444</v>
      </c>
      <c r="AG13152"/>
    </row>
    <row r="13153" spans="1:33" x14ac:dyDescent="0.25">
      <c r="A13153">
        <v>42625</v>
      </c>
      <c r="B13153" s="2">
        <v>44318.729556634302</v>
      </c>
      <c r="C13153">
        <v>14863</v>
      </c>
      <c r="D13153">
        <v>246147</v>
      </c>
      <c r="E13153" s="45">
        <v>20</v>
      </c>
      <c r="F13153" s="44">
        <v>7</v>
      </c>
      <c r="G13153" s="45">
        <v>3</v>
      </c>
      <c r="H13153" s="2">
        <v>44318.854556634302</v>
      </c>
      <c r="AB13153">
        <v>317859</v>
      </c>
      <c r="AC13153">
        <v>44314.799537037034</v>
      </c>
      <c r="AE13153">
        <v>317859</v>
      </c>
      <c r="AF13153" s="21">
        <v>44314.799537037034</v>
      </c>
      <c r="AG13153"/>
    </row>
    <row r="13154" spans="1:33" x14ac:dyDescent="0.25">
      <c r="A13154">
        <v>42629</v>
      </c>
      <c r="B13154" s="2">
        <v>44318.729961165045</v>
      </c>
      <c r="C13154">
        <v>347116</v>
      </c>
      <c r="D13154">
        <v>227775</v>
      </c>
      <c r="E13154" s="45">
        <v>17</v>
      </c>
      <c r="F13154" s="44">
        <v>7</v>
      </c>
      <c r="G13154" s="45">
        <v>0</v>
      </c>
      <c r="H13154" s="2">
        <v>44318.729961165045</v>
      </c>
      <c r="AB13154">
        <v>317909</v>
      </c>
      <c r="AC13154">
        <v>44286.449618055558</v>
      </c>
      <c r="AE13154">
        <v>317909</v>
      </c>
      <c r="AF13154" s="21">
        <v>44286.449618055558</v>
      </c>
      <c r="AG13154"/>
    </row>
    <row r="13155" spans="1:33" x14ac:dyDescent="0.25">
      <c r="A13155">
        <v>42633</v>
      </c>
      <c r="B13155" s="2">
        <v>44318.7301248207</v>
      </c>
      <c r="C13155">
        <v>279781</v>
      </c>
      <c r="D13155">
        <v>118549</v>
      </c>
      <c r="E13155" s="45">
        <v>19</v>
      </c>
      <c r="F13155" s="44">
        <v>7</v>
      </c>
      <c r="G13155" s="45">
        <v>2</v>
      </c>
      <c r="H13155" s="2">
        <v>44318.813458154036</v>
      </c>
      <c r="AB13155">
        <v>317912</v>
      </c>
      <c r="AC13155">
        <v>44376.93141203704</v>
      </c>
      <c r="AE13155">
        <v>317912</v>
      </c>
      <c r="AF13155" s="21">
        <v>44376.93141203704</v>
      </c>
      <c r="AG13155"/>
    </row>
    <row r="13156" spans="1:33" x14ac:dyDescent="0.25">
      <c r="A13156">
        <v>42638</v>
      </c>
      <c r="B13156" s="2">
        <v>44318.730365695796</v>
      </c>
      <c r="C13156">
        <v>9010</v>
      </c>
      <c r="D13156">
        <v>360778</v>
      </c>
      <c r="E13156" s="45">
        <v>18</v>
      </c>
      <c r="F13156" s="44">
        <v>7</v>
      </c>
      <c r="G13156" s="45">
        <v>1</v>
      </c>
      <c r="H13156" s="2">
        <v>44318.77203236246</v>
      </c>
      <c r="AB13156">
        <v>317943</v>
      </c>
      <c r="AC13156">
        <v>44373.677372685182</v>
      </c>
      <c r="AE13156">
        <v>317943</v>
      </c>
      <c r="AF13156" s="21">
        <v>44373.677372685182</v>
      </c>
      <c r="AG13156"/>
    </row>
    <row r="13157" spans="1:33" x14ac:dyDescent="0.25">
      <c r="A13157">
        <v>42640</v>
      </c>
      <c r="B13157" s="2">
        <v>44318.730643635368</v>
      </c>
      <c r="C13157">
        <v>199217</v>
      </c>
      <c r="D13157">
        <v>158978</v>
      </c>
      <c r="E13157" s="45">
        <v>18</v>
      </c>
      <c r="F13157" s="44">
        <v>7</v>
      </c>
      <c r="G13157" s="45">
        <v>1</v>
      </c>
      <c r="H13157" s="2">
        <v>44318.772310302033</v>
      </c>
      <c r="AB13157">
        <v>317969</v>
      </c>
      <c r="AC13157">
        <v>44334.824212962965</v>
      </c>
      <c r="AE13157">
        <v>317969</v>
      </c>
      <c r="AF13157" s="21">
        <v>44334.824212962965</v>
      </c>
      <c r="AG13157"/>
    </row>
    <row r="13158" spans="1:33" x14ac:dyDescent="0.25">
      <c r="A13158">
        <v>42642</v>
      </c>
      <c r="B13158" s="2">
        <v>44318.731579288025</v>
      </c>
      <c r="C13158">
        <v>332302</v>
      </c>
      <c r="D13158">
        <v>153893</v>
      </c>
      <c r="E13158" s="45">
        <v>17</v>
      </c>
      <c r="F13158" s="44">
        <v>7</v>
      </c>
      <c r="G13158" s="45">
        <v>0</v>
      </c>
      <c r="H13158" s="2">
        <v>44318.731579288025</v>
      </c>
      <c r="AB13158">
        <v>318000</v>
      </c>
      <c r="AC13158">
        <v>44349.856574074074</v>
      </c>
      <c r="AE13158">
        <v>318000</v>
      </c>
      <c r="AF13158" s="21">
        <v>44349.856574074074</v>
      </c>
      <c r="AG13158"/>
    </row>
    <row r="13159" spans="1:33" x14ac:dyDescent="0.25">
      <c r="A13159">
        <v>42645</v>
      </c>
      <c r="B13159" s="2">
        <v>44318.732688375501</v>
      </c>
      <c r="C13159">
        <v>85966</v>
      </c>
      <c r="D13159">
        <v>341333</v>
      </c>
      <c r="E13159" s="45">
        <v>19</v>
      </c>
      <c r="F13159" s="44">
        <v>7</v>
      </c>
      <c r="G13159" s="45">
        <v>2</v>
      </c>
      <c r="H13159" s="2">
        <v>44318.816021708837</v>
      </c>
      <c r="AB13159">
        <v>318008</v>
      </c>
      <c r="AC13159">
        <v>44318.704884259256</v>
      </c>
      <c r="AE13159">
        <v>318008</v>
      </c>
      <c r="AF13159" s="21">
        <v>44318.704884259256</v>
      </c>
      <c r="AG13159"/>
    </row>
    <row r="13160" spans="1:33" x14ac:dyDescent="0.25">
      <c r="A13160">
        <v>42648</v>
      </c>
      <c r="B13160" s="2">
        <v>44318.733601941749</v>
      </c>
      <c r="C13160">
        <v>324682</v>
      </c>
      <c r="D13160">
        <v>58137</v>
      </c>
      <c r="E13160" s="45">
        <v>18</v>
      </c>
      <c r="F13160" s="44">
        <v>7</v>
      </c>
      <c r="G13160" s="45">
        <v>1</v>
      </c>
      <c r="H13160" s="2">
        <v>44318.775268608413</v>
      </c>
      <c r="AB13160">
        <v>318021</v>
      </c>
      <c r="AC13160">
        <v>44360.7815162037</v>
      </c>
      <c r="AE13160">
        <v>318021</v>
      </c>
      <c r="AF13160" s="21">
        <v>44360.7815162037</v>
      </c>
      <c r="AG13160"/>
    </row>
    <row r="13161" spans="1:33" x14ac:dyDescent="0.25">
      <c r="A13161">
        <v>42651</v>
      </c>
      <c r="B13161" s="2">
        <v>44318.734519486068</v>
      </c>
      <c r="C13161">
        <v>339005</v>
      </c>
      <c r="D13161">
        <v>77124</v>
      </c>
      <c r="E13161" s="45">
        <v>13</v>
      </c>
      <c r="F13161" s="44">
        <v>7</v>
      </c>
      <c r="G13161" s="45">
        <v>-4</v>
      </c>
      <c r="H13161" s="2">
        <v>44318.567852819404</v>
      </c>
      <c r="AB13161">
        <v>318034</v>
      </c>
      <c r="AC13161">
        <v>44378.808842592596</v>
      </c>
      <c r="AE13161">
        <v>318034</v>
      </c>
      <c r="AF13161" s="21">
        <v>44378.808842592596</v>
      </c>
      <c r="AG13161"/>
    </row>
    <row r="13162" spans="1:33" x14ac:dyDescent="0.25">
      <c r="A13162">
        <v>42654</v>
      </c>
      <c r="B13162" s="2">
        <v>44318.734815533979</v>
      </c>
      <c r="C13162">
        <v>3297</v>
      </c>
      <c r="D13162">
        <v>411922</v>
      </c>
      <c r="E13162" s="45">
        <v>17</v>
      </c>
      <c r="F13162" s="44">
        <v>7</v>
      </c>
      <c r="G13162" s="45">
        <v>0</v>
      </c>
      <c r="H13162" s="2">
        <v>44318.734815533979</v>
      </c>
      <c r="AB13162">
        <v>318054</v>
      </c>
      <c r="AC13162">
        <v>44375.922523148147</v>
      </c>
      <c r="AE13162">
        <v>318054</v>
      </c>
      <c r="AF13162" s="21">
        <v>44375.922523148147</v>
      </c>
      <c r="AG13162"/>
    </row>
    <row r="13163" spans="1:33" x14ac:dyDescent="0.25">
      <c r="A13163">
        <v>42658</v>
      </c>
      <c r="B13163" s="2">
        <v>44318.735038300729</v>
      </c>
      <c r="C13163">
        <v>126418</v>
      </c>
      <c r="D13163">
        <v>301748</v>
      </c>
      <c r="E13163" s="45">
        <v>19</v>
      </c>
      <c r="F13163" s="44">
        <v>7</v>
      </c>
      <c r="G13163" s="45">
        <v>2</v>
      </c>
      <c r="H13163" s="2">
        <v>44318.818371634065</v>
      </c>
      <c r="AB13163">
        <v>318080</v>
      </c>
      <c r="AC13163">
        <v>44311.988333333335</v>
      </c>
      <c r="AE13163">
        <v>318080</v>
      </c>
      <c r="AF13163" s="21">
        <v>44311.988333333335</v>
      </c>
      <c r="AG13163"/>
    </row>
    <row r="13164" spans="1:33" x14ac:dyDescent="0.25">
      <c r="A13164">
        <v>42659</v>
      </c>
      <c r="B13164" s="2">
        <v>44318.735220064729</v>
      </c>
      <c r="C13164">
        <v>57524</v>
      </c>
      <c r="D13164">
        <v>388328</v>
      </c>
      <c r="E13164" s="45">
        <v>18</v>
      </c>
      <c r="F13164" s="44">
        <v>7</v>
      </c>
      <c r="G13164" s="45">
        <v>1</v>
      </c>
      <c r="H13164" s="2">
        <v>44318.776886731393</v>
      </c>
      <c r="AB13164">
        <v>318142</v>
      </c>
      <c r="AC13164">
        <v>44317.631655092591</v>
      </c>
      <c r="AE13164">
        <v>318142</v>
      </c>
      <c r="AF13164" s="21">
        <v>44317.631655092591</v>
      </c>
      <c r="AG13164"/>
    </row>
    <row r="13165" spans="1:33" x14ac:dyDescent="0.25">
      <c r="A13165">
        <v>42661</v>
      </c>
      <c r="B13165" s="2">
        <v>44318.735220064729</v>
      </c>
      <c r="C13165">
        <v>92858</v>
      </c>
      <c r="D13165">
        <v>21760</v>
      </c>
      <c r="E13165" s="45">
        <v>18</v>
      </c>
      <c r="F13165" s="44">
        <v>7</v>
      </c>
      <c r="G13165" s="45">
        <v>1</v>
      </c>
      <c r="H13165" s="2">
        <v>44318.776886731393</v>
      </c>
      <c r="AB13165">
        <v>318193</v>
      </c>
      <c r="AC13165">
        <v>44309.857789351852</v>
      </c>
      <c r="AE13165">
        <v>318193</v>
      </c>
      <c r="AF13165" s="21">
        <v>44309.857789351852</v>
      </c>
      <c r="AG13165"/>
    </row>
    <row r="13166" spans="1:33" x14ac:dyDescent="0.25">
      <c r="A13166">
        <v>42662</v>
      </c>
      <c r="B13166" s="2">
        <v>44318.736106448559</v>
      </c>
      <c r="C13166">
        <v>220569</v>
      </c>
      <c r="D13166">
        <v>62068</v>
      </c>
      <c r="E13166" s="45">
        <v>20</v>
      </c>
      <c r="F13166" s="44">
        <v>7</v>
      </c>
      <c r="G13166" s="45">
        <v>3</v>
      </c>
      <c r="H13166" s="2">
        <v>44318.861106448559</v>
      </c>
      <c r="AB13166">
        <v>318202</v>
      </c>
      <c r="AC13166">
        <v>44372.468333333331</v>
      </c>
      <c r="AE13166">
        <v>318202</v>
      </c>
      <c r="AF13166" s="21">
        <v>44372.468333333331</v>
      </c>
      <c r="AG13166"/>
    </row>
    <row r="13167" spans="1:33" x14ac:dyDescent="0.25">
      <c r="A13167">
        <v>42667</v>
      </c>
      <c r="B13167" s="2">
        <v>44318.736333333334</v>
      </c>
      <c r="C13167">
        <v>132476</v>
      </c>
      <c r="D13167">
        <v>88863</v>
      </c>
      <c r="E13167" s="45">
        <v>18</v>
      </c>
      <c r="F13167" s="44">
        <v>7</v>
      </c>
      <c r="G13167" s="45">
        <v>1</v>
      </c>
      <c r="H13167" s="2">
        <v>44318.777999999998</v>
      </c>
      <c r="AB13167">
        <v>318226</v>
      </c>
      <c r="AC13167">
        <v>44341.538217592592</v>
      </c>
      <c r="AE13167">
        <v>318226</v>
      </c>
      <c r="AF13167" s="21">
        <v>44341.538217592592</v>
      </c>
      <c r="AG13167"/>
    </row>
    <row r="13168" spans="1:33" x14ac:dyDescent="0.25">
      <c r="A13168">
        <v>42670</v>
      </c>
      <c r="B13168" s="2">
        <v>44318.736838187702</v>
      </c>
      <c r="C13168">
        <v>122021</v>
      </c>
      <c r="D13168">
        <v>411922</v>
      </c>
      <c r="E13168" s="45">
        <v>18</v>
      </c>
      <c r="F13168" s="44">
        <v>7</v>
      </c>
      <c r="G13168" s="45">
        <v>1</v>
      </c>
      <c r="H13168" s="2">
        <v>44318.778504854366</v>
      </c>
      <c r="AB13168">
        <v>318311</v>
      </c>
      <c r="AC13168">
        <v>44400.039826388886</v>
      </c>
      <c r="AE13168">
        <v>318311</v>
      </c>
      <c r="AF13168" s="21">
        <v>44400.039826388886</v>
      </c>
      <c r="AG13168"/>
    </row>
    <row r="13169" spans="1:33" x14ac:dyDescent="0.25">
      <c r="A13169">
        <v>42671</v>
      </c>
      <c r="B13169" s="2">
        <v>44318.737144077881</v>
      </c>
      <c r="C13169">
        <v>9578</v>
      </c>
      <c r="D13169">
        <v>112456</v>
      </c>
      <c r="E13169" s="45">
        <v>18</v>
      </c>
      <c r="F13169" s="44">
        <v>7</v>
      </c>
      <c r="G13169" s="45">
        <v>1</v>
      </c>
      <c r="H13169" s="2">
        <v>44318.778810744545</v>
      </c>
      <c r="AB13169">
        <v>318322</v>
      </c>
      <c r="AC13169">
        <v>44344.442337962966</v>
      </c>
      <c r="AE13169">
        <v>318322</v>
      </c>
      <c r="AF13169" s="21">
        <v>44344.442337962966</v>
      </c>
      <c r="AG13169"/>
    </row>
    <row r="13170" spans="1:33" x14ac:dyDescent="0.25">
      <c r="A13170">
        <v>42676</v>
      </c>
      <c r="B13170" s="2">
        <v>44318.737242718445</v>
      </c>
      <c r="C13170">
        <v>157091</v>
      </c>
      <c r="D13170">
        <v>351192</v>
      </c>
      <c r="E13170" s="45">
        <v>19</v>
      </c>
      <c r="F13170" s="44">
        <v>7</v>
      </c>
      <c r="G13170" s="45">
        <v>2</v>
      </c>
      <c r="H13170" s="2">
        <v>44318.820576051781</v>
      </c>
      <c r="AB13170">
        <v>318327</v>
      </c>
      <c r="AC13170">
        <v>44310.662812499999</v>
      </c>
      <c r="AE13170">
        <v>318327</v>
      </c>
      <c r="AF13170" s="21">
        <v>44310.662812499999</v>
      </c>
      <c r="AG13170"/>
    </row>
    <row r="13171" spans="1:33" x14ac:dyDescent="0.25">
      <c r="A13171">
        <v>42681</v>
      </c>
      <c r="B13171" s="2">
        <v>44318.737647249189</v>
      </c>
      <c r="C13171">
        <v>346746</v>
      </c>
      <c r="D13171">
        <v>98436</v>
      </c>
      <c r="E13171" s="45">
        <v>20</v>
      </c>
      <c r="F13171" s="44">
        <v>7</v>
      </c>
      <c r="G13171" s="45">
        <v>3</v>
      </c>
      <c r="H13171" s="2">
        <v>44318.862647249189</v>
      </c>
      <c r="AB13171">
        <v>318328</v>
      </c>
      <c r="AC13171">
        <v>44410.909571759257</v>
      </c>
      <c r="AE13171">
        <v>318328</v>
      </c>
      <c r="AF13171" s="21">
        <v>44410.909571759257</v>
      </c>
      <c r="AG13171"/>
    </row>
    <row r="13172" spans="1:33" x14ac:dyDescent="0.25">
      <c r="A13172">
        <v>42682</v>
      </c>
      <c r="B13172" s="2">
        <v>44318.738456310683</v>
      </c>
      <c r="C13172">
        <v>72076</v>
      </c>
      <c r="D13172">
        <v>58674</v>
      </c>
      <c r="E13172" s="45">
        <v>18</v>
      </c>
      <c r="F13172" s="44">
        <v>7</v>
      </c>
      <c r="G13172" s="45">
        <v>1</v>
      </c>
      <c r="H13172" s="2">
        <v>44318.780122977347</v>
      </c>
      <c r="AB13172">
        <v>318337</v>
      </c>
      <c r="AC13172">
        <v>44342.660787037035</v>
      </c>
      <c r="AE13172">
        <v>318337</v>
      </c>
      <c r="AF13172" s="21">
        <v>44342.660787037035</v>
      </c>
      <c r="AG13172"/>
    </row>
    <row r="13173" spans="1:33" x14ac:dyDescent="0.25">
      <c r="A13173">
        <v>42686</v>
      </c>
      <c r="B13173" s="2">
        <v>44318.738608966341</v>
      </c>
      <c r="C13173">
        <v>112663</v>
      </c>
      <c r="D13173">
        <v>118549</v>
      </c>
      <c r="E13173" s="45">
        <v>18</v>
      </c>
      <c r="F13173" s="44">
        <v>7</v>
      </c>
      <c r="G13173" s="45">
        <v>1</v>
      </c>
      <c r="H13173" s="2">
        <v>44318.780275633006</v>
      </c>
      <c r="AB13173">
        <v>318349</v>
      </c>
      <c r="AC13173">
        <v>44373.328668981485</v>
      </c>
      <c r="AE13173">
        <v>318349</v>
      </c>
      <c r="AF13173" s="21">
        <v>44373.328668981485</v>
      </c>
      <c r="AG13173"/>
    </row>
    <row r="13174" spans="1:33" x14ac:dyDescent="0.25">
      <c r="A13174">
        <v>42687</v>
      </c>
      <c r="B13174" s="2">
        <v>44318.739669902912</v>
      </c>
      <c r="C13174">
        <v>118955</v>
      </c>
      <c r="D13174">
        <v>118549</v>
      </c>
      <c r="E13174" s="45">
        <v>13</v>
      </c>
      <c r="F13174" s="44">
        <v>7</v>
      </c>
      <c r="G13174" s="45">
        <v>-4</v>
      </c>
      <c r="H13174" s="2">
        <v>44318.573003236248</v>
      </c>
      <c r="AB13174">
        <v>318358</v>
      </c>
      <c r="AC13174">
        <v>44331.803182870368</v>
      </c>
      <c r="AE13174">
        <v>318358</v>
      </c>
      <c r="AF13174" s="21">
        <v>44331.803182870368</v>
      </c>
      <c r="AG13174"/>
    </row>
    <row r="13175" spans="1:33" x14ac:dyDescent="0.25">
      <c r="A13175">
        <v>42689</v>
      </c>
      <c r="B13175" s="2">
        <v>44318.741692556636</v>
      </c>
      <c r="C13175">
        <v>161846</v>
      </c>
      <c r="D13175">
        <v>404226</v>
      </c>
      <c r="E13175" s="45">
        <v>18</v>
      </c>
      <c r="F13175" s="44">
        <v>7</v>
      </c>
      <c r="G13175" s="45">
        <v>1</v>
      </c>
      <c r="H13175" s="2">
        <v>44318.7833592233</v>
      </c>
      <c r="AB13175">
        <v>318444</v>
      </c>
      <c r="AC13175">
        <v>44354.642175925925</v>
      </c>
      <c r="AE13175">
        <v>318444</v>
      </c>
      <c r="AF13175" s="21">
        <v>44354.642175925925</v>
      </c>
      <c r="AG13175"/>
    </row>
    <row r="13176" spans="1:33" x14ac:dyDescent="0.25">
      <c r="A13176">
        <v>42692</v>
      </c>
      <c r="B13176" s="2">
        <v>44318.742332224494</v>
      </c>
      <c r="C13176">
        <v>98700</v>
      </c>
      <c r="D13176">
        <v>347008</v>
      </c>
      <c r="E13176" s="45">
        <v>17</v>
      </c>
      <c r="F13176" s="44">
        <v>7</v>
      </c>
      <c r="G13176" s="45">
        <v>0</v>
      </c>
      <c r="H13176" s="2">
        <v>44318.742332224494</v>
      </c>
      <c r="AB13176">
        <v>318453</v>
      </c>
      <c r="AC13176">
        <v>44344.541666666664</v>
      </c>
      <c r="AE13176">
        <v>318453</v>
      </c>
      <c r="AF13176" s="21">
        <v>44344.541666666664</v>
      </c>
      <c r="AG13176"/>
    </row>
    <row r="13177" spans="1:33" x14ac:dyDescent="0.25">
      <c r="A13177">
        <v>42694</v>
      </c>
      <c r="B13177" s="2">
        <v>44318.742906148866</v>
      </c>
      <c r="C13177">
        <v>292535</v>
      </c>
      <c r="D13177">
        <v>140717</v>
      </c>
      <c r="E13177" s="45">
        <v>17</v>
      </c>
      <c r="F13177" s="44">
        <v>7</v>
      </c>
      <c r="G13177" s="45">
        <v>0</v>
      </c>
      <c r="H13177" s="2">
        <v>44318.742906148866</v>
      </c>
      <c r="AB13177">
        <v>318504</v>
      </c>
      <c r="AC13177">
        <v>44347.483194444445</v>
      </c>
      <c r="AE13177">
        <v>318504</v>
      </c>
      <c r="AF13177" s="21">
        <v>44347.483194444445</v>
      </c>
      <c r="AG13177"/>
    </row>
    <row r="13178" spans="1:33" x14ac:dyDescent="0.25">
      <c r="A13178">
        <v>42697</v>
      </c>
      <c r="B13178" s="2">
        <v>44318.743310679609</v>
      </c>
      <c r="C13178">
        <v>139629</v>
      </c>
      <c r="D13178">
        <v>86587</v>
      </c>
      <c r="E13178" s="45">
        <v>22</v>
      </c>
      <c r="F13178" s="44">
        <v>7</v>
      </c>
      <c r="G13178" s="45">
        <v>5</v>
      </c>
      <c r="H13178" s="2">
        <v>44318.951644012945</v>
      </c>
      <c r="AB13178">
        <v>318532</v>
      </c>
      <c r="AC13178">
        <v>44372.512326388889</v>
      </c>
      <c r="AE13178">
        <v>318532</v>
      </c>
      <c r="AF13178" s="21">
        <v>44372.512326388889</v>
      </c>
      <c r="AG13178"/>
    </row>
    <row r="13179" spans="1:33" x14ac:dyDescent="0.25">
      <c r="A13179">
        <v>42700</v>
      </c>
      <c r="B13179" s="2">
        <v>44318.743715210352</v>
      </c>
      <c r="C13179">
        <v>338485</v>
      </c>
      <c r="D13179">
        <v>3528</v>
      </c>
      <c r="E13179" s="45">
        <v>19</v>
      </c>
      <c r="F13179" s="44">
        <v>7</v>
      </c>
      <c r="G13179" s="45">
        <v>2</v>
      </c>
      <c r="H13179" s="2">
        <v>44318.827048543688</v>
      </c>
      <c r="AB13179">
        <v>318533</v>
      </c>
      <c r="AC13179">
        <v>44343.877210648148</v>
      </c>
      <c r="AE13179">
        <v>318533</v>
      </c>
      <c r="AF13179" s="21">
        <v>44343.877210648148</v>
      </c>
      <c r="AG13179"/>
    </row>
    <row r="13180" spans="1:33" x14ac:dyDescent="0.25">
      <c r="A13180">
        <v>42703</v>
      </c>
      <c r="B13180" s="2">
        <v>44318.747764519183</v>
      </c>
      <c r="C13180">
        <v>125842</v>
      </c>
      <c r="D13180">
        <v>259288</v>
      </c>
      <c r="E13180" s="45">
        <v>18</v>
      </c>
      <c r="F13180" s="44">
        <v>7</v>
      </c>
      <c r="G13180" s="45">
        <v>1</v>
      </c>
      <c r="H13180" s="2">
        <v>44318.789431185847</v>
      </c>
      <c r="AB13180">
        <v>318568</v>
      </c>
      <c r="AC13180">
        <v>44341.549537037034</v>
      </c>
      <c r="AE13180">
        <v>318568</v>
      </c>
      <c r="AF13180" s="21">
        <v>44341.549537037034</v>
      </c>
      <c r="AG13180"/>
    </row>
    <row r="13181" spans="1:33" x14ac:dyDescent="0.25">
      <c r="A13181">
        <v>42708</v>
      </c>
      <c r="B13181" s="2">
        <v>44318.74816504855</v>
      </c>
      <c r="C13181">
        <v>54146</v>
      </c>
      <c r="D13181">
        <v>411922</v>
      </c>
      <c r="E13181" s="45">
        <v>18</v>
      </c>
      <c r="F13181" s="44">
        <v>7</v>
      </c>
      <c r="G13181" s="45">
        <v>1</v>
      </c>
      <c r="H13181" s="2">
        <v>44318.789831715214</v>
      </c>
      <c r="AB13181">
        <v>318695</v>
      </c>
      <c r="AC13181">
        <v>44310.65148148148</v>
      </c>
      <c r="AE13181">
        <v>318695</v>
      </c>
      <c r="AF13181" s="21">
        <v>44310.65148148148</v>
      </c>
      <c r="AG13181"/>
    </row>
    <row r="13182" spans="1:33" x14ac:dyDescent="0.25">
      <c r="A13182">
        <v>42711</v>
      </c>
      <c r="B13182" s="2">
        <v>44318.74816504855</v>
      </c>
      <c r="C13182">
        <v>90042</v>
      </c>
      <c r="D13182">
        <v>153893</v>
      </c>
      <c r="E13182" s="45">
        <v>18</v>
      </c>
      <c r="F13182" s="44">
        <v>7</v>
      </c>
      <c r="G13182" s="45">
        <v>1</v>
      </c>
      <c r="H13182" s="2">
        <v>44318.789831715214</v>
      </c>
      <c r="AB13182">
        <v>318702</v>
      </c>
      <c r="AC13182">
        <v>44379.763136574074</v>
      </c>
      <c r="AE13182">
        <v>318702</v>
      </c>
      <c r="AF13182" s="21">
        <v>44379.763136574074</v>
      </c>
      <c r="AG13182"/>
    </row>
    <row r="13183" spans="1:33" x14ac:dyDescent="0.25">
      <c r="A13183">
        <v>42715</v>
      </c>
      <c r="B13183" s="2">
        <v>44318.748191778315</v>
      </c>
      <c r="C13183">
        <v>335923</v>
      </c>
      <c r="D13183">
        <v>27513</v>
      </c>
      <c r="E13183" s="45">
        <v>22</v>
      </c>
      <c r="F13183" s="44">
        <v>7</v>
      </c>
      <c r="G13183" s="45">
        <v>5</v>
      </c>
      <c r="H13183" s="2">
        <v>44318.956525111651</v>
      </c>
      <c r="AB13183">
        <v>318760</v>
      </c>
      <c r="AC13183">
        <v>44313.457303240742</v>
      </c>
      <c r="AE13183">
        <v>318760</v>
      </c>
      <c r="AF13183" s="21">
        <v>44313.457303240742</v>
      </c>
      <c r="AG13183"/>
    </row>
    <row r="13184" spans="1:33" x14ac:dyDescent="0.25">
      <c r="A13184">
        <v>42720</v>
      </c>
      <c r="B13184" s="2">
        <v>44318.748569579286</v>
      </c>
      <c r="C13184">
        <v>259864</v>
      </c>
      <c r="D13184">
        <v>411922</v>
      </c>
      <c r="E13184" s="45">
        <v>19</v>
      </c>
      <c r="F13184" s="44">
        <v>7</v>
      </c>
      <c r="G13184" s="45">
        <v>2</v>
      </c>
      <c r="H13184" s="2">
        <v>44318.831902912621</v>
      </c>
      <c r="AB13184">
        <v>318933</v>
      </c>
      <c r="AC13184">
        <v>44346.878020833334</v>
      </c>
      <c r="AE13184">
        <v>318933</v>
      </c>
      <c r="AF13184" s="21">
        <v>44346.878020833334</v>
      </c>
      <c r="AG13184"/>
    </row>
    <row r="13185" spans="1:33" x14ac:dyDescent="0.25">
      <c r="A13185">
        <v>42724</v>
      </c>
      <c r="B13185" s="2">
        <v>44318.748974110029</v>
      </c>
      <c r="C13185">
        <v>313128</v>
      </c>
      <c r="D13185">
        <v>88863</v>
      </c>
      <c r="E13185" s="45">
        <v>20</v>
      </c>
      <c r="F13185" s="44">
        <v>7</v>
      </c>
      <c r="G13185" s="45">
        <v>3</v>
      </c>
      <c r="H13185" s="2">
        <v>44318.873974110029</v>
      </c>
      <c r="AB13185">
        <v>318948</v>
      </c>
      <c r="AC13185">
        <v>44324.780300925922</v>
      </c>
      <c r="AE13185">
        <v>318948</v>
      </c>
      <c r="AF13185" s="21">
        <v>44324.780300925922</v>
      </c>
      <c r="AG13185"/>
    </row>
    <row r="13186" spans="1:33" x14ac:dyDescent="0.25">
      <c r="A13186">
        <v>42728</v>
      </c>
      <c r="B13186" s="2">
        <v>44318.749378640779</v>
      </c>
      <c r="C13186">
        <v>200461</v>
      </c>
      <c r="D13186">
        <v>206501</v>
      </c>
      <c r="E13186" s="45">
        <v>17</v>
      </c>
      <c r="F13186" s="44">
        <v>7</v>
      </c>
      <c r="G13186" s="45">
        <v>0</v>
      </c>
      <c r="H13186" s="2">
        <v>44318.749378640779</v>
      </c>
      <c r="AB13186">
        <v>318965</v>
      </c>
      <c r="AC13186">
        <v>44310.641365740739</v>
      </c>
      <c r="AE13186">
        <v>318965</v>
      </c>
      <c r="AF13186" s="21">
        <v>44310.641365740739</v>
      </c>
      <c r="AG13186"/>
    </row>
    <row r="13187" spans="1:33" x14ac:dyDescent="0.25">
      <c r="A13187">
        <v>42732</v>
      </c>
      <c r="B13187" s="2">
        <v>44318.750187702266</v>
      </c>
      <c r="C13187">
        <v>271522</v>
      </c>
      <c r="D13187">
        <v>230507</v>
      </c>
      <c r="E13187" s="45">
        <v>20</v>
      </c>
      <c r="F13187" s="44">
        <v>7</v>
      </c>
      <c r="G13187" s="45">
        <v>2</v>
      </c>
      <c r="H13187" s="2">
        <v>44318.833521035602</v>
      </c>
      <c r="AB13187">
        <v>318974</v>
      </c>
      <c r="AC13187">
        <v>44309.897835648146</v>
      </c>
      <c r="AE13187">
        <v>318974</v>
      </c>
      <c r="AF13187" s="21">
        <v>44309.897835648146</v>
      </c>
      <c r="AG13187"/>
    </row>
    <row r="13188" spans="1:33" x14ac:dyDescent="0.25">
      <c r="A13188">
        <v>42737</v>
      </c>
      <c r="B13188" s="2">
        <v>44318.750572222052</v>
      </c>
      <c r="C13188">
        <v>304452</v>
      </c>
      <c r="D13188">
        <v>344690</v>
      </c>
      <c r="E13188" s="45">
        <v>20</v>
      </c>
      <c r="F13188" s="44">
        <v>7</v>
      </c>
      <c r="G13188" s="45">
        <v>2</v>
      </c>
      <c r="H13188" s="2">
        <v>44318.833905555388</v>
      </c>
      <c r="AB13188">
        <v>318988</v>
      </c>
      <c r="AC13188">
        <v>44330.693148148152</v>
      </c>
      <c r="AE13188">
        <v>318988</v>
      </c>
      <c r="AF13188" s="21">
        <v>44330.693148148152</v>
      </c>
      <c r="AG13188"/>
    </row>
    <row r="13189" spans="1:33" x14ac:dyDescent="0.25">
      <c r="A13189">
        <v>42739</v>
      </c>
      <c r="B13189" s="2">
        <v>44318.750602740562</v>
      </c>
      <c r="C13189">
        <v>347819</v>
      </c>
      <c r="D13189">
        <v>458081</v>
      </c>
      <c r="E13189" s="45">
        <v>20</v>
      </c>
      <c r="F13189" s="44">
        <v>7</v>
      </c>
      <c r="G13189" s="45">
        <v>2</v>
      </c>
      <c r="H13189" s="2">
        <v>44318.833936073897</v>
      </c>
      <c r="AB13189">
        <v>318997</v>
      </c>
      <c r="AC13189">
        <v>44341.835995370369</v>
      </c>
      <c r="AE13189">
        <v>318997</v>
      </c>
      <c r="AF13189" s="21">
        <v>44341.835995370369</v>
      </c>
      <c r="AG13189"/>
    </row>
    <row r="13190" spans="1:33" x14ac:dyDescent="0.25">
      <c r="A13190">
        <v>42740</v>
      </c>
      <c r="B13190" s="2">
        <v>44318.751213110751</v>
      </c>
      <c r="C13190">
        <v>168748</v>
      </c>
      <c r="D13190">
        <v>473327</v>
      </c>
      <c r="E13190" s="45">
        <v>19</v>
      </c>
      <c r="F13190" s="44">
        <v>7</v>
      </c>
      <c r="G13190" s="45">
        <v>1</v>
      </c>
      <c r="H13190" s="2">
        <v>44318.792879777415</v>
      </c>
      <c r="AB13190">
        <v>319006</v>
      </c>
      <c r="AC13190">
        <v>44354.592418981483</v>
      </c>
      <c r="AE13190">
        <v>319006</v>
      </c>
      <c r="AF13190" s="21">
        <v>44354.592418981483</v>
      </c>
      <c r="AG13190"/>
    </row>
    <row r="13191" spans="1:33" x14ac:dyDescent="0.25">
      <c r="A13191">
        <v>42744</v>
      </c>
      <c r="B13191" s="2">
        <v>44318.752333333337</v>
      </c>
      <c r="C13191">
        <v>253275</v>
      </c>
      <c r="D13191">
        <v>158978</v>
      </c>
      <c r="E13191" s="45">
        <v>19</v>
      </c>
      <c r="F13191" s="44">
        <v>7</v>
      </c>
      <c r="G13191" s="45">
        <v>1</v>
      </c>
      <c r="H13191" s="2">
        <v>44318.794000000002</v>
      </c>
      <c r="AB13191">
        <v>319017</v>
      </c>
      <c r="AC13191">
        <v>44345.575671296298</v>
      </c>
      <c r="AE13191">
        <v>319017</v>
      </c>
      <c r="AF13191" s="21">
        <v>44345.575671296298</v>
      </c>
      <c r="AG13191"/>
    </row>
    <row r="13192" spans="1:33" x14ac:dyDescent="0.25">
      <c r="A13192">
        <v>42749</v>
      </c>
      <c r="B13192" s="2">
        <v>44318.752614886733</v>
      </c>
      <c r="C13192">
        <v>12697</v>
      </c>
      <c r="D13192">
        <v>16861</v>
      </c>
      <c r="E13192" s="45">
        <v>18</v>
      </c>
      <c r="F13192" s="44">
        <v>7</v>
      </c>
      <c r="G13192" s="45">
        <v>0</v>
      </c>
      <c r="H13192" s="2">
        <v>44318.752614886733</v>
      </c>
      <c r="AB13192">
        <v>319039</v>
      </c>
      <c r="AC13192">
        <v>44318.755243055559</v>
      </c>
      <c r="AE13192">
        <v>319039</v>
      </c>
      <c r="AF13192" s="21">
        <v>44318.755243055559</v>
      </c>
      <c r="AG13192"/>
    </row>
    <row r="13193" spans="1:33" x14ac:dyDescent="0.25">
      <c r="A13193">
        <v>42753</v>
      </c>
      <c r="B13193" s="2">
        <v>44318.75292214728</v>
      </c>
      <c r="C13193">
        <v>109920</v>
      </c>
      <c r="D13193">
        <v>312954</v>
      </c>
      <c r="E13193" s="45">
        <v>21</v>
      </c>
      <c r="F13193" s="44">
        <v>7</v>
      </c>
      <c r="G13193" s="45">
        <v>3</v>
      </c>
      <c r="H13193" s="2">
        <v>44318.87792214728</v>
      </c>
      <c r="AB13193">
        <v>319044</v>
      </c>
      <c r="AC13193">
        <v>44430.327187499999</v>
      </c>
      <c r="AE13193">
        <v>319044</v>
      </c>
      <c r="AF13193" s="21">
        <v>44430.327187499999</v>
      </c>
      <c r="AG13193"/>
    </row>
    <row r="13194" spans="1:33" x14ac:dyDescent="0.25">
      <c r="A13194">
        <v>42757</v>
      </c>
      <c r="B13194" s="2">
        <v>44318.753349406412</v>
      </c>
      <c r="C13194">
        <v>183418</v>
      </c>
      <c r="D13194">
        <v>472712</v>
      </c>
      <c r="E13194" s="45">
        <v>19</v>
      </c>
      <c r="F13194" s="44">
        <v>7</v>
      </c>
      <c r="G13194" s="45">
        <v>1</v>
      </c>
      <c r="H13194" s="2">
        <v>44318.795016073076</v>
      </c>
      <c r="AB13194">
        <v>319064</v>
      </c>
      <c r="AC13194">
        <v>44389.906736111108</v>
      </c>
      <c r="AE13194">
        <v>319064</v>
      </c>
      <c r="AF13194" s="21">
        <v>44389.906736111108</v>
      </c>
      <c r="AG13194"/>
    </row>
    <row r="13195" spans="1:33" x14ac:dyDescent="0.25">
      <c r="A13195">
        <v>42760</v>
      </c>
      <c r="B13195" s="2">
        <v>44318.753828478963</v>
      </c>
      <c r="C13195">
        <v>245530</v>
      </c>
      <c r="D13195">
        <v>250679</v>
      </c>
      <c r="E13195" s="45">
        <v>21</v>
      </c>
      <c r="F13195" s="44">
        <v>7</v>
      </c>
      <c r="G13195" s="45">
        <v>3</v>
      </c>
      <c r="H13195" s="2">
        <v>44318.878828478963</v>
      </c>
      <c r="AB13195">
        <v>319075</v>
      </c>
      <c r="AC13195">
        <v>44318.512800925928</v>
      </c>
      <c r="AE13195">
        <v>319075</v>
      </c>
      <c r="AF13195" s="21">
        <v>44318.512800925928</v>
      </c>
      <c r="AG13195"/>
    </row>
    <row r="13196" spans="1:33" x14ac:dyDescent="0.25">
      <c r="A13196">
        <v>42763</v>
      </c>
      <c r="B13196" s="2">
        <v>44318.755241554005</v>
      </c>
      <c r="C13196">
        <v>319039</v>
      </c>
      <c r="D13196">
        <v>242428</v>
      </c>
      <c r="E13196" s="45">
        <v>20</v>
      </c>
      <c r="F13196" s="44">
        <v>7</v>
      </c>
      <c r="G13196" s="45">
        <v>2</v>
      </c>
      <c r="H13196" s="2">
        <v>44318.838574887341</v>
      </c>
      <c r="AB13196">
        <v>319078</v>
      </c>
      <c r="AC13196">
        <v>44309.757870370369</v>
      </c>
      <c r="AE13196">
        <v>319078</v>
      </c>
      <c r="AF13196" s="21">
        <v>44309.757870370369</v>
      </c>
      <c r="AG13196"/>
    </row>
    <row r="13197" spans="1:33" x14ac:dyDescent="0.25">
      <c r="A13197">
        <v>42764</v>
      </c>
      <c r="B13197" s="2">
        <v>44318.756666666661</v>
      </c>
      <c r="C13197">
        <v>51184</v>
      </c>
      <c r="D13197">
        <v>472908</v>
      </c>
      <c r="E13197" s="45">
        <v>20</v>
      </c>
      <c r="F13197" s="44">
        <v>7</v>
      </c>
      <c r="G13197" s="45">
        <v>2</v>
      </c>
      <c r="H13197" s="2">
        <v>44318.84</v>
      </c>
      <c r="AB13197">
        <v>319083</v>
      </c>
      <c r="AC13197">
        <v>44394.723078703704</v>
      </c>
      <c r="AE13197">
        <v>319083</v>
      </c>
      <c r="AF13197" s="21">
        <v>44394.723078703704</v>
      </c>
      <c r="AG13197"/>
    </row>
    <row r="13198" spans="1:33" x14ac:dyDescent="0.25">
      <c r="A13198">
        <v>42765</v>
      </c>
      <c r="B13198" s="2">
        <v>44318.757438886685</v>
      </c>
      <c r="C13198">
        <v>280356</v>
      </c>
      <c r="D13198">
        <v>435616</v>
      </c>
      <c r="E13198" s="45">
        <v>18</v>
      </c>
      <c r="F13198" s="44">
        <v>7</v>
      </c>
      <c r="G13198" s="45">
        <v>0</v>
      </c>
      <c r="H13198" s="2">
        <v>44318.757438886685</v>
      </c>
      <c r="AB13198">
        <v>319092</v>
      </c>
      <c r="AC13198">
        <v>44315.830694444441</v>
      </c>
      <c r="AE13198">
        <v>319092</v>
      </c>
      <c r="AF13198" s="21">
        <v>44315.830694444441</v>
      </c>
      <c r="AG13198"/>
    </row>
    <row r="13199" spans="1:33" x14ac:dyDescent="0.25">
      <c r="A13199">
        <v>42767</v>
      </c>
      <c r="B13199" s="2">
        <v>44318.759087378639</v>
      </c>
      <c r="C13199">
        <v>69595</v>
      </c>
      <c r="D13199">
        <v>49263</v>
      </c>
      <c r="E13199" s="45">
        <v>18</v>
      </c>
      <c r="F13199" s="44">
        <v>7</v>
      </c>
      <c r="G13199" s="45">
        <v>0</v>
      </c>
      <c r="H13199" s="2">
        <v>44318.759087378639</v>
      </c>
      <c r="AB13199">
        <v>319126</v>
      </c>
      <c r="AC13199">
        <v>44309.350914351853</v>
      </c>
      <c r="AE13199">
        <v>319126</v>
      </c>
      <c r="AF13199" s="21">
        <v>44309.350914351853</v>
      </c>
      <c r="AG13199"/>
    </row>
    <row r="13200" spans="1:33" x14ac:dyDescent="0.25">
      <c r="A13200">
        <v>42769</v>
      </c>
      <c r="B13200" s="2">
        <v>44318.760300970869</v>
      </c>
      <c r="C13200">
        <v>15106</v>
      </c>
      <c r="D13200">
        <v>21760</v>
      </c>
      <c r="E13200" s="45">
        <v>17</v>
      </c>
      <c r="F13200" s="44">
        <v>7</v>
      </c>
      <c r="G13200" s="45">
        <v>-1</v>
      </c>
      <c r="H13200" s="2">
        <v>44318.718634304205</v>
      </c>
      <c r="AB13200">
        <v>319166</v>
      </c>
      <c r="AC13200">
        <v>44374.275335648148</v>
      </c>
      <c r="AE13200">
        <v>319166</v>
      </c>
      <c r="AF13200" s="21">
        <v>44374.275335648148</v>
      </c>
      <c r="AG13200"/>
    </row>
    <row r="13201" spans="1:33" x14ac:dyDescent="0.25">
      <c r="A13201">
        <v>42774</v>
      </c>
      <c r="B13201" s="2">
        <v>44318.760300970876</v>
      </c>
      <c r="C13201">
        <v>38708</v>
      </c>
      <c r="D13201">
        <v>469849</v>
      </c>
      <c r="E13201" s="45">
        <v>21</v>
      </c>
      <c r="F13201" s="44">
        <v>7</v>
      </c>
      <c r="G13201" s="45">
        <v>3</v>
      </c>
      <c r="H13201" s="2">
        <v>44318.885300970876</v>
      </c>
      <c r="AB13201">
        <v>319172</v>
      </c>
      <c r="AC13201">
        <v>44353.788217592592</v>
      </c>
      <c r="AE13201">
        <v>319172</v>
      </c>
      <c r="AF13201" s="21">
        <v>44353.788217592592</v>
      </c>
      <c r="AG13201"/>
    </row>
    <row r="13202" spans="1:33" x14ac:dyDescent="0.25">
      <c r="A13202">
        <v>42779</v>
      </c>
      <c r="B13202" s="2">
        <v>44318.762333333332</v>
      </c>
      <c r="C13202">
        <v>287097</v>
      </c>
      <c r="D13202">
        <v>183290</v>
      </c>
      <c r="E13202" s="45">
        <v>19</v>
      </c>
      <c r="F13202" s="44">
        <v>7</v>
      </c>
      <c r="G13202" s="45">
        <v>1</v>
      </c>
      <c r="H13202" s="2">
        <v>44318.803999999996</v>
      </c>
      <c r="AB13202">
        <v>319180</v>
      </c>
      <c r="AC13202">
        <v>44339.464548611111</v>
      </c>
      <c r="AE13202">
        <v>319180</v>
      </c>
      <c r="AF13202" s="21">
        <v>44339.464548611111</v>
      </c>
      <c r="AG13202"/>
    </row>
    <row r="13203" spans="1:33" x14ac:dyDescent="0.25">
      <c r="A13203">
        <v>42784</v>
      </c>
      <c r="B13203" s="2">
        <v>44318.762627033298</v>
      </c>
      <c r="C13203">
        <v>24916</v>
      </c>
      <c r="D13203">
        <v>21480</v>
      </c>
      <c r="E13203" s="45">
        <v>19</v>
      </c>
      <c r="F13203" s="44">
        <v>7</v>
      </c>
      <c r="G13203" s="45">
        <v>1</v>
      </c>
      <c r="H13203" s="2">
        <v>44318.804293699963</v>
      </c>
      <c r="AB13203">
        <v>319201</v>
      </c>
      <c r="AC13203">
        <v>44299.036192129628</v>
      </c>
      <c r="AE13203">
        <v>319201</v>
      </c>
      <c r="AF13203" s="21">
        <v>44299.036192129628</v>
      </c>
      <c r="AG13203"/>
    </row>
    <row r="13204" spans="1:33" x14ac:dyDescent="0.25">
      <c r="A13204">
        <v>42786</v>
      </c>
      <c r="B13204" s="2">
        <v>44318.762728155343</v>
      </c>
      <c r="C13204">
        <v>249512</v>
      </c>
      <c r="D13204">
        <v>472712</v>
      </c>
      <c r="E13204" s="45">
        <v>19</v>
      </c>
      <c r="F13204" s="44">
        <v>7</v>
      </c>
      <c r="G13204" s="45">
        <v>1</v>
      </c>
      <c r="H13204" s="2">
        <v>44318.804394822007</v>
      </c>
      <c r="AB13204">
        <v>319207</v>
      </c>
      <c r="AC13204">
        <v>44342.434247685182</v>
      </c>
      <c r="AE13204">
        <v>319207</v>
      </c>
      <c r="AF13204" s="21">
        <v>44342.434247685182</v>
      </c>
      <c r="AG13204"/>
    </row>
    <row r="13205" spans="1:33" x14ac:dyDescent="0.25">
      <c r="A13205">
        <v>42788</v>
      </c>
      <c r="B13205" s="2">
        <v>44318.762810144355</v>
      </c>
      <c r="C13205">
        <v>264612</v>
      </c>
      <c r="D13205">
        <v>112334</v>
      </c>
      <c r="E13205" s="45">
        <v>19</v>
      </c>
      <c r="F13205" s="44">
        <v>7</v>
      </c>
      <c r="G13205" s="45">
        <v>1</v>
      </c>
      <c r="H13205" s="2">
        <v>44318.804476811019</v>
      </c>
      <c r="AB13205">
        <v>319215</v>
      </c>
      <c r="AC13205">
        <v>44372.479560185187</v>
      </c>
      <c r="AE13205">
        <v>319215</v>
      </c>
      <c r="AF13205" s="21">
        <v>44372.479560185187</v>
      </c>
      <c r="AG13205"/>
    </row>
    <row r="13206" spans="1:33" x14ac:dyDescent="0.25">
      <c r="A13206">
        <v>42793</v>
      </c>
      <c r="B13206" s="2">
        <v>44318.763132686079</v>
      </c>
      <c r="C13206">
        <v>139829</v>
      </c>
      <c r="D13206">
        <v>371920</v>
      </c>
      <c r="E13206" s="45">
        <v>20</v>
      </c>
      <c r="F13206" s="44">
        <v>7</v>
      </c>
      <c r="G13206" s="45">
        <v>2</v>
      </c>
      <c r="H13206" s="2">
        <v>44318.846466019415</v>
      </c>
      <c r="AB13206">
        <v>319216</v>
      </c>
      <c r="AC13206">
        <v>44345.908356481479</v>
      </c>
      <c r="AE13206">
        <v>319216</v>
      </c>
      <c r="AF13206" s="21">
        <v>44345.908356481479</v>
      </c>
      <c r="AG13206"/>
    </row>
    <row r="13207" spans="1:33" x14ac:dyDescent="0.25">
      <c r="A13207">
        <v>42795</v>
      </c>
      <c r="B13207" s="2">
        <v>44318.763333333336</v>
      </c>
      <c r="C13207">
        <v>84166</v>
      </c>
      <c r="D13207">
        <v>269158</v>
      </c>
      <c r="E13207" s="45">
        <v>22</v>
      </c>
      <c r="F13207" s="44">
        <v>7</v>
      </c>
      <c r="G13207" s="45">
        <v>4</v>
      </c>
      <c r="H13207" s="2">
        <v>44318.93</v>
      </c>
      <c r="AB13207">
        <v>319220</v>
      </c>
      <c r="AC13207">
        <v>44307.741689814815</v>
      </c>
      <c r="AE13207">
        <v>319220</v>
      </c>
      <c r="AF13207" s="21">
        <v>44307.741689814815</v>
      </c>
      <c r="AG13207"/>
    </row>
    <row r="13208" spans="1:33" x14ac:dyDescent="0.25">
      <c r="A13208">
        <v>42798</v>
      </c>
      <c r="B13208" s="2">
        <v>44318.764346278316</v>
      </c>
      <c r="C13208">
        <v>22010</v>
      </c>
      <c r="D13208">
        <v>388677</v>
      </c>
      <c r="E13208" s="45">
        <v>19</v>
      </c>
      <c r="F13208" s="44">
        <v>7</v>
      </c>
      <c r="G13208" s="45">
        <v>1</v>
      </c>
      <c r="H13208" s="2">
        <v>44318.80601294498</v>
      </c>
      <c r="AB13208">
        <v>319235</v>
      </c>
      <c r="AC13208">
        <v>44340.749780092592</v>
      </c>
      <c r="AE13208">
        <v>319235</v>
      </c>
      <c r="AF13208" s="21">
        <v>44340.749780092592</v>
      </c>
      <c r="AG13208"/>
    </row>
    <row r="13209" spans="1:33" x14ac:dyDescent="0.25">
      <c r="A13209">
        <v>42802</v>
      </c>
      <c r="B13209" s="2">
        <v>44318.765495773187</v>
      </c>
      <c r="C13209">
        <v>150643</v>
      </c>
      <c r="D13209">
        <v>66756</v>
      </c>
      <c r="E13209" s="45">
        <v>20</v>
      </c>
      <c r="F13209" s="44">
        <v>7</v>
      </c>
      <c r="G13209" s="45">
        <v>2</v>
      </c>
      <c r="H13209" s="2">
        <v>44318.848829106522</v>
      </c>
      <c r="AB13209">
        <v>319263</v>
      </c>
      <c r="AC13209">
        <v>44375.524456018517</v>
      </c>
      <c r="AE13209">
        <v>319263</v>
      </c>
      <c r="AF13209" s="21">
        <v>44375.524456018517</v>
      </c>
      <c r="AG13209"/>
    </row>
    <row r="13210" spans="1:33" x14ac:dyDescent="0.25">
      <c r="A13210">
        <v>42805</v>
      </c>
      <c r="B13210" s="2">
        <v>44318.765559870553</v>
      </c>
      <c r="C13210">
        <v>200163</v>
      </c>
      <c r="D13210">
        <v>214224</v>
      </c>
      <c r="E13210" s="45">
        <v>18</v>
      </c>
      <c r="F13210" s="44">
        <v>7</v>
      </c>
      <c r="G13210" s="45">
        <v>0</v>
      </c>
      <c r="H13210" s="2">
        <v>44318.765559870553</v>
      </c>
      <c r="AB13210">
        <v>319267</v>
      </c>
      <c r="AC13210">
        <v>44346.797118055554</v>
      </c>
      <c r="AE13210">
        <v>319267</v>
      </c>
      <c r="AF13210" s="21">
        <v>44346.797118055554</v>
      </c>
      <c r="AG13210"/>
    </row>
    <row r="13211" spans="1:33" x14ac:dyDescent="0.25">
      <c r="A13211">
        <v>42806</v>
      </c>
      <c r="B13211" s="2">
        <v>44318.765964401297</v>
      </c>
      <c r="C13211">
        <v>84066</v>
      </c>
      <c r="D13211">
        <v>347393</v>
      </c>
      <c r="E13211" s="45">
        <v>19</v>
      </c>
      <c r="F13211" s="44">
        <v>7</v>
      </c>
      <c r="G13211" s="45">
        <v>1</v>
      </c>
      <c r="H13211" s="2">
        <v>44318.807631067961</v>
      </c>
      <c r="AB13211">
        <v>319269</v>
      </c>
      <c r="AC13211">
        <v>44408.762326388889</v>
      </c>
      <c r="AE13211">
        <v>319269</v>
      </c>
      <c r="AF13211" s="21">
        <v>44408.762326388889</v>
      </c>
      <c r="AG13211"/>
    </row>
    <row r="13212" spans="1:33" x14ac:dyDescent="0.25">
      <c r="A13212">
        <v>42811</v>
      </c>
      <c r="B13212" s="2">
        <v>44318.766773462783</v>
      </c>
      <c r="C13212">
        <v>16525</v>
      </c>
      <c r="D13212">
        <v>116857</v>
      </c>
      <c r="E13212" s="45">
        <v>21</v>
      </c>
      <c r="F13212" s="44">
        <v>7</v>
      </c>
      <c r="G13212" s="45">
        <v>3</v>
      </c>
      <c r="H13212" s="2">
        <v>44318.891773462783</v>
      </c>
      <c r="AB13212">
        <v>319270</v>
      </c>
      <c r="AC13212">
        <v>44375.920092592591</v>
      </c>
      <c r="AE13212">
        <v>319270</v>
      </c>
      <c r="AF13212" s="21">
        <v>44375.920092592591</v>
      </c>
      <c r="AG13212"/>
    </row>
    <row r="13213" spans="1:33" x14ac:dyDescent="0.25">
      <c r="A13213">
        <v>42813</v>
      </c>
      <c r="B13213" s="2">
        <v>44318.767326883753</v>
      </c>
      <c r="C13213">
        <v>345601</v>
      </c>
      <c r="D13213">
        <v>357547</v>
      </c>
      <c r="E13213" s="45">
        <v>19</v>
      </c>
      <c r="F13213" s="44">
        <v>7</v>
      </c>
      <c r="G13213" s="45">
        <v>1</v>
      </c>
      <c r="H13213" s="2">
        <v>44318.808993550418</v>
      </c>
      <c r="AB13213">
        <v>319290</v>
      </c>
      <c r="AC13213">
        <v>44313.80641203704</v>
      </c>
      <c r="AE13213">
        <v>319290</v>
      </c>
      <c r="AF13213" s="21">
        <v>44313.80641203704</v>
      </c>
      <c r="AG13213"/>
    </row>
    <row r="13214" spans="1:33" x14ac:dyDescent="0.25">
      <c r="A13214">
        <v>42814</v>
      </c>
      <c r="B13214" s="2">
        <v>44318.767582524277</v>
      </c>
      <c r="C13214">
        <v>85029</v>
      </c>
      <c r="D13214">
        <v>206264</v>
      </c>
      <c r="E13214" s="45">
        <v>19</v>
      </c>
      <c r="F13214" s="44">
        <v>7</v>
      </c>
      <c r="G13214" s="45">
        <v>1</v>
      </c>
      <c r="H13214" s="2">
        <v>44318.809249190941</v>
      </c>
      <c r="AB13214">
        <v>319342</v>
      </c>
      <c r="AC13214">
        <v>44324.143831018519</v>
      </c>
      <c r="AE13214">
        <v>319342</v>
      </c>
      <c r="AF13214" s="21">
        <v>44324.143831018519</v>
      </c>
      <c r="AG13214"/>
    </row>
    <row r="13215" spans="1:33" x14ac:dyDescent="0.25">
      <c r="A13215">
        <v>42816</v>
      </c>
      <c r="B13215" s="2">
        <v>44318.767582524277</v>
      </c>
      <c r="C13215">
        <v>288880</v>
      </c>
      <c r="D13215">
        <v>280455</v>
      </c>
      <c r="E13215" s="45">
        <v>19</v>
      </c>
      <c r="F13215" s="44">
        <v>7</v>
      </c>
      <c r="G13215" s="45">
        <v>1</v>
      </c>
      <c r="H13215" s="2">
        <v>44318.809249190941</v>
      </c>
      <c r="AB13215">
        <v>319356</v>
      </c>
      <c r="AC13215">
        <v>44314.7809375</v>
      </c>
      <c r="AE13215">
        <v>319356</v>
      </c>
      <c r="AF13215" s="21">
        <v>44314.7809375</v>
      </c>
      <c r="AG13215"/>
    </row>
    <row r="13216" spans="1:33" x14ac:dyDescent="0.25">
      <c r="A13216">
        <v>42820</v>
      </c>
      <c r="B13216" s="2">
        <v>44318.767987055013</v>
      </c>
      <c r="C13216">
        <v>57974</v>
      </c>
      <c r="D13216">
        <v>178937</v>
      </c>
      <c r="E13216" s="45">
        <v>20</v>
      </c>
      <c r="F13216" s="44">
        <v>7</v>
      </c>
      <c r="G13216" s="45">
        <v>2</v>
      </c>
      <c r="H13216" s="2">
        <v>44318.851320388349</v>
      </c>
      <c r="AB13216">
        <v>319359</v>
      </c>
      <c r="AC13216">
        <v>44347.716203703705</v>
      </c>
      <c r="AE13216">
        <v>319359</v>
      </c>
      <c r="AF13216" s="21">
        <v>44347.716203703705</v>
      </c>
      <c r="AG13216"/>
    </row>
    <row r="13217" spans="1:33" x14ac:dyDescent="0.25">
      <c r="A13217">
        <v>42824</v>
      </c>
      <c r="B13217" s="2">
        <v>44318.767987055013</v>
      </c>
      <c r="C13217">
        <v>302072</v>
      </c>
      <c r="D13217">
        <v>411922</v>
      </c>
      <c r="E13217" s="45">
        <v>20</v>
      </c>
      <c r="F13217" s="44">
        <v>7</v>
      </c>
      <c r="G13217" s="45">
        <v>2</v>
      </c>
      <c r="H13217" s="2">
        <v>44318.851320388349</v>
      </c>
      <c r="AB13217">
        <v>319408</v>
      </c>
      <c r="AC13217">
        <v>44289.721875000003</v>
      </c>
      <c r="AE13217">
        <v>319408</v>
      </c>
      <c r="AF13217" s="21">
        <v>44289.721875000003</v>
      </c>
      <c r="AG13217"/>
    </row>
    <row r="13218" spans="1:33" x14ac:dyDescent="0.25">
      <c r="A13218">
        <v>42825</v>
      </c>
      <c r="B13218" s="2">
        <v>44318.768796116507</v>
      </c>
      <c r="C13218">
        <v>113540</v>
      </c>
      <c r="D13218">
        <v>244574</v>
      </c>
      <c r="E13218" s="45">
        <v>18</v>
      </c>
      <c r="F13218" s="44">
        <v>7</v>
      </c>
      <c r="G13218" s="45">
        <v>0</v>
      </c>
      <c r="H13218" s="2">
        <v>44318.768796116507</v>
      </c>
      <c r="AB13218">
        <v>319423</v>
      </c>
      <c r="AC13218">
        <v>44373.451122685183</v>
      </c>
      <c r="AE13218">
        <v>319423</v>
      </c>
      <c r="AF13218" s="21">
        <v>44373.451122685183</v>
      </c>
      <c r="AG13218"/>
    </row>
    <row r="13219" spans="1:33" x14ac:dyDescent="0.25">
      <c r="A13219">
        <v>42828</v>
      </c>
      <c r="B13219" s="2">
        <v>44318.769605177993</v>
      </c>
      <c r="C13219">
        <v>344724</v>
      </c>
      <c r="D13219">
        <v>182841</v>
      </c>
      <c r="E13219" s="45">
        <v>20</v>
      </c>
      <c r="F13219" s="44">
        <v>7</v>
      </c>
      <c r="G13219" s="45">
        <v>2</v>
      </c>
      <c r="H13219" s="2">
        <v>44318.852938511329</v>
      </c>
      <c r="AB13219">
        <v>319438</v>
      </c>
      <c r="AC13219">
        <v>44332.615879629629</v>
      </c>
      <c r="AE13219">
        <v>319438</v>
      </c>
      <c r="AF13219" s="21">
        <v>44332.615879629629</v>
      </c>
      <c r="AG13219"/>
    </row>
    <row r="13220" spans="1:33" x14ac:dyDescent="0.25">
      <c r="A13220">
        <v>42830</v>
      </c>
      <c r="B13220" s="2">
        <v>44318.769981994083</v>
      </c>
      <c r="C13220">
        <v>12766</v>
      </c>
      <c r="D13220">
        <v>411922</v>
      </c>
      <c r="E13220" s="45">
        <v>18</v>
      </c>
      <c r="F13220" s="44">
        <v>7</v>
      </c>
      <c r="G13220" s="45">
        <v>0</v>
      </c>
      <c r="H13220" s="2">
        <v>44318.769981994083</v>
      </c>
      <c r="AB13220">
        <v>319444</v>
      </c>
      <c r="AC13220">
        <v>44320.943553240744</v>
      </c>
      <c r="AE13220">
        <v>319444</v>
      </c>
      <c r="AF13220" s="21">
        <v>44320.943553240744</v>
      </c>
      <c r="AG13220"/>
    </row>
    <row r="13221" spans="1:33" x14ac:dyDescent="0.25">
      <c r="A13221">
        <v>42835</v>
      </c>
      <c r="B13221" s="2">
        <v>44318.770333333334</v>
      </c>
      <c r="C13221">
        <v>258634</v>
      </c>
      <c r="D13221">
        <v>88863</v>
      </c>
      <c r="E13221" s="45">
        <v>19</v>
      </c>
      <c r="F13221" s="44">
        <v>7</v>
      </c>
      <c r="G13221" s="45">
        <v>1</v>
      </c>
      <c r="H13221" s="2">
        <v>44318.811999999998</v>
      </c>
      <c r="AB13221">
        <v>319447</v>
      </c>
      <c r="AC13221">
        <v>44345.036956018521</v>
      </c>
      <c r="AE13221">
        <v>319447</v>
      </c>
      <c r="AF13221" s="21">
        <v>44345.036956018521</v>
      </c>
      <c r="AG13221"/>
    </row>
    <row r="13222" spans="1:33" x14ac:dyDescent="0.25">
      <c r="A13222">
        <v>42836</v>
      </c>
      <c r="B13222" s="2">
        <v>44318.77041423948</v>
      </c>
      <c r="C13222">
        <v>302889</v>
      </c>
      <c r="D13222">
        <v>154256</v>
      </c>
      <c r="E13222" s="45">
        <v>18</v>
      </c>
      <c r="F13222" s="44">
        <v>7</v>
      </c>
      <c r="G13222" s="45">
        <v>0</v>
      </c>
      <c r="H13222" s="2">
        <v>44318.77041423948</v>
      </c>
      <c r="AB13222">
        <v>319465</v>
      </c>
      <c r="AC13222">
        <v>44392.583113425928</v>
      </c>
      <c r="AE13222">
        <v>319465</v>
      </c>
      <c r="AF13222" s="21">
        <v>44392.583113425928</v>
      </c>
      <c r="AG13222"/>
    </row>
    <row r="13223" spans="1:33" x14ac:dyDescent="0.25">
      <c r="A13223">
        <v>42841</v>
      </c>
      <c r="B13223" s="2">
        <v>44318.770805993838</v>
      </c>
      <c r="C13223">
        <v>175252</v>
      </c>
      <c r="D13223">
        <v>7145</v>
      </c>
      <c r="E13223" s="45">
        <v>21</v>
      </c>
      <c r="F13223" s="44">
        <v>7</v>
      </c>
      <c r="G13223" s="45">
        <v>3</v>
      </c>
      <c r="H13223" s="2">
        <v>44318.895805993838</v>
      </c>
      <c r="AB13223">
        <v>319469</v>
      </c>
      <c r="AC13223">
        <v>44330.026076388887</v>
      </c>
      <c r="AE13223">
        <v>319469</v>
      </c>
      <c r="AF13223" s="21">
        <v>44330.026076388887</v>
      </c>
      <c r="AG13223"/>
    </row>
    <row r="13224" spans="1:33" x14ac:dyDescent="0.25">
      <c r="A13224">
        <v>42844</v>
      </c>
      <c r="B13224" s="2">
        <v>44318.771627831717</v>
      </c>
      <c r="C13224">
        <v>28076</v>
      </c>
      <c r="D13224">
        <v>155238</v>
      </c>
      <c r="E13224" s="45">
        <v>21</v>
      </c>
      <c r="F13224" s="44">
        <v>7</v>
      </c>
      <c r="G13224" s="45">
        <v>3</v>
      </c>
      <c r="H13224" s="2">
        <v>44318.896627831717</v>
      </c>
      <c r="AB13224">
        <v>319494</v>
      </c>
      <c r="AC13224">
        <v>44307.794004629628</v>
      </c>
      <c r="AE13224">
        <v>319494</v>
      </c>
      <c r="AF13224" s="21">
        <v>44307.794004629628</v>
      </c>
      <c r="AG13224"/>
    </row>
    <row r="13225" spans="1:33" x14ac:dyDescent="0.25">
      <c r="A13225">
        <v>42847</v>
      </c>
      <c r="B13225" s="2">
        <v>44318.771627831717</v>
      </c>
      <c r="C13225">
        <v>105709</v>
      </c>
      <c r="D13225">
        <v>347008</v>
      </c>
      <c r="E13225" s="45">
        <v>21</v>
      </c>
      <c r="F13225" s="44">
        <v>7</v>
      </c>
      <c r="G13225" s="45">
        <v>3</v>
      </c>
      <c r="H13225" s="2">
        <v>44318.896627831717</v>
      </c>
      <c r="AB13225">
        <v>319500</v>
      </c>
      <c r="AC13225">
        <v>44313.351724537039</v>
      </c>
      <c r="AE13225">
        <v>319500</v>
      </c>
      <c r="AF13225" s="21">
        <v>44313.351724537039</v>
      </c>
      <c r="AG13225"/>
    </row>
    <row r="13226" spans="1:33" x14ac:dyDescent="0.25">
      <c r="A13226">
        <v>42850</v>
      </c>
      <c r="B13226" s="2">
        <v>44318.771627831717</v>
      </c>
      <c r="C13226">
        <v>178793</v>
      </c>
      <c r="D13226">
        <v>74638</v>
      </c>
      <c r="E13226" s="45">
        <v>21</v>
      </c>
      <c r="F13226" s="44">
        <v>7</v>
      </c>
      <c r="G13226" s="45">
        <v>3</v>
      </c>
      <c r="H13226" s="2">
        <v>44318.896627831717</v>
      </c>
      <c r="AB13226">
        <v>319509</v>
      </c>
      <c r="AC13226">
        <v>44318.516365740739</v>
      </c>
      <c r="AE13226">
        <v>319509</v>
      </c>
      <c r="AF13226" s="21">
        <v>44318.516365740739</v>
      </c>
      <c r="AG13226"/>
    </row>
    <row r="13227" spans="1:33" x14ac:dyDescent="0.25">
      <c r="A13227">
        <v>42853</v>
      </c>
      <c r="B13227" s="2">
        <v>44318.77203236246</v>
      </c>
      <c r="C13227">
        <v>243461</v>
      </c>
      <c r="D13227">
        <v>411922</v>
      </c>
      <c r="E13227" s="45">
        <v>18</v>
      </c>
      <c r="F13227" s="44">
        <v>7</v>
      </c>
      <c r="G13227" s="45">
        <v>0</v>
      </c>
      <c r="H13227" s="2">
        <v>44318.77203236246</v>
      </c>
      <c r="AB13227">
        <v>319527</v>
      </c>
      <c r="AC13227">
        <v>44296.50545138889</v>
      </c>
      <c r="AE13227">
        <v>319527</v>
      </c>
      <c r="AF13227" s="21">
        <v>44296.50545138889</v>
      </c>
      <c r="AG13227"/>
    </row>
    <row r="13228" spans="1:33" x14ac:dyDescent="0.25">
      <c r="A13228">
        <v>42858</v>
      </c>
      <c r="B13228" s="2">
        <v>44318.772436893203</v>
      </c>
      <c r="C13228">
        <v>129879</v>
      </c>
      <c r="D13228">
        <v>112334</v>
      </c>
      <c r="E13228" s="45">
        <v>19</v>
      </c>
      <c r="F13228" s="44">
        <v>7</v>
      </c>
      <c r="G13228" s="45">
        <v>1</v>
      </c>
      <c r="H13228" s="2">
        <v>44318.814103559867</v>
      </c>
      <c r="AB13228">
        <v>319535</v>
      </c>
      <c r="AC13228">
        <v>44345.748159722221</v>
      </c>
      <c r="AE13228">
        <v>319535</v>
      </c>
      <c r="AF13228" s="21">
        <v>44345.748159722221</v>
      </c>
      <c r="AG13228"/>
    </row>
    <row r="13229" spans="1:33" x14ac:dyDescent="0.25">
      <c r="A13229">
        <v>42861</v>
      </c>
      <c r="B13229" s="2">
        <v>44318.772436893203</v>
      </c>
      <c r="C13229">
        <v>304445</v>
      </c>
      <c r="D13229">
        <v>351192</v>
      </c>
      <c r="E13229" s="45">
        <v>19</v>
      </c>
      <c r="F13229" s="44">
        <v>7</v>
      </c>
      <c r="G13229" s="45">
        <v>1</v>
      </c>
      <c r="H13229" s="2">
        <v>44318.814103559867</v>
      </c>
      <c r="AB13229">
        <v>319625</v>
      </c>
      <c r="AC13229">
        <v>44355.974699074075</v>
      </c>
      <c r="AE13229">
        <v>319625</v>
      </c>
      <c r="AF13229" s="21">
        <v>44355.974699074075</v>
      </c>
      <c r="AG13229"/>
    </row>
    <row r="13230" spans="1:33" x14ac:dyDescent="0.25">
      <c r="A13230">
        <v>42864</v>
      </c>
      <c r="B13230" s="2">
        <v>44318.772841423946</v>
      </c>
      <c r="C13230">
        <v>109063</v>
      </c>
      <c r="D13230">
        <v>230507</v>
      </c>
      <c r="E13230" s="45">
        <v>20</v>
      </c>
      <c r="F13230" s="44">
        <v>7</v>
      </c>
      <c r="G13230" s="45">
        <v>2</v>
      </c>
      <c r="H13230" s="2">
        <v>44318.856174757282</v>
      </c>
      <c r="AB13230">
        <v>319631</v>
      </c>
      <c r="AC13230">
        <v>44372.524861111109</v>
      </c>
      <c r="AE13230">
        <v>319631</v>
      </c>
      <c r="AF13230" s="21">
        <v>44372.524861111109</v>
      </c>
      <c r="AG13230"/>
    </row>
    <row r="13231" spans="1:33" x14ac:dyDescent="0.25">
      <c r="A13231">
        <v>42869</v>
      </c>
      <c r="B13231" s="2">
        <v>44318.77365048544</v>
      </c>
      <c r="C13231">
        <v>65710</v>
      </c>
      <c r="D13231">
        <v>395667</v>
      </c>
      <c r="E13231" s="45">
        <v>18</v>
      </c>
      <c r="F13231" s="44">
        <v>7</v>
      </c>
      <c r="G13231" s="45">
        <v>0</v>
      </c>
      <c r="H13231" s="2">
        <v>44318.77365048544</v>
      </c>
      <c r="AB13231">
        <v>319639</v>
      </c>
      <c r="AC13231">
        <v>44319.764351851853</v>
      </c>
      <c r="AE13231">
        <v>319639</v>
      </c>
      <c r="AF13231" s="21">
        <v>44319.764351851853</v>
      </c>
      <c r="AG13231"/>
    </row>
    <row r="13232" spans="1:33" x14ac:dyDescent="0.25">
      <c r="A13232">
        <v>42872</v>
      </c>
      <c r="B13232" s="2">
        <v>44318.77365048544</v>
      </c>
      <c r="C13232">
        <v>182822</v>
      </c>
      <c r="D13232">
        <v>154256</v>
      </c>
      <c r="E13232" s="45">
        <v>18</v>
      </c>
      <c r="F13232" s="44">
        <v>7</v>
      </c>
      <c r="G13232" s="45">
        <v>0</v>
      </c>
      <c r="H13232" s="2">
        <v>44318.77365048544</v>
      </c>
      <c r="AB13232">
        <v>319720</v>
      </c>
      <c r="AC13232">
        <v>44289.870740740742</v>
      </c>
      <c r="AE13232">
        <v>319720</v>
      </c>
      <c r="AF13232" s="21">
        <v>44289.870740740742</v>
      </c>
      <c r="AG13232"/>
    </row>
    <row r="13233" spans="1:33" x14ac:dyDescent="0.25">
      <c r="A13233">
        <v>42877</v>
      </c>
      <c r="B13233" s="2">
        <v>44318.77365048544</v>
      </c>
      <c r="C13233">
        <v>304670</v>
      </c>
      <c r="D13233">
        <v>189554</v>
      </c>
      <c r="E13233" s="45">
        <v>18</v>
      </c>
      <c r="F13233" s="44">
        <v>7</v>
      </c>
      <c r="G13233" s="45">
        <v>0</v>
      </c>
      <c r="H13233" s="2">
        <v>44318.77365048544</v>
      </c>
      <c r="AB13233">
        <v>319749</v>
      </c>
      <c r="AC13233">
        <v>44296.933437500003</v>
      </c>
      <c r="AE13233">
        <v>319749</v>
      </c>
      <c r="AF13233" s="21">
        <v>44296.933437500003</v>
      </c>
      <c r="AG13233"/>
    </row>
    <row r="13234" spans="1:33" x14ac:dyDescent="0.25">
      <c r="A13234">
        <v>42879</v>
      </c>
      <c r="B13234" s="2">
        <v>44318.773999999998</v>
      </c>
      <c r="C13234">
        <v>326208</v>
      </c>
      <c r="D13234">
        <v>58674</v>
      </c>
      <c r="E13234" s="45">
        <v>21</v>
      </c>
      <c r="F13234" s="44">
        <v>7</v>
      </c>
      <c r="G13234" s="45">
        <v>3</v>
      </c>
      <c r="H13234" s="2">
        <v>44318.898999999998</v>
      </c>
      <c r="AB13234">
        <v>319755</v>
      </c>
      <c r="AC13234">
        <v>44375.884895833333</v>
      </c>
      <c r="AE13234">
        <v>319755</v>
      </c>
      <c r="AF13234" s="21">
        <v>44375.884895833333</v>
      </c>
      <c r="AG13234"/>
    </row>
    <row r="13235" spans="1:33" x14ac:dyDescent="0.25">
      <c r="A13235">
        <v>42884</v>
      </c>
      <c r="B13235" s="2">
        <v>44318.774055016183</v>
      </c>
      <c r="C13235">
        <v>7930</v>
      </c>
      <c r="D13235">
        <v>250679</v>
      </c>
      <c r="E13235" s="45">
        <v>19</v>
      </c>
      <c r="F13235" s="44">
        <v>7</v>
      </c>
      <c r="G13235" s="45">
        <v>1</v>
      </c>
      <c r="H13235" s="2">
        <v>44318.815721682848</v>
      </c>
      <c r="AB13235">
        <v>319758</v>
      </c>
      <c r="AC13235">
        <v>44310.00885416667</v>
      </c>
      <c r="AE13235">
        <v>319758</v>
      </c>
      <c r="AF13235" s="21">
        <v>44310.00885416667</v>
      </c>
      <c r="AG13235"/>
    </row>
    <row r="13236" spans="1:33" x14ac:dyDescent="0.25">
      <c r="A13236">
        <v>42888</v>
      </c>
      <c r="B13236" s="2">
        <v>44318.774055016183</v>
      </c>
      <c r="C13236">
        <v>113076</v>
      </c>
      <c r="D13236">
        <v>230507</v>
      </c>
      <c r="E13236" s="45">
        <v>19</v>
      </c>
      <c r="F13236" s="44">
        <v>7</v>
      </c>
      <c r="G13236" s="45">
        <v>1</v>
      </c>
      <c r="H13236" s="2">
        <v>44318.815721682848</v>
      </c>
      <c r="AB13236">
        <v>319763</v>
      </c>
      <c r="AC13236">
        <v>44377.564108796294</v>
      </c>
      <c r="AE13236">
        <v>319763</v>
      </c>
      <c r="AF13236" s="21">
        <v>44377.564108796294</v>
      </c>
      <c r="AG13236"/>
    </row>
    <row r="13237" spans="1:33" x14ac:dyDescent="0.25">
      <c r="A13237">
        <v>42891</v>
      </c>
      <c r="B13237" s="2">
        <v>44318.776886731393</v>
      </c>
      <c r="C13237">
        <v>202372</v>
      </c>
      <c r="D13237">
        <v>180863</v>
      </c>
      <c r="E13237" s="45">
        <v>18</v>
      </c>
      <c r="F13237" s="44">
        <v>7</v>
      </c>
      <c r="G13237" s="45">
        <v>0</v>
      </c>
      <c r="H13237" s="2">
        <v>44318.776886731393</v>
      </c>
      <c r="AB13237">
        <v>319788</v>
      </c>
      <c r="AC13237">
        <v>44405.687488425923</v>
      </c>
      <c r="AE13237">
        <v>319788</v>
      </c>
      <c r="AF13237" s="21">
        <v>44405.687488425923</v>
      </c>
      <c r="AG13237"/>
    </row>
    <row r="13238" spans="1:33" x14ac:dyDescent="0.25">
      <c r="A13238">
        <v>42895</v>
      </c>
      <c r="B13238" s="2">
        <v>44318.777291262137</v>
      </c>
      <c r="C13238">
        <v>234636</v>
      </c>
      <c r="D13238">
        <v>4316</v>
      </c>
      <c r="E13238" s="45">
        <v>19</v>
      </c>
      <c r="F13238" s="44">
        <v>7</v>
      </c>
      <c r="G13238" s="45">
        <v>1</v>
      </c>
      <c r="H13238" s="2">
        <v>44318.818957928801</v>
      </c>
      <c r="AB13238">
        <v>319852</v>
      </c>
      <c r="AC13238">
        <v>44344.783356481479</v>
      </c>
      <c r="AE13238">
        <v>319852</v>
      </c>
      <c r="AF13238" s="21">
        <v>44344.783356481479</v>
      </c>
      <c r="AG13238"/>
    </row>
    <row r="13239" spans="1:33" x14ac:dyDescent="0.25">
      <c r="A13239">
        <v>42899</v>
      </c>
      <c r="B13239" s="2">
        <v>44318.77769579288</v>
      </c>
      <c r="C13239">
        <v>227687</v>
      </c>
      <c r="D13239">
        <v>428248</v>
      </c>
      <c r="E13239" s="45">
        <v>20</v>
      </c>
      <c r="F13239" s="44">
        <v>7</v>
      </c>
      <c r="G13239" s="45">
        <v>2</v>
      </c>
      <c r="H13239" s="2">
        <v>44318.861029126216</v>
      </c>
      <c r="AB13239">
        <v>319880</v>
      </c>
      <c r="AC13239">
        <v>44374.819363425922</v>
      </c>
      <c r="AE13239">
        <v>319880</v>
      </c>
      <c r="AF13239" s="21">
        <v>44374.819363425922</v>
      </c>
      <c r="AG13239"/>
    </row>
    <row r="13240" spans="1:33" x14ac:dyDescent="0.25">
      <c r="A13240">
        <v>42902</v>
      </c>
      <c r="B13240" s="2">
        <v>44318.778100323623</v>
      </c>
      <c r="C13240">
        <v>139234</v>
      </c>
      <c r="D13240">
        <v>96633</v>
      </c>
      <c r="E13240" s="45">
        <v>21</v>
      </c>
      <c r="F13240" s="44">
        <v>7</v>
      </c>
      <c r="G13240" s="45">
        <v>3</v>
      </c>
      <c r="H13240" s="2">
        <v>44318.903100323623</v>
      </c>
      <c r="AB13240">
        <v>319890</v>
      </c>
      <c r="AC13240">
        <v>44310.756655092591</v>
      </c>
      <c r="AE13240">
        <v>319890</v>
      </c>
      <c r="AF13240" s="21">
        <v>44310.756655092591</v>
      </c>
      <c r="AG13240"/>
    </row>
    <row r="13241" spans="1:33" x14ac:dyDescent="0.25">
      <c r="A13241">
        <v>42906</v>
      </c>
      <c r="B13241" s="2">
        <v>44318.778504854366</v>
      </c>
      <c r="C13241">
        <v>317588</v>
      </c>
      <c r="D13241">
        <v>2030</v>
      </c>
      <c r="E13241" s="45">
        <v>18</v>
      </c>
      <c r="F13241" s="44">
        <v>7</v>
      </c>
      <c r="G13241" s="45">
        <v>0</v>
      </c>
      <c r="H13241" s="2">
        <v>44318.778504854366</v>
      </c>
      <c r="AB13241">
        <v>319946</v>
      </c>
      <c r="AC13241">
        <v>44345.808437500003</v>
      </c>
      <c r="AE13241">
        <v>319946</v>
      </c>
      <c r="AF13241" s="21">
        <v>44345.808437500003</v>
      </c>
      <c r="AG13241"/>
    </row>
    <row r="13242" spans="1:33" x14ac:dyDescent="0.25">
      <c r="A13242">
        <v>42910</v>
      </c>
      <c r="B13242" s="2">
        <v>44318.778909385117</v>
      </c>
      <c r="C13242">
        <v>132513</v>
      </c>
      <c r="D13242">
        <v>182191</v>
      </c>
      <c r="E13242" s="45">
        <v>19</v>
      </c>
      <c r="F13242" s="44">
        <v>7</v>
      </c>
      <c r="G13242" s="45">
        <v>1</v>
      </c>
      <c r="H13242" s="2">
        <v>44318.820576051781</v>
      </c>
      <c r="AB13242">
        <v>319990</v>
      </c>
      <c r="AC13242">
        <v>44317.911597222221</v>
      </c>
      <c r="AE13242">
        <v>319990</v>
      </c>
      <c r="AF13242" s="21">
        <v>44317.911597222221</v>
      </c>
      <c r="AG13242"/>
    </row>
    <row r="13243" spans="1:33" x14ac:dyDescent="0.25">
      <c r="A13243">
        <v>42914</v>
      </c>
      <c r="B13243" s="2">
        <v>44318.779313915853</v>
      </c>
      <c r="C13243">
        <v>227849</v>
      </c>
      <c r="D13243">
        <v>179296</v>
      </c>
      <c r="E13243" s="45">
        <v>20</v>
      </c>
      <c r="F13243" s="44">
        <v>7</v>
      </c>
      <c r="G13243" s="45">
        <v>2</v>
      </c>
      <c r="H13243" s="2">
        <v>44318.862647249189</v>
      </c>
      <c r="AB13243">
        <v>320010</v>
      </c>
      <c r="AC13243">
        <v>44317.555034722223</v>
      </c>
      <c r="AE13243">
        <v>320010</v>
      </c>
      <c r="AF13243" s="21">
        <v>44317.555034722223</v>
      </c>
      <c r="AG13243"/>
    </row>
    <row r="13244" spans="1:33" x14ac:dyDescent="0.25">
      <c r="A13244">
        <v>42917</v>
      </c>
      <c r="B13244" s="2">
        <v>44318.780122977347</v>
      </c>
      <c r="C13244">
        <v>105323</v>
      </c>
      <c r="D13244">
        <v>393606</v>
      </c>
      <c r="E13244" s="45">
        <v>18</v>
      </c>
      <c r="F13244" s="44">
        <v>7</v>
      </c>
      <c r="G13244" s="45">
        <v>0</v>
      </c>
      <c r="H13244" s="2">
        <v>44318.780122977347</v>
      </c>
      <c r="AB13244">
        <v>320039</v>
      </c>
      <c r="AC13244">
        <v>44308.949212962965</v>
      </c>
      <c r="AE13244">
        <v>320039</v>
      </c>
      <c r="AF13244" s="21">
        <v>44308.949212962965</v>
      </c>
      <c r="AG13244"/>
    </row>
    <row r="13245" spans="1:33" x14ac:dyDescent="0.25">
      <c r="A13245">
        <v>42922</v>
      </c>
      <c r="B13245" s="2">
        <v>44318.780122977347</v>
      </c>
      <c r="C13245">
        <v>148203</v>
      </c>
      <c r="D13245">
        <v>158978</v>
      </c>
      <c r="E13245" s="45">
        <v>14</v>
      </c>
      <c r="F13245" s="44">
        <v>7</v>
      </c>
      <c r="G13245" s="45">
        <v>-4</v>
      </c>
      <c r="H13245" s="2">
        <v>44318.613456310683</v>
      </c>
      <c r="AB13245">
        <v>320046</v>
      </c>
      <c r="AC13245">
        <v>44374.791851851849</v>
      </c>
      <c r="AE13245">
        <v>320046</v>
      </c>
      <c r="AF13245" s="21">
        <v>44374.791851851849</v>
      </c>
      <c r="AG13245"/>
    </row>
    <row r="13246" spans="1:33" x14ac:dyDescent="0.25">
      <c r="A13246">
        <v>42926</v>
      </c>
      <c r="B13246" s="2">
        <v>44318.78214563107</v>
      </c>
      <c r="C13246">
        <v>227163</v>
      </c>
      <c r="D13246">
        <v>389702</v>
      </c>
      <c r="E13246" s="45">
        <v>19</v>
      </c>
      <c r="F13246" s="44">
        <v>7</v>
      </c>
      <c r="G13246" s="45">
        <v>1</v>
      </c>
      <c r="H13246" s="2">
        <v>44318.823812297735</v>
      </c>
      <c r="AB13246">
        <v>320117</v>
      </c>
      <c r="AC13246">
        <v>44296.669548611113</v>
      </c>
      <c r="AE13246">
        <v>320117</v>
      </c>
      <c r="AF13246" s="21">
        <v>44296.669548611113</v>
      </c>
      <c r="AG13246"/>
    </row>
    <row r="13247" spans="1:33" x14ac:dyDescent="0.25">
      <c r="A13247">
        <v>42931</v>
      </c>
      <c r="B13247" s="2">
        <v>44318.782586138492</v>
      </c>
      <c r="C13247">
        <v>40653</v>
      </c>
      <c r="D13247">
        <v>327968</v>
      </c>
      <c r="E13247" s="45">
        <v>18</v>
      </c>
      <c r="F13247" s="44">
        <v>7</v>
      </c>
      <c r="G13247" s="45">
        <v>0</v>
      </c>
      <c r="H13247" s="2">
        <v>44318.782586138492</v>
      </c>
      <c r="AB13247">
        <v>320126</v>
      </c>
      <c r="AC13247">
        <v>44398.79347222222</v>
      </c>
      <c r="AE13247">
        <v>320126</v>
      </c>
      <c r="AF13247" s="21">
        <v>44398.79347222222</v>
      </c>
      <c r="AG13247"/>
    </row>
    <row r="13248" spans="1:33" x14ac:dyDescent="0.25">
      <c r="A13248">
        <v>42934</v>
      </c>
      <c r="B13248" s="2">
        <v>44318.782952360605</v>
      </c>
      <c r="C13248">
        <v>18378</v>
      </c>
      <c r="D13248">
        <v>401945</v>
      </c>
      <c r="E13248" s="45">
        <v>19</v>
      </c>
      <c r="F13248" s="44">
        <v>7</v>
      </c>
      <c r="G13248" s="45">
        <v>1</v>
      </c>
      <c r="H13248" s="2">
        <v>44318.824619027269</v>
      </c>
      <c r="AB13248">
        <v>320133</v>
      </c>
      <c r="AC13248">
        <v>44407.672118055554</v>
      </c>
      <c r="AE13248">
        <v>320133</v>
      </c>
      <c r="AF13248" s="21">
        <v>44407.672118055554</v>
      </c>
      <c r="AG13248"/>
    </row>
    <row r="13249" spans="1:33" x14ac:dyDescent="0.25">
      <c r="A13249">
        <v>42939</v>
      </c>
      <c r="B13249" s="2">
        <v>44318.782954692557</v>
      </c>
      <c r="C13249">
        <v>128561</v>
      </c>
      <c r="D13249">
        <v>245484</v>
      </c>
      <c r="E13249" s="45">
        <v>21</v>
      </c>
      <c r="F13249" s="44">
        <v>7</v>
      </c>
      <c r="G13249" s="45">
        <v>3</v>
      </c>
      <c r="H13249" s="2">
        <v>44318.907954692557</v>
      </c>
      <c r="AB13249">
        <v>320146</v>
      </c>
      <c r="AC13249">
        <v>44322.366284722222</v>
      </c>
      <c r="AE13249">
        <v>320146</v>
      </c>
      <c r="AF13249" s="21">
        <v>44322.366284722222</v>
      </c>
      <c r="AG13249"/>
    </row>
    <row r="13250" spans="1:33" x14ac:dyDescent="0.25">
      <c r="A13250">
        <v>42941</v>
      </c>
      <c r="B13250" s="2">
        <v>44318.784168284787</v>
      </c>
      <c r="C13250">
        <v>66928</v>
      </c>
      <c r="D13250">
        <v>219311</v>
      </c>
      <c r="E13250" s="45">
        <v>20</v>
      </c>
      <c r="F13250" s="44">
        <v>7</v>
      </c>
      <c r="G13250" s="45">
        <v>2</v>
      </c>
      <c r="H13250" s="2">
        <v>44318.867501618122</v>
      </c>
      <c r="AB13250">
        <v>320147</v>
      </c>
      <c r="AC13250">
        <v>44349.187337962961</v>
      </c>
      <c r="AE13250">
        <v>320147</v>
      </c>
      <c r="AF13250" s="21">
        <v>44349.187337962961</v>
      </c>
      <c r="AG13250"/>
    </row>
    <row r="13251" spans="1:33" x14ac:dyDescent="0.25">
      <c r="A13251">
        <v>42945</v>
      </c>
      <c r="B13251" s="2">
        <v>44318.784168284787</v>
      </c>
      <c r="C13251">
        <v>143505</v>
      </c>
      <c r="D13251">
        <v>43842</v>
      </c>
      <c r="E13251" s="45">
        <v>20</v>
      </c>
      <c r="F13251" s="44">
        <v>7</v>
      </c>
      <c r="G13251" s="45">
        <v>2</v>
      </c>
      <c r="H13251" s="2">
        <v>44318.867501618122</v>
      </c>
      <c r="AB13251">
        <v>320167</v>
      </c>
      <c r="AC13251">
        <v>44345.705370370371</v>
      </c>
      <c r="AE13251">
        <v>320167</v>
      </c>
      <c r="AF13251" s="21">
        <v>44345.705370370371</v>
      </c>
      <c r="AG13251"/>
    </row>
    <row r="13252" spans="1:33" x14ac:dyDescent="0.25">
      <c r="A13252">
        <v>42948</v>
      </c>
      <c r="B13252" s="2">
        <v>44318.785210730312</v>
      </c>
      <c r="C13252">
        <v>305692</v>
      </c>
      <c r="D13252">
        <v>57829</v>
      </c>
      <c r="E13252" s="45">
        <v>19</v>
      </c>
      <c r="F13252" s="44">
        <v>7</v>
      </c>
      <c r="G13252" s="45">
        <v>1</v>
      </c>
      <c r="H13252" s="2">
        <v>44318.826877396976</v>
      </c>
      <c r="AB13252">
        <v>320206</v>
      </c>
      <c r="AC13252">
        <v>44335.791851851849</v>
      </c>
      <c r="AE13252">
        <v>320206</v>
      </c>
      <c r="AF13252" s="21">
        <v>44335.791851851849</v>
      </c>
      <c r="AG13252"/>
    </row>
    <row r="13253" spans="1:33" x14ac:dyDescent="0.25">
      <c r="A13253">
        <v>42952</v>
      </c>
      <c r="B13253" s="2">
        <v>44318.785515915406</v>
      </c>
      <c r="C13253">
        <v>180332</v>
      </c>
      <c r="D13253">
        <v>227775</v>
      </c>
      <c r="E13253" s="45">
        <v>19</v>
      </c>
      <c r="F13253" s="44">
        <v>7</v>
      </c>
      <c r="G13253" s="45">
        <v>1</v>
      </c>
      <c r="H13253" s="2">
        <v>44318.82718258207</v>
      </c>
      <c r="AB13253">
        <v>320219</v>
      </c>
      <c r="AC13253">
        <v>44405.495335648149</v>
      </c>
      <c r="AE13253">
        <v>320219</v>
      </c>
      <c r="AF13253" s="21">
        <v>44405.495335648149</v>
      </c>
      <c r="AG13253"/>
    </row>
    <row r="13254" spans="1:33" x14ac:dyDescent="0.25">
      <c r="A13254">
        <v>42955</v>
      </c>
      <c r="B13254" s="2">
        <v>44318.785912656029</v>
      </c>
      <c r="C13254">
        <v>53643</v>
      </c>
      <c r="D13254">
        <v>153873</v>
      </c>
      <c r="E13254" s="45">
        <v>1</v>
      </c>
      <c r="F13254" s="44">
        <v>1</v>
      </c>
      <c r="G13254" s="45">
        <v>7</v>
      </c>
      <c r="H13254" s="2">
        <v>44319.077579322693</v>
      </c>
      <c r="AB13254">
        <v>320239</v>
      </c>
      <c r="AC13254">
        <v>44319.745335648149</v>
      </c>
      <c r="AE13254">
        <v>320239</v>
      </c>
      <c r="AF13254" s="21">
        <v>44319.745335648149</v>
      </c>
      <c r="AG13254"/>
    </row>
    <row r="13255" spans="1:33" x14ac:dyDescent="0.25">
      <c r="A13255">
        <v>42959</v>
      </c>
      <c r="B13255" s="2">
        <v>44318.786595469261</v>
      </c>
      <c r="C13255">
        <v>88378</v>
      </c>
      <c r="D13255">
        <v>351192</v>
      </c>
      <c r="E13255" s="45">
        <v>22</v>
      </c>
      <c r="F13255" s="44">
        <v>7</v>
      </c>
      <c r="G13255" s="45">
        <v>4</v>
      </c>
      <c r="H13255" s="2">
        <v>44318.953262135925</v>
      </c>
      <c r="AB13255">
        <v>320261</v>
      </c>
      <c r="AC13255">
        <v>44372.619930555556</v>
      </c>
      <c r="AE13255">
        <v>320261</v>
      </c>
      <c r="AF13255" s="21">
        <v>44372.619930555556</v>
      </c>
      <c r="AG13255"/>
    </row>
    <row r="13256" spans="1:33" x14ac:dyDescent="0.25">
      <c r="A13256">
        <v>42961</v>
      </c>
      <c r="B13256" s="2">
        <v>44318.787000000004</v>
      </c>
      <c r="C13256">
        <v>313354</v>
      </c>
      <c r="D13256">
        <v>346780</v>
      </c>
      <c r="E13256" s="45">
        <v>19</v>
      </c>
      <c r="F13256" s="44">
        <v>7</v>
      </c>
      <c r="G13256" s="45">
        <v>1</v>
      </c>
      <c r="H13256" s="2">
        <v>44318.828666666668</v>
      </c>
      <c r="AB13256">
        <v>320282</v>
      </c>
      <c r="AC13256">
        <v>44375.732789351852</v>
      </c>
      <c r="AE13256">
        <v>320282</v>
      </c>
      <c r="AF13256" s="21">
        <v>44375.732789351852</v>
      </c>
      <c r="AG13256"/>
    </row>
    <row r="13257" spans="1:33" x14ac:dyDescent="0.25">
      <c r="A13257">
        <v>42965</v>
      </c>
      <c r="B13257" s="2">
        <v>44318.78740453074</v>
      </c>
      <c r="C13257">
        <v>78316</v>
      </c>
      <c r="D13257">
        <v>184941</v>
      </c>
      <c r="E13257" s="45">
        <v>20</v>
      </c>
      <c r="F13257" s="44">
        <v>7</v>
      </c>
      <c r="G13257" s="45">
        <v>2</v>
      </c>
      <c r="H13257" s="2">
        <v>44318.870737864076</v>
      </c>
      <c r="AB13257">
        <v>320285</v>
      </c>
      <c r="AC13257">
        <v>44376.979155092595</v>
      </c>
      <c r="AE13257">
        <v>320285</v>
      </c>
      <c r="AF13257" s="21">
        <v>44376.979155092595</v>
      </c>
      <c r="AG13257"/>
    </row>
    <row r="13258" spans="1:33" x14ac:dyDescent="0.25">
      <c r="A13258">
        <v>42969</v>
      </c>
      <c r="B13258" s="2">
        <v>44318.78740453074</v>
      </c>
      <c r="C13258">
        <v>319890</v>
      </c>
      <c r="D13258">
        <v>297015</v>
      </c>
      <c r="E13258" s="45">
        <v>20</v>
      </c>
      <c r="F13258" s="44">
        <v>7</v>
      </c>
      <c r="G13258" s="45">
        <v>2</v>
      </c>
      <c r="H13258" s="2">
        <v>44318.870737864076</v>
      </c>
      <c r="AB13258">
        <v>320302</v>
      </c>
      <c r="AC13258">
        <v>44341.998333333337</v>
      </c>
      <c r="AE13258">
        <v>320302</v>
      </c>
      <c r="AF13258" s="21">
        <v>44341.998333333337</v>
      </c>
      <c r="AG13258"/>
    </row>
    <row r="13259" spans="1:33" x14ac:dyDescent="0.25">
      <c r="A13259">
        <v>42970</v>
      </c>
      <c r="B13259" s="2">
        <v>44318.788213592234</v>
      </c>
      <c r="C13259">
        <v>254310</v>
      </c>
      <c r="D13259">
        <v>238134</v>
      </c>
      <c r="E13259" s="45">
        <v>18</v>
      </c>
      <c r="F13259" s="44">
        <v>7</v>
      </c>
      <c r="G13259" s="45">
        <v>0</v>
      </c>
      <c r="H13259" s="2">
        <v>44318.788213592234</v>
      </c>
      <c r="AB13259">
        <v>320374</v>
      </c>
      <c r="AC13259">
        <v>44303.836354166669</v>
      </c>
      <c r="AE13259">
        <v>320374</v>
      </c>
      <c r="AF13259" s="21">
        <v>44303.836354166669</v>
      </c>
      <c r="AG13259"/>
    </row>
    <row r="13260" spans="1:33" x14ac:dyDescent="0.25">
      <c r="A13260">
        <v>42971</v>
      </c>
      <c r="B13260" s="2">
        <v>44318.79023624595</v>
      </c>
      <c r="C13260">
        <v>301360</v>
      </c>
      <c r="D13260">
        <v>411922</v>
      </c>
      <c r="E13260" s="45">
        <v>23</v>
      </c>
      <c r="F13260" s="44">
        <v>7</v>
      </c>
      <c r="G13260" s="45">
        <v>5</v>
      </c>
      <c r="H13260" s="2">
        <v>44318.998569579286</v>
      </c>
      <c r="AB13260">
        <v>320433</v>
      </c>
      <c r="AC13260">
        <v>44286.952453703707</v>
      </c>
      <c r="AE13260">
        <v>320433</v>
      </c>
      <c r="AF13260" s="21">
        <v>44286.952453703707</v>
      </c>
      <c r="AG13260"/>
    </row>
    <row r="13261" spans="1:33" x14ac:dyDescent="0.25">
      <c r="A13261">
        <v>42975</v>
      </c>
      <c r="B13261" s="2">
        <v>44318.790236245957</v>
      </c>
      <c r="C13261">
        <v>57180</v>
      </c>
      <c r="D13261">
        <v>84062</v>
      </c>
      <c r="E13261" s="45">
        <v>19</v>
      </c>
      <c r="F13261" s="44">
        <v>7</v>
      </c>
      <c r="G13261" s="45">
        <v>1</v>
      </c>
      <c r="H13261" s="2">
        <v>44318.831902912621</v>
      </c>
      <c r="AB13261">
        <v>320451</v>
      </c>
      <c r="AC13261">
        <v>44309.801562499997</v>
      </c>
      <c r="AE13261">
        <v>320451</v>
      </c>
      <c r="AF13261" s="21">
        <v>44309.801562499997</v>
      </c>
      <c r="AG13261"/>
    </row>
    <row r="13262" spans="1:33" x14ac:dyDescent="0.25">
      <c r="A13262">
        <v>42979</v>
      </c>
      <c r="B13262" s="2">
        <v>44318.790236245957</v>
      </c>
      <c r="C13262">
        <v>133016</v>
      </c>
      <c r="D13262">
        <v>357547</v>
      </c>
      <c r="E13262" s="45">
        <v>19</v>
      </c>
      <c r="F13262" s="44">
        <v>7</v>
      </c>
      <c r="G13262" s="45">
        <v>1</v>
      </c>
      <c r="H13262" s="2">
        <v>44318.831902912621</v>
      </c>
      <c r="AB13262">
        <v>320472</v>
      </c>
      <c r="AC13262">
        <v>44374.794999999998</v>
      </c>
      <c r="AE13262">
        <v>320472</v>
      </c>
      <c r="AF13262" s="21">
        <v>44374.794999999998</v>
      </c>
      <c r="AG13262"/>
    </row>
    <row r="13263" spans="1:33" x14ac:dyDescent="0.25">
      <c r="A13263">
        <v>42984</v>
      </c>
      <c r="B13263" s="2">
        <v>44318.790666666668</v>
      </c>
      <c r="C13263">
        <v>181965</v>
      </c>
      <c r="D13263">
        <v>214389</v>
      </c>
      <c r="E13263" s="45">
        <v>20</v>
      </c>
      <c r="F13263" s="44">
        <v>7</v>
      </c>
      <c r="G13263" s="45">
        <v>2</v>
      </c>
      <c r="H13263" s="2">
        <v>44318.874000000003</v>
      </c>
      <c r="AB13263">
        <v>320481</v>
      </c>
      <c r="AC13263">
        <v>44318.861840277779</v>
      </c>
      <c r="AE13263">
        <v>320481</v>
      </c>
      <c r="AF13263" s="21">
        <v>44318.861840277779</v>
      </c>
      <c r="AG13263"/>
    </row>
    <row r="13264" spans="1:33" x14ac:dyDescent="0.25">
      <c r="A13264">
        <v>42986</v>
      </c>
      <c r="B13264" s="2">
        <v>44318.794281553397</v>
      </c>
      <c r="C13264">
        <v>184572</v>
      </c>
      <c r="D13264">
        <v>387595</v>
      </c>
      <c r="E13264" s="45">
        <v>22</v>
      </c>
      <c r="F13264" s="44">
        <v>7</v>
      </c>
      <c r="G13264" s="45">
        <v>3</v>
      </c>
      <c r="H13264" s="2">
        <v>44318.919281553397</v>
      </c>
      <c r="AB13264">
        <v>320510</v>
      </c>
      <c r="AC13264">
        <v>44373.523240740738</v>
      </c>
      <c r="AE13264">
        <v>320510</v>
      </c>
      <c r="AF13264" s="21">
        <v>44373.523240740738</v>
      </c>
      <c r="AG13264"/>
    </row>
    <row r="13265" spans="1:33" x14ac:dyDescent="0.25">
      <c r="A13265">
        <v>42987</v>
      </c>
      <c r="B13265" s="2">
        <v>44318.79468608414</v>
      </c>
      <c r="C13265">
        <v>100322</v>
      </c>
      <c r="D13265">
        <v>176684</v>
      </c>
      <c r="E13265" s="45">
        <v>19</v>
      </c>
      <c r="F13265" s="44">
        <v>7</v>
      </c>
      <c r="G13265" s="45">
        <v>0</v>
      </c>
      <c r="H13265" s="2">
        <v>44318.79468608414</v>
      </c>
      <c r="AB13265">
        <v>320516</v>
      </c>
      <c r="AC13265">
        <v>44347.585949074077</v>
      </c>
      <c r="AE13265">
        <v>320516</v>
      </c>
      <c r="AF13265" s="21">
        <v>44347.585949074077</v>
      </c>
      <c r="AG13265"/>
    </row>
    <row r="13266" spans="1:33" x14ac:dyDescent="0.25">
      <c r="A13266">
        <v>42989</v>
      </c>
      <c r="B13266" s="2">
        <v>44318.79468608414</v>
      </c>
      <c r="C13266">
        <v>196524</v>
      </c>
      <c r="D13266">
        <v>381626</v>
      </c>
      <c r="E13266" s="45">
        <v>19</v>
      </c>
      <c r="F13266" s="44">
        <v>7</v>
      </c>
      <c r="G13266" s="45">
        <v>0</v>
      </c>
      <c r="H13266" s="2">
        <v>44318.79468608414</v>
      </c>
      <c r="AB13266">
        <v>320541</v>
      </c>
      <c r="AC13266">
        <v>44342.868310185186</v>
      </c>
      <c r="AE13266">
        <v>320541</v>
      </c>
      <c r="AF13266" s="21">
        <v>44342.868310185186</v>
      </c>
      <c r="AG13266"/>
    </row>
    <row r="13267" spans="1:33" x14ac:dyDescent="0.25">
      <c r="A13267">
        <v>42991</v>
      </c>
      <c r="B13267" s="2">
        <v>44318.795495145627</v>
      </c>
      <c r="C13267">
        <v>333432</v>
      </c>
      <c r="D13267">
        <v>143150</v>
      </c>
      <c r="E13267" s="45">
        <v>21</v>
      </c>
      <c r="F13267" s="44">
        <v>7</v>
      </c>
      <c r="G13267" s="45">
        <v>2</v>
      </c>
      <c r="H13267" s="2">
        <v>44318.878828478963</v>
      </c>
      <c r="AB13267">
        <v>320599</v>
      </c>
      <c r="AC13267">
        <v>44386.746550925927</v>
      </c>
      <c r="AE13267">
        <v>320599</v>
      </c>
      <c r="AF13267" s="21">
        <v>44386.746550925927</v>
      </c>
      <c r="AG13267"/>
    </row>
    <row r="13268" spans="1:33" x14ac:dyDescent="0.25">
      <c r="A13268">
        <v>42996</v>
      </c>
      <c r="B13268" s="2">
        <v>44318.795892208625</v>
      </c>
      <c r="C13268">
        <v>89705</v>
      </c>
      <c r="D13268">
        <v>347008</v>
      </c>
      <c r="E13268" s="45">
        <v>21</v>
      </c>
      <c r="F13268" s="44">
        <v>7</v>
      </c>
      <c r="G13268" s="45">
        <v>2</v>
      </c>
      <c r="H13268" s="2">
        <v>44318.879225541961</v>
      </c>
      <c r="AB13268">
        <v>320616</v>
      </c>
      <c r="AC13268">
        <v>44403.07099537037</v>
      </c>
      <c r="AE13268">
        <v>320616</v>
      </c>
      <c r="AF13268" s="21">
        <v>44403.07099537037</v>
      </c>
      <c r="AG13268"/>
    </row>
    <row r="13269" spans="1:33" x14ac:dyDescent="0.25">
      <c r="A13269">
        <v>43001</v>
      </c>
      <c r="B13269" s="2">
        <v>44318.796304207121</v>
      </c>
      <c r="C13269">
        <v>53198</v>
      </c>
      <c r="D13269">
        <v>38789</v>
      </c>
      <c r="E13269" s="45">
        <v>19</v>
      </c>
      <c r="F13269" s="44">
        <v>7</v>
      </c>
      <c r="G13269" s="45">
        <v>0</v>
      </c>
      <c r="H13269" s="2">
        <v>44318.796304207121</v>
      </c>
      <c r="AB13269">
        <v>320657</v>
      </c>
      <c r="AC13269">
        <v>44399.845254629632</v>
      </c>
      <c r="AE13269">
        <v>320657</v>
      </c>
      <c r="AF13269" s="21">
        <v>44399.845254629632</v>
      </c>
      <c r="AG13269"/>
    </row>
    <row r="13270" spans="1:33" x14ac:dyDescent="0.25">
      <c r="A13270">
        <v>43005</v>
      </c>
      <c r="B13270" s="2">
        <v>44318.796708737864</v>
      </c>
      <c r="C13270">
        <v>46010</v>
      </c>
      <c r="D13270">
        <v>227775</v>
      </c>
      <c r="E13270" s="45">
        <v>20</v>
      </c>
      <c r="F13270" s="44">
        <v>7</v>
      </c>
      <c r="G13270" s="45">
        <v>1</v>
      </c>
      <c r="H13270" s="2">
        <v>44318.838375404528</v>
      </c>
      <c r="AB13270">
        <v>320664</v>
      </c>
      <c r="AC13270">
        <v>44313.685057870367</v>
      </c>
      <c r="AE13270">
        <v>320664</v>
      </c>
      <c r="AF13270" s="21">
        <v>44313.685057870367</v>
      </c>
      <c r="AG13270"/>
    </row>
    <row r="13271" spans="1:33" x14ac:dyDescent="0.25">
      <c r="A13271">
        <v>43009</v>
      </c>
      <c r="B13271" s="2">
        <v>44318.796708737864</v>
      </c>
      <c r="C13271">
        <v>340146</v>
      </c>
      <c r="D13271">
        <v>470762</v>
      </c>
      <c r="E13271" s="45">
        <v>20</v>
      </c>
      <c r="F13271" s="44">
        <v>7</v>
      </c>
      <c r="G13271" s="45">
        <v>1</v>
      </c>
      <c r="H13271" s="2">
        <v>44318.838375404528</v>
      </c>
      <c r="AB13271">
        <v>320701</v>
      </c>
      <c r="AC13271">
        <v>44310.667662037034</v>
      </c>
      <c r="AE13271">
        <v>320701</v>
      </c>
      <c r="AF13271" s="21">
        <v>44310.667662037034</v>
      </c>
      <c r="AG13271"/>
    </row>
    <row r="13272" spans="1:33" x14ac:dyDescent="0.25">
      <c r="A13272">
        <v>43013</v>
      </c>
      <c r="B13272" s="2">
        <v>44318.796899319437</v>
      </c>
      <c r="C13272">
        <v>240850</v>
      </c>
      <c r="D13272">
        <v>250679</v>
      </c>
      <c r="E13272" s="45">
        <v>22</v>
      </c>
      <c r="F13272" s="44">
        <v>7</v>
      </c>
      <c r="G13272" s="45">
        <v>3</v>
      </c>
      <c r="H13272" s="2">
        <v>44318.921899319437</v>
      </c>
      <c r="AB13272">
        <v>320750</v>
      </c>
      <c r="AC13272">
        <v>44331.660787037035</v>
      </c>
      <c r="AE13272">
        <v>320750</v>
      </c>
      <c r="AF13272" s="21">
        <v>44331.660787037035</v>
      </c>
      <c r="AG13272"/>
    </row>
    <row r="13273" spans="1:33" x14ac:dyDescent="0.25">
      <c r="A13273">
        <v>43014</v>
      </c>
      <c r="B13273" s="2">
        <v>44318.797922330101</v>
      </c>
      <c r="C13273">
        <v>142962</v>
      </c>
      <c r="D13273">
        <v>191893</v>
      </c>
      <c r="E13273" s="45">
        <v>23</v>
      </c>
      <c r="F13273" s="44">
        <v>7</v>
      </c>
      <c r="G13273" s="45">
        <v>4</v>
      </c>
      <c r="H13273" s="2">
        <v>44318.964588996765</v>
      </c>
      <c r="AB13273">
        <v>320812</v>
      </c>
      <c r="AC13273">
        <v>44366.720254629632</v>
      </c>
      <c r="AE13273">
        <v>320812</v>
      </c>
      <c r="AF13273" s="21">
        <v>44366.720254629632</v>
      </c>
      <c r="AG13273"/>
    </row>
    <row r="13274" spans="1:33" x14ac:dyDescent="0.25">
      <c r="A13274">
        <v>43016</v>
      </c>
      <c r="B13274" s="2">
        <v>44318.798028504287</v>
      </c>
      <c r="C13274">
        <v>111546</v>
      </c>
      <c r="D13274">
        <v>411922</v>
      </c>
      <c r="E13274" s="45">
        <v>20</v>
      </c>
      <c r="F13274" s="44">
        <v>7</v>
      </c>
      <c r="G13274" s="45">
        <v>1</v>
      </c>
      <c r="H13274" s="2">
        <v>44318.839695170951</v>
      </c>
      <c r="AB13274">
        <v>320879</v>
      </c>
      <c r="AC13274">
        <v>44374.118935185186</v>
      </c>
      <c r="AE13274">
        <v>320879</v>
      </c>
      <c r="AF13274" s="21">
        <v>44374.118935185186</v>
      </c>
      <c r="AG13274"/>
    </row>
    <row r="13275" spans="1:33" x14ac:dyDescent="0.25">
      <c r="A13275">
        <v>43020</v>
      </c>
      <c r="B13275" s="2">
        <v>44318.798150578325</v>
      </c>
      <c r="C13275">
        <v>147956</v>
      </c>
      <c r="D13275">
        <v>98921</v>
      </c>
      <c r="E13275" s="45">
        <v>19</v>
      </c>
      <c r="F13275" s="44">
        <v>7</v>
      </c>
      <c r="G13275" s="45">
        <v>0</v>
      </c>
      <c r="H13275" s="2">
        <v>44318.798150578325</v>
      </c>
      <c r="AB13275">
        <v>320947</v>
      </c>
      <c r="AC13275">
        <v>44346.678587962961</v>
      </c>
      <c r="AE13275">
        <v>320947</v>
      </c>
      <c r="AF13275" s="21">
        <v>44346.678587962961</v>
      </c>
      <c r="AG13275"/>
    </row>
    <row r="13276" spans="1:33" x14ac:dyDescent="0.25">
      <c r="A13276">
        <v>43021</v>
      </c>
      <c r="B13276" s="2">
        <v>44318.799135922331</v>
      </c>
      <c r="C13276">
        <v>86022</v>
      </c>
      <c r="D13276">
        <v>404965</v>
      </c>
      <c r="E13276" s="45">
        <v>22</v>
      </c>
      <c r="F13276" s="44">
        <v>7</v>
      </c>
      <c r="G13276" s="45">
        <v>3</v>
      </c>
      <c r="H13276" s="2">
        <v>44318.924135922331</v>
      </c>
      <c r="AB13276">
        <v>320963</v>
      </c>
      <c r="AC13276">
        <v>44316.027696759258</v>
      </c>
      <c r="AE13276">
        <v>320963</v>
      </c>
      <c r="AF13276" s="21">
        <v>44316.027696759258</v>
      </c>
      <c r="AG13276"/>
    </row>
    <row r="13277" spans="1:33" x14ac:dyDescent="0.25">
      <c r="A13277">
        <v>43023</v>
      </c>
      <c r="B13277" s="2">
        <v>44318.799432355721</v>
      </c>
      <c r="C13277">
        <v>54833</v>
      </c>
      <c r="D13277">
        <v>68991</v>
      </c>
      <c r="E13277" s="45">
        <v>22</v>
      </c>
      <c r="F13277" s="44">
        <v>7</v>
      </c>
      <c r="G13277" s="45">
        <v>3</v>
      </c>
      <c r="H13277" s="2">
        <v>44318.924432355721</v>
      </c>
      <c r="AB13277">
        <v>320979</v>
      </c>
      <c r="AC13277">
        <v>44309.738055555557</v>
      </c>
      <c r="AE13277">
        <v>320979</v>
      </c>
      <c r="AF13277" s="21">
        <v>44309.738055555557</v>
      </c>
      <c r="AG13277"/>
    </row>
    <row r="13278" spans="1:33" x14ac:dyDescent="0.25">
      <c r="A13278">
        <v>43028</v>
      </c>
      <c r="B13278" s="2">
        <v>44318.799944983824</v>
      </c>
      <c r="C13278">
        <v>323191</v>
      </c>
      <c r="D13278">
        <v>137327</v>
      </c>
      <c r="E13278" s="45">
        <v>20</v>
      </c>
      <c r="F13278" s="44">
        <v>7</v>
      </c>
      <c r="G13278" s="45">
        <v>1</v>
      </c>
      <c r="H13278" s="2">
        <v>44318.841611650489</v>
      </c>
      <c r="AB13278">
        <v>321029</v>
      </c>
      <c r="AC13278">
        <v>44421.764745370368</v>
      </c>
      <c r="AE13278">
        <v>321029</v>
      </c>
      <c r="AF13278" s="21">
        <v>44421.764745370368</v>
      </c>
      <c r="AG13278"/>
    </row>
    <row r="13279" spans="1:33" x14ac:dyDescent="0.25">
      <c r="A13279">
        <v>43029</v>
      </c>
      <c r="B13279" s="2">
        <v>44318.80034951456</v>
      </c>
      <c r="C13279">
        <v>336182</v>
      </c>
      <c r="D13279">
        <v>250679</v>
      </c>
      <c r="E13279" s="45">
        <v>21</v>
      </c>
      <c r="F13279" s="44">
        <v>7</v>
      </c>
      <c r="G13279" s="45">
        <v>2</v>
      </c>
      <c r="H13279" s="2">
        <v>44318.883682847896</v>
      </c>
      <c r="AB13279">
        <v>321042</v>
      </c>
      <c r="AC13279">
        <v>44340.593229166669</v>
      </c>
      <c r="AE13279">
        <v>321042</v>
      </c>
      <c r="AF13279" s="21">
        <v>44340.593229166669</v>
      </c>
      <c r="AG13279"/>
    </row>
    <row r="13280" spans="1:33" x14ac:dyDescent="0.25">
      <c r="A13280">
        <v>43034</v>
      </c>
      <c r="B13280" s="2">
        <v>44318.801967637541</v>
      </c>
      <c r="C13280">
        <v>191450</v>
      </c>
      <c r="D13280">
        <v>351192</v>
      </c>
      <c r="E13280" s="45">
        <v>21</v>
      </c>
      <c r="F13280" s="44">
        <v>7</v>
      </c>
      <c r="G13280" s="45">
        <v>2</v>
      </c>
      <c r="H13280" s="2">
        <v>44318.885300970876</v>
      </c>
      <c r="AB13280">
        <v>321044</v>
      </c>
      <c r="AC13280">
        <v>44407.46266203704</v>
      </c>
      <c r="AE13280">
        <v>321044</v>
      </c>
      <c r="AF13280" s="21">
        <v>44407.46266203704</v>
      </c>
      <c r="AG13280"/>
    </row>
    <row r="13281" spans="1:33" x14ac:dyDescent="0.25">
      <c r="A13281">
        <v>43035</v>
      </c>
      <c r="B13281" s="2">
        <v>44318.801967637541</v>
      </c>
      <c r="C13281">
        <v>283216</v>
      </c>
      <c r="D13281">
        <v>379763</v>
      </c>
      <c r="E13281" s="45">
        <v>21</v>
      </c>
      <c r="F13281" s="44">
        <v>7</v>
      </c>
      <c r="G13281" s="45">
        <v>2</v>
      </c>
      <c r="H13281" s="2">
        <v>44318.885300970876</v>
      </c>
      <c r="AB13281">
        <v>321055</v>
      </c>
      <c r="AC13281">
        <v>44314.758275462962</v>
      </c>
      <c r="AE13281">
        <v>321055</v>
      </c>
      <c r="AF13281" s="21">
        <v>44314.758275462962</v>
      </c>
      <c r="AG13281"/>
    </row>
    <row r="13282" spans="1:33" x14ac:dyDescent="0.25">
      <c r="A13282">
        <v>43036</v>
      </c>
      <c r="B13282" s="2">
        <v>44318.802372168284</v>
      </c>
      <c r="C13282">
        <v>177268</v>
      </c>
      <c r="D13282">
        <v>289660</v>
      </c>
      <c r="E13282" s="45">
        <v>22</v>
      </c>
      <c r="F13282" s="44">
        <v>7</v>
      </c>
      <c r="G13282" s="45">
        <v>3</v>
      </c>
      <c r="H13282" s="2">
        <v>44318.927372168284</v>
      </c>
      <c r="AB13282">
        <v>321060</v>
      </c>
      <c r="AC13282">
        <v>44372.597280092596</v>
      </c>
      <c r="AE13282">
        <v>321060</v>
      </c>
      <c r="AF13282" s="21">
        <v>44372.597280092596</v>
      </c>
      <c r="AG13282"/>
    </row>
    <row r="13283" spans="1:33" x14ac:dyDescent="0.25">
      <c r="A13283">
        <v>43039</v>
      </c>
      <c r="B13283" s="2">
        <v>44318.803181229778</v>
      </c>
      <c r="C13283">
        <v>76997</v>
      </c>
      <c r="D13283">
        <v>154256</v>
      </c>
      <c r="E13283" s="45">
        <v>20</v>
      </c>
      <c r="F13283" s="44">
        <v>7</v>
      </c>
      <c r="G13283" s="45">
        <v>1</v>
      </c>
      <c r="H13283" s="2">
        <v>44318.844847896442</v>
      </c>
      <c r="AB13283">
        <v>321089</v>
      </c>
      <c r="AC13283">
        <v>44316.98400462963</v>
      </c>
      <c r="AE13283">
        <v>321089</v>
      </c>
      <c r="AF13283" s="21">
        <v>44316.98400462963</v>
      </c>
      <c r="AG13283"/>
    </row>
    <row r="13284" spans="1:33" x14ac:dyDescent="0.25">
      <c r="A13284">
        <v>43043</v>
      </c>
      <c r="B13284" s="2">
        <v>44318.803704947051</v>
      </c>
      <c r="C13284">
        <v>42809</v>
      </c>
      <c r="D13284">
        <v>258219</v>
      </c>
      <c r="E13284" s="45">
        <v>20</v>
      </c>
      <c r="F13284" s="44">
        <v>7</v>
      </c>
      <c r="G13284" s="45">
        <v>1</v>
      </c>
      <c r="H13284" s="2">
        <v>44318.845371613716</v>
      </c>
      <c r="AB13284">
        <v>321096</v>
      </c>
      <c r="AC13284">
        <v>44344.624664351853</v>
      </c>
      <c r="AE13284">
        <v>321096</v>
      </c>
      <c r="AF13284" s="21">
        <v>44344.624664351853</v>
      </c>
      <c r="AG13284"/>
    </row>
    <row r="13285" spans="1:33" x14ac:dyDescent="0.25">
      <c r="A13285">
        <v>43045</v>
      </c>
      <c r="B13285" s="2">
        <v>44318.803990291264</v>
      </c>
      <c r="C13285">
        <v>149432</v>
      </c>
      <c r="D13285">
        <v>17862</v>
      </c>
      <c r="E13285" s="45">
        <v>22</v>
      </c>
      <c r="F13285" s="44">
        <v>7</v>
      </c>
      <c r="G13285" s="45">
        <v>3</v>
      </c>
      <c r="H13285" s="2">
        <v>44318.928990291264</v>
      </c>
      <c r="AB13285">
        <v>321107</v>
      </c>
      <c r="AC13285">
        <v>44375.572199074071</v>
      </c>
      <c r="AE13285">
        <v>321107</v>
      </c>
      <c r="AF13285" s="21">
        <v>44375.572199074071</v>
      </c>
      <c r="AG13285"/>
    </row>
    <row r="13286" spans="1:33" x14ac:dyDescent="0.25">
      <c r="A13286">
        <v>43047</v>
      </c>
      <c r="B13286" s="2">
        <v>44318.804394822007</v>
      </c>
      <c r="C13286">
        <v>55376</v>
      </c>
      <c r="D13286">
        <v>5151</v>
      </c>
      <c r="E13286" s="45">
        <v>23</v>
      </c>
      <c r="F13286" s="44">
        <v>7</v>
      </c>
      <c r="G13286" s="45">
        <v>4</v>
      </c>
      <c r="H13286" s="2">
        <v>44318.971061488672</v>
      </c>
      <c r="AB13286">
        <v>321159</v>
      </c>
      <c r="AC13286">
        <v>44343.939108796294</v>
      </c>
      <c r="AE13286">
        <v>321159</v>
      </c>
      <c r="AF13286" s="21">
        <v>44343.939108796294</v>
      </c>
      <c r="AG13286"/>
    </row>
    <row r="13287" spans="1:33" x14ac:dyDescent="0.25">
      <c r="A13287">
        <v>43048</v>
      </c>
      <c r="B13287" s="2">
        <v>44318.804394822007</v>
      </c>
      <c r="C13287">
        <v>225793</v>
      </c>
      <c r="D13287">
        <v>394819</v>
      </c>
      <c r="E13287" s="45">
        <v>19</v>
      </c>
      <c r="F13287" s="44">
        <v>7</v>
      </c>
      <c r="G13287" s="45">
        <v>0</v>
      </c>
      <c r="H13287" s="2">
        <v>44318.804394822007</v>
      </c>
      <c r="AB13287">
        <v>321160</v>
      </c>
      <c r="AC13287">
        <v>44405.756249999999</v>
      </c>
      <c r="AE13287">
        <v>321160</v>
      </c>
      <c r="AF13287" s="21">
        <v>44405.756249999999</v>
      </c>
      <c r="AG13287"/>
    </row>
    <row r="13288" spans="1:33" x14ac:dyDescent="0.25">
      <c r="A13288">
        <v>43049</v>
      </c>
      <c r="B13288" s="2">
        <v>44318.805203883494</v>
      </c>
      <c r="C13288">
        <v>268782</v>
      </c>
      <c r="D13288">
        <v>127233</v>
      </c>
      <c r="E13288" s="45">
        <v>21</v>
      </c>
      <c r="F13288" s="44">
        <v>7</v>
      </c>
      <c r="G13288" s="45">
        <v>2</v>
      </c>
      <c r="H13288" s="2">
        <v>44318.88853721683</v>
      </c>
      <c r="AB13288">
        <v>321297</v>
      </c>
      <c r="AC13288">
        <v>44361.704074074078</v>
      </c>
      <c r="AE13288">
        <v>321297</v>
      </c>
      <c r="AF13288" s="21">
        <v>44361.704074074078</v>
      </c>
      <c r="AG13288"/>
    </row>
    <row r="13289" spans="1:33" x14ac:dyDescent="0.25">
      <c r="A13289">
        <v>43050</v>
      </c>
      <c r="B13289" s="2">
        <v>44318.805871761222</v>
      </c>
      <c r="C13289">
        <v>154137</v>
      </c>
      <c r="D13289">
        <v>12149</v>
      </c>
      <c r="E13289" s="45">
        <v>21</v>
      </c>
      <c r="F13289" s="44">
        <v>7</v>
      </c>
      <c r="G13289" s="45">
        <v>2</v>
      </c>
      <c r="H13289" s="2">
        <v>44318.889205094558</v>
      </c>
      <c r="AB13289">
        <v>321320</v>
      </c>
      <c r="AC13289">
        <v>44310.535381944443</v>
      </c>
      <c r="AE13289">
        <v>321320</v>
      </c>
      <c r="AF13289" s="21">
        <v>44310.535381944443</v>
      </c>
      <c r="AG13289"/>
    </row>
    <row r="13290" spans="1:33" x14ac:dyDescent="0.25">
      <c r="A13290">
        <v>43054</v>
      </c>
      <c r="B13290" s="2">
        <v>44318.806822006467</v>
      </c>
      <c r="C13290">
        <v>4484</v>
      </c>
      <c r="D13290">
        <v>250679</v>
      </c>
      <c r="E13290" s="45">
        <v>21</v>
      </c>
      <c r="F13290" s="44">
        <v>7</v>
      </c>
      <c r="G13290" s="45">
        <v>2</v>
      </c>
      <c r="H13290" s="2">
        <v>44318.890155339803</v>
      </c>
      <c r="AB13290">
        <v>321322</v>
      </c>
      <c r="AC13290">
        <v>44344.737650462965</v>
      </c>
      <c r="AE13290">
        <v>321322</v>
      </c>
      <c r="AF13290" s="21">
        <v>44344.737650462965</v>
      </c>
      <c r="AG13290"/>
    </row>
    <row r="13291" spans="1:33" x14ac:dyDescent="0.25">
      <c r="A13291">
        <v>43056</v>
      </c>
      <c r="B13291" s="2">
        <v>44318.807631067961</v>
      </c>
      <c r="C13291">
        <v>292154</v>
      </c>
      <c r="D13291">
        <v>471403</v>
      </c>
      <c r="E13291" s="45">
        <v>19</v>
      </c>
      <c r="F13291" s="44">
        <v>7</v>
      </c>
      <c r="G13291" s="45">
        <v>0</v>
      </c>
      <c r="H13291" s="2">
        <v>44318.807631067961</v>
      </c>
      <c r="AB13291">
        <v>321329</v>
      </c>
      <c r="AC13291">
        <v>44316.527696759258</v>
      </c>
      <c r="AE13291">
        <v>321329</v>
      </c>
      <c r="AF13291" s="21">
        <v>44316.527696759258</v>
      </c>
      <c r="AG13291"/>
    </row>
    <row r="13292" spans="1:33" x14ac:dyDescent="0.25">
      <c r="A13292">
        <v>43060</v>
      </c>
      <c r="B13292" s="2">
        <v>44318.808404797506</v>
      </c>
      <c r="C13292">
        <v>207871</v>
      </c>
      <c r="D13292">
        <v>250679</v>
      </c>
      <c r="E13292" s="45">
        <v>21</v>
      </c>
      <c r="F13292" s="44">
        <v>7</v>
      </c>
      <c r="G13292" s="45">
        <v>2</v>
      </c>
      <c r="H13292" s="2">
        <v>44318.891738130842</v>
      </c>
      <c r="AB13292">
        <v>321367</v>
      </c>
      <c r="AC13292">
        <v>44341.715798611112</v>
      </c>
      <c r="AE13292">
        <v>321367</v>
      </c>
      <c r="AF13292" s="21">
        <v>44341.715798611112</v>
      </c>
      <c r="AG13292"/>
    </row>
    <row r="13293" spans="1:33" x14ac:dyDescent="0.25">
      <c r="A13293">
        <v>43061</v>
      </c>
      <c r="B13293" s="2">
        <v>44318.808893093665</v>
      </c>
      <c r="C13293">
        <v>30862</v>
      </c>
      <c r="D13293">
        <v>285253</v>
      </c>
      <c r="E13293" s="45">
        <v>22</v>
      </c>
      <c r="F13293" s="44">
        <v>7</v>
      </c>
      <c r="G13293" s="45">
        <v>3</v>
      </c>
      <c r="H13293" s="2">
        <v>44318.933893093665</v>
      </c>
      <c r="AB13293">
        <v>321397</v>
      </c>
      <c r="AC13293">
        <v>44325.786192129628</v>
      </c>
      <c r="AE13293">
        <v>321397</v>
      </c>
      <c r="AF13293" s="21">
        <v>44325.786192129628</v>
      </c>
      <c r="AG13293"/>
    </row>
    <row r="13294" spans="1:33" x14ac:dyDescent="0.25">
      <c r="A13294">
        <v>43066</v>
      </c>
      <c r="B13294" s="2">
        <v>44318.808954130684</v>
      </c>
      <c r="C13294">
        <v>2590</v>
      </c>
      <c r="D13294">
        <v>258219</v>
      </c>
      <c r="E13294" s="45">
        <v>20</v>
      </c>
      <c r="F13294" s="44">
        <v>7</v>
      </c>
      <c r="G13294" s="45">
        <v>1</v>
      </c>
      <c r="H13294" s="2">
        <v>44318.850620797348</v>
      </c>
      <c r="AB13294">
        <v>321412</v>
      </c>
      <c r="AC13294">
        <v>44345.7028587963</v>
      </c>
      <c r="AE13294">
        <v>321412</v>
      </c>
      <c r="AF13294" s="21">
        <v>44345.7028587963</v>
      </c>
      <c r="AG13294"/>
    </row>
    <row r="13295" spans="1:33" x14ac:dyDescent="0.25">
      <c r="A13295">
        <v>43069</v>
      </c>
      <c r="B13295" s="2">
        <v>44318.809653721684</v>
      </c>
      <c r="C13295">
        <v>85095</v>
      </c>
      <c r="D13295">
        <v>182984</v>
      </c>
      <c r="E13295" s="45">
        <v>20</v>
      </c>
      <c r="F13295" s="44">
        <v>7</v>
      </c>
      <c r="G13295" s="45">
        <v>1</v>
      </c>
      <c r="H13295" s="2">
        <v>44318.851320388349</v>
      </c>
      <c r="AB13295">
        <v>321431</v>
      </c>
      <c r="AC13295">
        <v>44298.695983796293</v>
      </c>
      <c r="AE13295">
        <v>321431</v>
      </c>
      <c r="AF13295" s="21">
        <v>44298.695983796293</v>
      </c>
      <c r="AG13295"/>
    </row>
    <row r="13296" spans="1:33" x14ac:dyDescent="0.25">
      <c r="A13296">
        <v>43074</v>
      </c>
      <c r="B13296" s="2">
        <v>44318.811271844665</v>
      </c>
      <c r="C13296">
        <v>59167</v>
      </c>
      <c r="D13296">
        <v>341333</v>
      </c>
      <c r="E13296" s="45">
        <v>20</v>
      </c>
      <c r="F13296" s="44">
        <v>7</v>
      </c>
      <c r="G13296" s="45">
        <v>1</v>
      </c>
      <c r="H13296" s="2">
        <v>44318.852938511329</v>
      </c>
      <c r="AB13296">
        <v>321460</v>
      </c>
      <c r="AC13296">
        <v>44367.21292824074</v>
      </c>
      <c r="AE13296">
        <v>321460</v>
      </c>
      <c r="AF13296" s="21">
        <v>44367.21292824074</v>
      </c>
      <c r="AG13296"/>
    </row>
    <row r="13297" spans="1:33" x14ac:dyDescent="0.25">
      <c r="A13297">
        <v>43079</v>
      </c>
      <c r="B13297" s="2">
        <v>44318.811271844665</v>
      </c>
      <c r="C13297">
        <v>339158</v>
      </c>
      <c r="D13297">
        <v>290149</v>
      </c>
      <c r="E13297" s="45">
        <v>20</v>
      </c>
      <c r="F13297" s="44">
        <v>7</v>
      </c>
      <c r="G13297" s="45">
        <v>1</v>
      </c>
      <c r="H13297" s="2">
        <v>44318.852938511329</v>
      </c>
      <c r="AB13297">
        <v>321473</v>
      </c>
      <c r="AC13297">
        <v>44345.207002314812</v>
      </c>
      <c r="AE13297">
        <v>321473</v>
      </c>
      <c r="AF13297" s="21">
        <v>44345.207002314812</v>
      </c>
      <c r="AG13297"/>
    </row>
    <row r="13298" spans="1:33" x14ac:dyDescent="0.25">
      <c r="A13298">
        <v>43084</v>
      </c>
      <c r="B13298" s="2">
        <v>44318.812080906151</v>
      </c>
      <c r="C13298">
        <v>260180</v>
      </c>
      <c r="D13298">
        <v>411922</v>
      </c>
      <c r="E13298" s="45">
        <v>22</v>
      </c>
      <c r="F13298" s="44">
        <v>7</v>
      </c>
      <c r="G13298" s="45">
        <v>3</v>
      </c>
      <c r="H13298" s="2">
        <v>44318.937080906151</v>
      </c>
      <c r="AB13298">
        <v>321503</v>
      </c>
      <c r="AC13298">
        <v>44311.348946759259</v>
      </c>
      <c r="AE13298">
        <v>321503</v>
      </c>
      <c r="AF13298" s="21">
        <v>44311.348946759259</v>
      </c>
      <c r="AG13298"/>
    </row>
    <row r="13299" spans="1:33" x14ac:dyDescent="0.25">
      <c r="A13299">
        <v>43088</v>
      </c>
      <c r="B13299" s="2">
        <v>44318.812080906151</v>
      </c>
      <c r="C13299">
        <v>304636</v>
      </c>
      <c r="D13299">
        <v>470762</v>
      </c>
      <c r="E13299" s="45">
        <v>22</v>
      </c>
      <c r="F13299" s="44">
        <v>7</v>
      </c>
      <c r="G13299" s="45">
        <v>3</v>
      </c>
      <c r="H13299" s="2">
        <v>44318.937080906151</v>
      </c>
      <c r="AB13299">
        <v>321508</v>
      </c>
      <c r="AC13299">
        <v>44298.593229166669</v>
      </c>
      <c r="AE13299">
        <v>321508</v>
      </c>
      <c r="AF13299" s="21">
        <v>44298.593229166669</v>
      </c>
      <c r="AG13299"/>
    </row>
    <row r="13300" spans="1:33" x14ac:dyDescent="0.25">
      <c r="A13300">
        <v>43092</v>
      </c>
      <c r="B13300" s="2">
        <v>44318.812080906151</v>
      </c>
      <c r="C13300">
        <v>347049</v>
      </c>
      <c r="D13300">
        <v>242621</v>
      </c>
      <c r="E13300" s="45">
        <v>22</v>
      </c>
      <c r="F13300" s="44">
        <v>7</v>
      </c>
      <c r="G13300" s="45">
        <v>3</v>
      </c>
      <c r="H13300" s="2">
        <v>44318.937080906151</v>
      </c>
      <c r="AB13300">
        <v>321531</v>
      </c>
      <c r="AC13300">
        <v>44314.727534722224</v>
      </c>
      <c r="AE13300">
        <v>321531</v>
      </c>
      <c r="AF13300" s="21">
        <v>44314.727534722224</v>
      </c>
      <c r="AG13300"/>
    </row>
    <row r="13301" spans="1:33" x14ac:dyDescent="0.25">
      <c r="A13301">
        <v>43097</v>
      </c>
      <c r="B13301" s="2">
        <v>44318.812889967638</v>
      </c>
      <c r="C13301">
        <v>85865</v>
      </c>
      <c r="D13301">
        <v>471403</v>
      </c>
      <c r="E13301" s="45">
        <v>20</v>
      </c>
      <c r="F13301" s="44">
        <v>7</v>
      </c>
      <c r="G13301" s="45">
        <v>1</v>
      </c>
      <c r="H13301" s="2">
        <v>44318.854556634302</v>
      </c>
      <c r="AB13301">
        <v>321533</v>
      </c>
      <c r="AC13301">
        <v>44404.678993055553</v>
      </c>
      <c r="AE13301">
        <v>321533</v>
      </c>
      <c r="AF13301" s="21">
        <v>44404.678993055553</v>
      </c>
      <c r="AG13301"/>
    </row>
    <row r="13302" spans="1:33" x14ac:dyDescent="0.25">
      <c r="A13302">
        <v>43101</v>
      </c>
      <c r="B13302" s="2">
        <v>44318.812889967638</v>
      </c>
      <c r="C13302">
        <v>94160</v>
      </c>
      <c r="D13302">
        <v>432277</v>
      </c>
      <c r="E13302" s="45">
        <v>20</v>
      </c>
      <c r="F13302" s="44">
        <v>7</v>
      </c>
      <c r="G13302" s="45">
        <v>1</v>
      </c>
      <c r="H13302" s="2">
        <v>44318.854556634302</v>
      </c>
      <c r="AB13302">
        <v>321537</v>
      </c>
      <c r="AC13302">
        <v>44301.6559375</v>
      </c>
      <c r="AE13302">
        <v>321537</v>
      </c>
      <c r="AF13302" s="21">
        <v>44301.6559375</v>
      </c>
      <c r="AG13302"/>
    </row>
    <row r="13303" spans="1:33" x14ac:dyDescent="0.25">
      <c r="A13303">
        <v>43103</v>
      </c>
      <c r="B13303" s="2">
        <v>44318.812889967638</v>
      </c>
      <c r="C13303">
        <v>216548</v>
      </c>
      <c r="D13303">
        <v>81861</v>
      </c>
      <c r="E13303" s="45">
        <v>20</v>
      </c>
      <c r="F13303" s="44">
        <v>7</v>
      </c>
      <c r="G13303" s="45">
        <v>1</v>
      </c>
      <c r="H13303" s="2">
        <v>44318.854556634302</v>
      </c>
      <c r="AB13303">
        <v>321622</v>
      </c>
      <c r="AC13303">
        <v>44311.042662037034</v>
      </c>
      <c r="AE13303">
        <v>321622</v>
      </c>
      <c r="AF13303" s="21">
        <v>44311.042662037034</v>
      </c>
      <c r="AG13303"/>
    </row>
    <row r="13304" spans="1:33" x14ac:dyDescent="0.25">
      <c r="A13304">
        <v>43104</v>
      </c>
      <c r="B13304" s="2">
        <v>44318.813699029124</v>
      </c>
      <c r="C13304">
        <v>71529</v>
      </c>
      <c r="D13304">
        <v>209122</v>
      </c>
      <c r="E13304" s="45">
        <v>22</v>
      </c>
      <c r="F13304" s="44">
        <v>7</v>
      </c>
      <c r="G13304" s="45">
        <v>3</v>
      </c>
      <c r="H13304" s="2">
        <v>44318.938699029124</v>
      </c>
      <c r="AB13304">
        <v>321634</v>
      </c>
      <c r="AC13304">
        <v>44340.735625000001</v>
      </c>
      <c r="AE13304">
        <v>321634</v>
      </c>
      <c r="AF13304" s="21">
        <v>44340.735625000001</v>
      </c>
      <c r="AG13304"/>
    </row>
    <row r="13305" spans="1:33" x14ac:dyDescent="0.25">
      <c r="A13305">
        <v>43106</v>
      </c>
      <c r="B13305" s="2">
        <v>44318.814508090618</v>
      </c>
      <c r="C13305">
        <v>265871</v>
      </c>
      <c r="D13305">
        <v>230507</v>
      </c>
      <c r="E13305" s="45">
        <v>20</v>
      </c>
      <c r="F13305" s="44">
        <v>7</v>
      </c>
      <c r="G13305" s="45">
        <v>1</v>
      </c>
      <c r="H13305" s="2">
        <v>44318.856174757282</v>
      </c>
      <c r="AB13305">
        <v>321645</v>
      </c>
      <c r="AC13305">
        <v>44388.806018518517</v>
      </c>
      <c r="AE13305">
        <v>321645</v>
      </c>
      <c r="AF13305" s="21">
        <v>44388.806018518517</v>
      </c>
      <c r="AG13305"/>
    </row>
    <row r="13306" spans="1:33" x14ac:dyDescent="0.25">
      <c r="A13306">
        <v>43107</v>
      </c>
      <c r="B13306" s="2">
        <v>44318.814874721516</v>
      </c>
      <c r="C13306">
        <v>136547</v>
      </c>
      <c r="D13306">
        <v>78646</v>
      </c>
      <c r="E13306" s="45">
        <v>20</v>
      </c>
      <c r="F13306" s="44">
        <v>7</v>
      </c>
      <c r="G13306" s="45">
        <v>1</v>
      </c>
      <c r="H13306" s="2">
        <v>44318.856541388181</v>
      </c>
      <c r="AB13306">
        <v>321696</v>
      </c>
      <c r="AC13306">
        <v>44308.856168981481</v>
      </c>
      <c r="AE13306">
        <v>321696</v>
      </c>
      <c r="AF13306" s="21">
        <v>44308.856168981481</v>
      </c>
      <c r="AG13306"/>
    </row>
    <row r="13307" spans="1:33" x14ac:dyDescent="0.25">
      <c r="A13307">
        <v>43110</v>
      </c>
      <c r="B13307" s="2">
        <v>44318.815515610215</v>
      </c>
      <c r="C13307">
        <v>21507</v>
      </c>
      <c r="D13307">
        <v>81226</v>
      </c>
      <c r="E13307" s="45">
        <v>22</v>
      </c>
      <c r="F13307" s="44">
        <v>7</v>
      </c>
      <c r="G13307" s="45">
        <v>3</v>
      </c>
      <c r="H13307" s="2">
        <v>44318.940515610215</v>
      </c>
      <c r="AB13307">
        <v>321702</v>
      </c>
      <c r="AC13307">
        <v>44347.959328703706</v>
      </c>
      <c r="AE13307">
        <v>321702</v>
      </c>
      <c r="AF13307" s="21">
        <v>44347.959328703706</v>
      </c>
      <c r="AG13307"/>
    </row>
    <row r="13308" spans="1:33" x14ac:dyDescent="0.25">
      <c r="A13308">
        <v>43112</v>
      </c>
      <c r="B13308" s="2">
        <v>44318.815721682848</v>
      </c>
      <c r="C13308">
        <v>177324</v>
      </c>
      <c r="D13308">
        <v>312886</v>
      </c>
      <c r="E13308" s="45">
        <v>23</v>
      </c>
      <c r="F13308" s="44">
        <v>7</v>
      </c>
      <c r="G13308" s="45">
        <v>4</v>
      </c>
      <c r="H13308" s="2">
        <v>44318.982388349512</v>
      </c>
      <c r="AB13308">
        <v>321708</v>
      </c>
      <c r="AC13308">
        <v>44296.642175925925</v>
      </c>
      <c r="AE13308">
        <v>321708</v>
      </c>
      <c r="AF13308" s="21">
        <v>44296.642175925925</v>
      </c>
      <c r="AG13308"/>
    </row>
    <row r="13309" spans="1:33" x14ac:dyDescent="0.25">
      <c r="A13309">
        <v>43113</v>
      </c>
      <c r="B13309" s="2">
        <v>44318.816126213598</v>
      </c>
      <c r="C13309">
        <v>176321</v>
      </c>
      <c r="D13309">
        <v>178118</v>
      </c>
      <c r="E13309" s="45">
        <v>20</v>
      </c>
      <c r="F13309" s="44">
        <v>7</v>
      </c>
      <c r="G13309" s="45">
        <v>1</v>
      </c>
      <c r="H13309" s="2">
        <v>44318.857792880262</v>
      </c>
      <c r="AB13309">
        <v>321774</v>
      </c>
      <c r="AC13309">
        <v>44312.849699074075</v>
      </c>
      <c r="AE13309">
        <v>321774</v>
      </c>
      <c r="AF13309" s="21">
        <v>44312.849699074075</v>
      </c>
      <c r="AG13309"/>
    </row>
    <row r="13310" spans="1:33" x14ac:dyDescent="0.25">
      <c r="A13310">
        <v>43117</v>
      </c>
      <c r="B13310" s="2">
        <v>44318.816126213598</v>
      </c>
      <c r="C13310">
        <v>266349</v>
      </c>
      <c r="D13310">
        <v>392434</v>
      </c>
      <c r="E13310" s="45">
        <v>20</v>
      </c>
      <c r="F13310" s="44">
        <v>7</v>
      </c>
      <c r="G13310" s="45">
        <v>1</v>
      </c>
      <c r="H13310" s="2">
        <v>44318.857792880262</v>
      </c>
      <c r="AB13310">
        <v>321784</v>
      </c>
      <c r="AC13310">
        <v>44386.020011574074</v>
      </c>
      <c r="AE13310">
        <v>321784</v>
      </c>
      <c r="AF13310" s="21">
        <v>44386.020011574074</v>
      </c>
      <c r="AG13310"/>
    </row>
    <row r="13311" spans="1:33" x14ac:dyDescent="0.25">
      <c r="A13311">
        <v>43121</v>
      </c>
      <c r="B13311" s="2">
        <v>44318.816530744334</v>
      </c>
      <c r="C13311">
        <v>118935</v>
      </c>
      <c r="D13311">
        <v>251150</v>
      </c>
      <c r="E13311" s="45">
        <v>21</v>
      </c>
      <c r="F13311" s="44">
        <v>7</v>
      </c>
      <c r="G13311" s="45">
        <v>2</v>
      </c>
      <c r="H13311" s="2">
        <v>44318.89986407767</v>
      </c>
      <c r="AB13311">
        <v>321798</v>
      </c>
      <c r="AC13311">
        <v>44316.999374999999</v>
      </c>
      <c r="AE13311">
        <v>321798</v>
      </c>
      <c r="AF13311" s="21">
        <v>44316.999374999999</v>
      </c>
      <c r="AG13311"/>
    </row>
    <row r="13312" spans="1:33" x14ac:dyDescent="0.25">
      <c r="A13312">
        <v>43125</v>
      </c>
      <c r="B13312" s="2">
        <v>44318.816530744334</v>
      </c>
      <c r="C13312">
        <v>337729</v>
      </c>
      <c r="D13312">
        <v>294619</v>
      </c>
      <c r="E13312" s="45">
        <v>21</v>
      </c>
      <c r="F13312" s="44">
        <v>7</v>
      </c>
      <c r="G13312" s="45">
        <v>2</v>
      </c>
      <c r="H13312" s="2">
        <v>44318.89986407767</v>
      </c>
      <c r="AB13312">
        <v>321811</v>
      </c>
      <c r="AC13312">
        <v>44309.966608796298</v>
      </c>
      <c r="AE13312">
        <v>321811</v>
      </c>
      <c r="AF13312" s="21">
        <v>44309.966608796298</v>
      </c>
      <c r="AG13312"/>
    </row>
    <row r="13313" spans="1:33" x14ac:dyDescent="0.25">
      <c r="A13313">
        <v>43127</v>
      </c>
      <c r="B13313" s="2">
        <v>44318.817744336571</v>
      </c>
      <c r="C13313">
        <v>271948</v>
      </c>
      <c r="D13313">
        <v>148630</v>
      </c>
      <c r="E13313" s="45">
        <v>20</v>
      </c>
      <c r="F13313" s="44">
        <v>7</v>
      </c>
      <c r="G13313" s="45">
        <v>1</v>
      </c>
      <c r="H13313" s="2">
        <v>44318.859411003235</v>
      </c>
      <c r="AB13313">
        <v>321830</v>
      </c>
      <c r="AC13313">
        <v>44344.650995370372</v>
      </c>
      <c r="AE13313">
        <v>321830</v>
      </c>
      <c r="AF13313" s="21">
        <v>44344.650995370372</v>
      </c>
      <c r="AG13313"/>
    </row>
    <row r="13314" spans="1:33" x14ac:dyDescent="0.25">
      <c r="A13314">
        <v>43132</v>
      </c>
      <c r="B13314" s="2">
        <v>44318.818148867314</v>
      </c>
      <c r="C13314">
        <v>42340</v>
      </c>
      <c r="D13314">
        <v>214224</v>
      </c>
      <c r="E13314" s="45">
        <v>21</v>
      </c>
      <c r="F13314" s="44">
        <v>7</v>
      </c>
      <c r="G13314" s="45">
        <v>2</v>
      </c>
      <c r="H13314" s="2">
        <v>44318.90148220065</v>
      </c>
      <c r="AB13314">
        <v>321865</v>
      </c>
      <c r="AC13314">
        <v>44295.497361111113</v>
      </c>
      <c r="AE13314">
        <v>321865</v>
      </c>
      <c r="AF13314" s="21">
        <v>44295.497361111113</v>
      </c>
      <c r="AG13314"/>
    </row>
    <row r="13315" spans="1:33" x14ac:dyDescent="0.25">
      <c r="A13315">
        <v>43133</v>
      </c>
      <c r="B13315" s="2">
        <v>44318.818957928808</v>
      </c>
      <c r="C13315">
        <v>341981</v>
      </c>
      <c r="D13315">
        <v>242428</v>
      </c>
      <c r="E13315" s="45">
        <v>23</v>
      </c>
      <c r="F13315" s="44">
        <v>7</v>
      </c>
      <c r="G13315" s="45">
        <v>4</v>
      </c>
      <c r="H13315" s="2">
        <v>44318.985624595472</v>
      </c>
      <c r="AB13315">
        <v>321867</v>
      </c>
      <c r="AC13315">
        <v>44320.782141203701</v>
      </c>
      <c r="AE13315">
        <v>321867</v>
      </c>
      <c r="AF13315" s="21">
        <v>44320.782141203701</v>
      </c>
      <c r="AG13315"/>
    </row>
    <row r="13316" spans="1:33" x14ac:dyDescent="0.25">
      <c r="A13316">
        <v>43138</v>
      </c>
      <c r="B13316" s="2">
        <v>44318.819362459551</v>
      </c>
      <c r="C13316">
        <v>154045</v>
      </c>
      <c r="D13316">
        <v>5151</v>
      </c>
      <c r="E13316" s="45">
        <v>20</v>
      </c>
      <c r="F13316" s="44">
        <v>7</v>
      </c>
      <c r="G13316" s="45">
        <v>1</v>
      </c>
      <c r="H13316" s="2">
        <v>44318.861029126216</v>
      </c>
      <c r="AB13316">
        <v>321891</v>
      </c>
      <c r="AC13316">
        <v>44376.800752314812</v>
      </c>
      <c r="AE13316">
        <v>321891</v>
      </c>
      <c r="AF13316" s="21">
        <v>44376.800752314812</v>
      </c>
      <c r="AG13316"/>
    </row>
    <row r="13317" spans="1:33" x14ac:dyDescent="0.25">
      <c r="A13317">
        <v>43140</v>
      </c>
      <c r="B13317" s="2">
        <v>44318.819362459551</v>
      </c>
      <c r="C13317">
        <v>173312</v>
      </c>
      <c r="D13317">
        <v>338172</v>
      </c>
      <c r="E13317" s="45">
        <v>20</v>
      </c>
      <c r="F13317" s="44">
        <v>7</v>
      </c>
      <c r="G13317" s="45">
        <v>1</v>
      </c>
      <c r="H13317" s="2">
        <v>44318.861029126216</v>
      </c>
      <c r="AB13317">
        <v>321906</v>
      </c>
      <c r="AC13317">
        <v>44341.074618055558</v>
      </c>
      <c r="AE13317">
        <v>321906</v>
      </c>
      <c r="AF13317" s="21">
        <v>44341.074618055558</v>
      </c>
      <c r="AG13317"/>
    </row>
    <row r="13318" spans="1:33" x14ac:dyDescent="0.25">
      <c r="A13318">
        <v>43143</v>
      </c>
      <c r="B13318" s="2">
        <v>44318.819362459551</v>
      </c>
      <c r="C13318">
        <v>333251</v>
      </c>
      <c r="D13318">
        <v>423612</v>
      </c>
      <c r="E13318" s="45">
        <v>20</v>
      </c>
      <c r="F13318" s="44">
        <v>7</v>
      </c>
      <c r="G13318" s="45">
        <v>1</v>
      </c>
      <c r="H13318" s="2">
        <v>44318.861029126216</v>
      </c>
      <c r="AB13318">
        <v>321921</v>
      </c>
      <c r="AC13318">
        <v>44310.667662037034</v>
      </c>
      <c r="AE13318">
        <v>321921</v>
      </c>
      <c r="AF13318" s="21">
        <v>44310.667662037034</v>
      </c>
      <c r="AG13318"/>
    </row>
    <row r="13319" spans="1:33" x14ac:dyDescent="0.25">
      <c r="A13319">
        <v>43146</v>
      </c>
      <c r="B13319" s="2">
        <v>44318.820947904904</v>
      </c>
      <c r="C13319">
        <v>57129</v>
      </c>
      <c r="D13319">
        <v>230507</v>
      </c>
      <c r="E13319" s="45">
        <v>19</v>
      </c>
      <c r="F13319" s="44">
        <v>7</v>
      </c>
      <c r="G13319" s="45">
        <v>0</v>
      </c>
      <c r="H13319" s="2">
        <v>44318.820947904904</v>
      </c>
      <c r="AB13319">
        <v>321998</v>
      </c>
      <c r="AC13319">
        <v>44304.67696759259</v>
      </c>
      <c r="AE13319">
        <v>321998</v>
      </c>
      <c r="AF13319" s="21">
        <v>44304.67696759259</v>
      </c>
      <c r="AG13319"/>
    </row>
    <row r="13320" spans="1:33" x14ac:dyDescent="0.25">
      <c r="A13320">
        <v>43147</v>
      </c>
      <c r="B13320" s="2">
        <v>44318.820980582524</v>
      </c>
      <c r="C13320">
        <v>265687</v>
      </c>
      <c r="D13320">
        <v>88863</v>
      </c>
      <c r="E13320" s="45">
        <v>20</v>
      </c>
      <c r="F13320" s="44">
        <v>7</v>
      </c>
      <c r="G13320" s="45">
        <v>1</v>
      </c>
      <c r="H13320" s="2">
        <v>44318.862647249189</v>
      </c>
      <c r="AB13320">
        <v>322010</v>
      </c>
      <c r="AC13320">
        <v>44375.921307870369</v>
      </c>
      <c r="AE13320">
        <v>322010</v>
      </c>
      <c r="AF13320" s="21">
        <v>44375.921307870369</v>
      </c>
      <c r="AG13320"/>
    </row>
    <row r="13321" spans="1:33" x14ac:dyDescent="0.25">
      <c r="A13321">
        <v>43152</v>
      </c>
      <c r="B13321" s="2">
        <v>44318.820980582524</v>
      </c>
      <c r="C13321">
        <v>276399</v>
      </c>
      <c r="D13321">
        <v>304128</v>
      </c>
      <c r="E13321" s="45">
        <v>16</v>
      </c>
      <c r="F13321" s="44">
        <v>7</v>
      </c>
      <c r="G13321" s="45">
        <v>-3</v>
      </c>
      <c r="H13321" s="2">
        <v>44318.695980582524</v>
      </c>
      <c r="AB13321">
        <v>322040</v>
      </c>
      <c r="AC13321">
        <v>44375.799942129626</v>
      </c>
      <c r="AE13321">
        <v>322040</v>
      </c>
      <c r="AF13321" s="21">
        <v>44375.799942129626</v>
      </c>
      <c r="AG13321"/>
    </row>
    <row r="13322" spans="1:33" x14ac:dyDescent="0.25">
      <c r="A13322">
        <v>43154</v>
      </c>
      <c r="B13322" s="2">
        <v>44318.821789644011</v>
      </c>
      <c r="C13322">
        <v>182929</v>
      </c>
      <c r="D13322">
        <v>313780</v>
      </c>
      <c r="E13322" s="45">
        <v>22</v>
      </c>
      <c r="F13322" s="44">
        <v>7</v>
      </c>
      <c r="G13322" s="45">
        <v>3</v>
      </c>
      <c r="H13322" s="2">
        <v>44318.946789644011</v>
      </c>
      <c r="AB13322">
        <v>322045</v>
      </c>
      <c r="AC13322">
        <v>44294.962164351855</v>
      </c>
      <c r="AE13322">
        <v>322045</v>
      </c>
      <c r="AF13322" s="21">
        <v>44294.962164351855</v>
      </c>
      <c r="AG13322"/>
    </row>
    <row r="13323" spans="1:33" x14ac:dyDescent="0.25">
      <c r="A13323">
        <v>43158</v>
      </c>
      <c r="B13323" s="2">
        <v>44318.821789644011</v>
      </c>
      <c r="C13323">
        <v>326948</v>
      </c>
      <c r="D13323">
        <v>297015</v>
      </c>
      <c r="E13323" s="45">
        <v>22</v>
      </c>
      <c r="F13323" s="44">
        <v>7</v>
      </c>
      <c r="G13323" s="45">
        <v>3</v>
      </c>
      <c r="H13323" s="2">
        <v>44318.946789644011</v>
      </c>
      <c r="AB13323">
        <v>322063</v>
      </c>
      <c r="AC13323">
        <v>44369.880856481483</v>
      </c>
      <c r="AE13323">
        <v>322063</v>
      </c>
      <c r="AF13323" s="21">
        <v>44369.880856481483</v>
      </c>
      <c r="AG13323"/>
    </row>
    <row r="13324" spans="1:33" x14ac:dyDescent="0.25">
      <c r="A13324">
        <v>43163</v>
      </c>
      <c r="B13324" s="2">
        <v>44318.821985534225</v>
      </c>
      <c r="C13324">
        <v>301715</v>
      </c>
      <c r="D13324">
        <v>250679</v>
      </c>
      <c r="E13324" s="45">
        <v>22</v>
      </c>
      <c r="F13324" s="44">
        <v>7</v>
      </c>
      <c r="G13324" s="45">
        <v>3</v>
      </c>
      <c r="H13324" s="2">
        <v>44318.946985534225</v>
      </c>
      <c r="AB13324">
        <v>322144</v>
      </c>
      <c r="AC13324">
        <v>44314.722685185188</v>
      </c>
      <c r="AE13324">
        <v>322144</v>
      </c>
      <c r="AF13324" s="21">
        <v>44314.722685185188</v>
      </c>
      <c r="AG13324"/>
    </row>
    <row r="13325" spans="1:33" x14ac:dyDescent="0.25">
      <c r="A13325">
        <v>43164</v>
      </c>
      <c r="B13325" s="2">
        <v>44318.822194174754</v>
      </c>
      <c r="C13325">
        <v>178112</v>
      </c>
      <c r="D13325">
        <v>21760</v>
      </c>
      <c r="E13325" s="45">
        <v>19</v>
      </c>
      <c r="F13325" s="44">
        <v>7</v>
      </c>
      <c r="G13325" s="45">
        <v>0</v>
      </c>
      <c r="H13325" s="2">
        <v>44318.822194174754</v>
      </c>
      <c r="AB13325">
        <v>322154</v>
      </c>
      <c r="AC13325">
        <v>44320.709328703706</v>
      </c>
      <c r="AE13325">
        <v>322154</v>
      </c>
      <c r="AF13325" s="21">
        <v>44320.709328703706</v>
      </c>
      <c r="AG13325"/>
    </row>
    <row r="13326" spans="1:33" x14ac:dyDescent="0.25">
      <c r="A13326">
        <v>43165</v>
      </c>
      <c r="B13326" s="2">
        <v>44318.822598705505</v>
      </c>
      <c r="C13326">
        <v>321537</v>
      </c>
      <c r="D13326">
        <v>78646</v>
      </c>
      <c r="E13326" s="45">
        <v>20</v>
      </c>
      <c r="F13326" s="44">
        <v>7</v>
      </c>
      <c r="G13326" s="45">
        <v>1</v>
      </c>
      <c r="H13326" s="2">
        <v>44318.864265372169</v>
      </c>
      <c r="AB13326">
        <v>322162</v>
      </c>
      <c r="AC13326">
        <v>44345.817743055559</v>
      </c>
      <c r="AE13326">
        <v>322162</v>
      </c>
      <c r="AF13326" s="21">
        <v>44345.817743055559</v>
      </c>
      <c r="AG13326"/>
    </row>
    <row r="13327" spans="1:33" x14ac:dyDescent="0.25">
      <c r="A13327">
        <v>43166</v>
      </c>
      <c r="B13327" s="2">
        <v>44318.822656941433</v>
      </c>
      <c r="C13327">
        <v>45067</v>
      </c>
      <c r="D13327">
        <v>230507</v>
      </c>
      <c r="E13327" s="45">
        <v>21</v>
      </c>
      <c r="F13327" s="44">
        <v>7</v>
      </c>
      <c r="G13327" s="45">
        <v>2</v>
      </c>
      <c r="H13327" s="2">
        <v>44318.905990274769</v>
      </c>
      <c r="AB13327">
        <v>322221</v>
      </c>
      <c r="AC13327">
        <v>44407.558032407411</v>
      </c>
      <c r="AE13327">
        <v>322221</v>
      </c>
      <c r="AF13327" s="21">
        <v>44407.558032407411</v>
      </c>
      <c r="AG13327"/>
    </row>
    <row r="13328" spans="1:33" x14ac:dyDescent="0.25">
      <c r="A13328">
        <v>43169</v>
      </c>
      <c r="B13328" s="2">
        <v>44318.823003236241</v>
      </c>
      <c r="C13328">
        <v>253695</v>
      </c>
      <c r="D13328">
        <v>215759</v>
      </c>
      <c r="E13328" s="45">
        <v>21</v>
      </c>
      <c r="F13328" s="44">
        <v>7</v>
      </c>
      <c r="G13328" s="45">
        <v>2</v>
      </c>
      <c r="H13328" s="2">
        <v>44318.906336569577</v>
      </c>
      <c r="AB13328">
        <v>322254</v>
      </c>
      <c r="AC13328">
        <v>44374.515555555554</v>
      </c>
      <c r="AE13328">
        <v>322254</v>
      </c>
      <c r="AF13328" s="21">
        <v>44374.515555555554</v>
      </c>
      <c r="AG13328"/>
    </row>
    <row r="13329" spans="1:33" x14ac:dyDescent="0.25">
      <c r="A13329">
        <v>43171</v>
      </c>
      <c r="B13329" s="2">
        <v>44318.82390820032</v>
      </c>
      <c r="C13329">
        <v>149962</v>
      </c>
      <c r="D13329">
        <v>43697</v>
      </c>
      <c r="E13329" s="45">
        <v>20</v>
      </c>
      <c r="F13329" s="44">
        <v>7</v>
      </c>
      <c r="G13329" s="45">
        <v>1</v>
      </c>
      <c r="H13329" s="2">
        <v>44318.865574866984</v>
      </c>
      <c r="AB13329">
        <v>322292</v>
      </c>
      <c r="AC13329">
        <v>44347.305</v>
      </c>
      <c r="AE13329">
        <v>322292</v>
      </c>
      <c r="AF13329" s="21">
        <v>44347.305</v>
      </c>
      <c r="AG13329"/>
    </row>
    <row r="13330" spans="1:33" x14ac:dyDescent="0.25">
      <c r="A13330">
        <v>43175</v>
      </c>
      <c r="B13330" s="2">
        <v>44318.824216828478</v>
      </c>
      <c r="C13330">
        <v>20621</v>
      </c>
      <c r="D13330">
        <v>473323</v>
      </c>
      <c r="E13330" s="45">
        <v>20</v>
      </c>
      <c r="F13330" s="44">
        <v>7</v>
      </c>
      <c r="G13330" s="45">
        <v>1</v>
      </c>
      <c r="H13330" s="2">
        <v>44318.865883495142</v>
      </c>
      <c r="AB13330">
        <v>322309</v>
      </c>
      <c r="AC13330">
        <v>44367.649050925924</v>
      </c>
      <c r="AE13330">
        <v>322309</v>
      </c>
      <c r="AF13330" s="21">
        <v>44367.649050925924</v>
      </c>
      <c r="AG13330"/>
    </row>
    <row r="13331" spans="1:33" x14ac:dyDescent="0.25">
      <c r="A13331">
        <v>43177</v>
      </c>
      <c r="B13331" s="2">
        <v>44318.825430420715</v>
      </c>
      <c r="C13331">
        <v>1868</v>
      </c>
      <c r="D13331">
        <v>154256</v>
      </c>
      <c r="E13331" s="45">
        <v>19</v>
      </c>
      <c r="F13331" s="44">
        <v>7</v>
      </c>
      <c r="G13331" s="45">
        <v>0</v>
      </c>
      <c r="H13331" s="2">
        <v>44318.825430420715</v>
      </c>
      <c r="AB13331">
        <v>322311</v>
      </c>
      <c r="AC13331">
        <v>44372.756655092591</v>
      </c>
      <c r="AE13331">
        <v>322311</v>
      </c>
      <c r="AF13331" s="21">
        <v>44372.756655092591</v>
      </c>
      <c r="AG13331"/>
    </row>
    <row r="13332" spans="1:33" x14ac:dyDescent="0.25">
      <c r="A13332">
        <v>43182</v>
      </c>
      <c r="B13332" s="2">
        <v>44318.826239482201</v>
      </c>
      <c r="C13332">
        <v>21583</v>
      </c>
      <c r="D13332">
        <v>118549</v>
      </c>
      <c r="E13332" s="45">
        <v>21</v>
      </c>
      <c r="F13332" s="44">
        <v>7</v>
      </c>
      <c r="G13332" s="45">
        <v>2</v>
      </c>
      <c r="H13332" s="2">
        <v>44318.909572815537</v>
      </c>
      <c r="AB13332">
        <v>322393</v>
      </c>
      <c r="AC13332">
        <v>44339.572997685187</v>
      </c>
      <c r="AE13332">
        <v>322393</v>
      </c>
      <c r="AF13332" s="21">
        <v>44339.572997685187</v>
      </c>
      <c r="AG13332"/>
    </row>
    <row r="13333" spans="1:33" x14ac:dyDescent="0.25">
      <c r="A13333">
        <v>43185</v>
      </c>
      <c r="B13333" s="2">
        <v>44318.826239482201</v>
      </c>
      <c r="C13333">
        <v>292250</v>
      </c>
      <c r="D13333">
        <v>411922</v>
      </c>
      <c r="E13333" s="45">
        <v>21</v>
      </c>
      <c r="F13333" s="44">
        <v>7</v>
      </c>
      <c r="G13333" s="45">
        <v>2</v>
      </c>
      <c r="H13333" s="2">
        <v>44318.909572815537</v>
      </c>
      <c r="AB13333">
        <v>322400</v>
      </c>
      <c r="AC13333">
        <v>44376.623564814814</v>
      </c>
      <c r="AE13333">
        <v>322400</v>
      </c>
      <c r="AF13333" s="21">
        <v>44376.623564814814</v>
      </c>
      <c r="AG13333"/>
    </row>
    <row r="13334" spans="1:33" x14ac:dyDescent="0.25">
      <c r="A13334">
        <v>43188</v>
      </c>
      <c r="B13334" s="2">
        <v>44318.827453074438</v>
      </c>
      <c r="C13334">
        <v>291021</v>
      </c>
      <c r="D13334">
        <v>250679</v>
      </c>
      <c r="E13334" s="45">
        <v>20</v>
      </c>
      <c r="F13334" s="44">
        <v>7</v>
      </c>
      <c r="G13334" s="45">
        <v>1</v>
      </c>
      <c r="H13334" s="2">
        <v>44318.869119741103</v>
      </c>
      <c r="AB13334">
        <v>322432</v>
      </c>
      <c r="AC13334">
        <v>44297.107245370367</v>
      </c>
      <c r="AE13334">
        <v>322432</v>
      </c>
      <c r="AF13334" s="21">
        <v>44297.107245370367</v>
      </c>
      <c r="AG13334"/>
    </row>
    <row r="13335" spans="1:33" x14ac:dyDescent="0.25">
      <c r="A13335">
        <v>43190</v>
      </c>
      <c r="B13335" s="2">
        <v>44318.829071197411</v>
      </c>
      <c r="C13335">
        <v>206152</v>
      </c>
      <c r="D13335">
        <v>230507</v>
      </c>
      <c r="E13335" s="45">
        <v>20</v>
      </c>
      <c r="F13335" s="44">
        <v>7</v>
      </c>
      <c r="G13335" s="45">
        <v>1</v>
      </c>
      <c r="H13335" s="2">
        <v>44318.870737864076</v>
      </c>
      <c r="AB13335">
        <v>322457</v>
      </c>
      <c r="AC13335">
        <v>44346.946793981479</v>
      </c>
      <c r="AE13335">
        <v>322457</v>
      </c>
      <c r="AF13335" s="21">
        <v>44346.946793981479</v>
      </c>
      <c r="AG13335"/>
    </row>
    <row r="13336" spans="1:33" x14ac:dyDescent="0.25">
      <c r="A13336">
        <v>43194</v>
      </c>
      <c r="B13336" s="2">
        <v>44318.829880258898</v>
      </c>
      <c r="C13336">
        <v>283101</v>
      </c>
      <c r="D13336">
        <v>49732</v>
      </c>
      <c r="E13336" s="45">
        <v>22</v>
      </c>
      <c r="F13336" s="44">
        <v>7</v>
      </c>
      <c r="G13336" s="45">
        <v>3</v>
      </c>
      <c r="H13336" s="2">
        <v>44318.954880258898</v>
      </c>
      <c r="AB13336">
        <v>322510</v>
      </c>
      <c r="AC13336">
        <v>44345.77244212963</v>
      </c>
      <c r="AE13336">
        <v>322510</v>
      </c>
      <c r="AF13336" s="21">
        <v>44345.77244212963</v>
      </c>
      <c r="AG13336"/>
    </row>
    <row r="13337" spans="1:33" x14ac:dyDescent="0.25">
      <c r="A13337">
        <v>43198</v>
      </c>
      <c r="B13337" s="2">
        <v>44318.830284789641</v>
      </c>
      <c r="C13337">
        <v>131988</v>
      </c>
      <c r="D13337">
        <v>377691</v>
      </c>
      <c r="E13337" s="45">
        <v>19</v>
      </c>
      <c r="F13337" s="44">
        <v>7</v>
      </c>
      <c r="G13337" s="45">
        <v>0</v>
      </c>
      <c r="H13337" s="2">
        <v>44318.830284789641</v>
      </c>
      <c r="AB13337">
        <v>322519</v>
      </c>
      <c r="AC13337">
        <v>44394.334999999999</v>
      </c>
      <c r="AE13337">
        <v>322519</v>
      </c>
      <c r="AF13337" s="21">
        <v>44394.334999999999</v>
      </c>
      <c r="AG13337"/>
    </row>
    <row r="13338" spans="1:33" x14ac:dyDescent="0.25">
      <c r="A13338">
        <v>43202</v>
      </c>
      <c r="B13338" s="2">
        <v>44318.831568346199</v>
      </c>
      <c r="C13338">
        <v>237049</v>
      </c>
      <c r="D13338">
        <v>473327</v>
      </c>
      <c r="E13338" s="45">
        <v>20</v>
      </c>
      <c r="F13338" s="44">
        <v>7</v>
      </c>
      <c r="G13338" s="45">
        <v>1</v>
      </c>
      <c r="H13338" s="2">
        <v>44318.873235012863</v>
      </c>
      <c r="AB13338">
        <v>322543</v>
      </c>
      <c r="AC13338">
        <v>44398.646631944444</v>
      </c>
      <c r="AE13338">
        <v>322543</v>
      </c>
      <c r="AF13338" s="21">
        <v>44398.646631944444</v>
      </c>
      <c r="AG13338"/>
    </row>
    <row r="13339" spans="1:33" x14ac:dyDescent="0.25">
      <c r="A13339">
        <v>43207</v>
      </c>
      <c r="B13339" s="2">
        <v>44318.832711974108</v>
      </c>
      <c r="C13339">
        <v>193836</v>
      </c>
      <c r="D13339">
        <v>182984</v>
      </c>
      <c r="E13339" s="45">
        <v>21</v>
      </c>
      <c r="F13339" s="44">
        <v>7</v>
      </c>
      <c r="G13339" s="45">
        <v>2</v>
      </c>
      <c r="H13339" s="2">
        <v>44318.916045307444</v>
      </c>
      <c r="AB13339">
        <v>322550</v>
      </c>
      <c r="AC13339">
        <v>44376.682222222225</v>
      </c>
      <c r="AE13339">
        <v>322550</v>
      </c>
      <c r="AF13339" s="21">
        <v>44376.682222222225</v>
      </c>
      <c r="AG13339"/>
    </row>
    <row r="13340" spans="1:33" x14ac:dyDescent="0.25">
      <c r="A13340">
        <v>43212</v>
      </c>
      <c r="B13340" s="2">
        <v>44318.833925566345</v>
      </c>
      <c r="C13340">
        <v>211767</v>
      </c>
      <c r="D13340">
        <v>224856</v>
      </c>
      <c r="E13340" s="45">
        <v>21</v>
      </c>
      <c r="F13340" s="44">
        <v>7</v>
      </c>
      <c r="G13340" s="45">
        <v>1</v>
      </c>
      <c r="H13340" s="2">
        <v>44318.875592233009</v>
      </c>
      <c r="AB13340">
        <v>322551</v>
      </c>
      <c r="AC13340">
        <v>44341.868715277778</v>
      </c>
      <c r="AE13340">
        <v>322551</v>
      </c>
      <c r="AF13340" s="21">
        <v>44341.868715277778</v>
      </c>
      <c r="AG13340"/>
    </row>
    <row r="13341" spans="1:33" x14ac:dyDescent="0.25">
      <c r="A13341">
        <v>43213</v>
      </c>
      <c r="B13341" s="2">
        <v>44318.833925566345</v>
      </c>
      <c r="C13341">
        <v>312284</v>
      </c>
      <c r="D13341">
        <v>354849</v>
      </c>
      <c r="E13341" s="45">
        <v>21</v>
      </c>
      <c r="F13341" s="44">
        <v>7</v>
      </c>
      <c r="G13341" s="45">
        <v>1</v>
      </c>
      <c r="H13341" s="2">
        <v>44318.875592233009</v>
      </c>
      <c r="AB13341">
        <v>322563</v>
      </c>
      <c r="AC13341">
        <v>44383.838784722226</v>
      </c>
      <c r="AE13341">
        <v>322563</v>
      </c>
      <c r="AF13341" s="21">
        <v>44383.838784722226</v>
      </c>
      <c r="AG13341"/>
    </row>
    <row r="13342" spans="1:33" x14ac:dyDescent="0.25">
      <c r="A13342">
        <v>43218</v>
      </c>
      <c r="B13342" s="2">
        <v>44318.834333333332</v>
      </c>
      <c r="C13342">
        <v>268292</v>
      </c>
      <c r="D13342">
        <v>472908</v>
      </c>
      <c r="E13342" s="45">
        <v>21</v>
      </c>
      <c r="F13342" s="44">
        <v>7</v>
      </c>
      <c r="G13342" s="45">
        <v>1</v>
      </c>
      <c r="H13342" s="2">
        <v>44318.875999999997</v>
      </c>
      <c r="AB13342">
        <v>322571</v>
      </c>
      <c r="AC13342">
        <v>44301.632870370369</v>
      </c>
      <c r="AE13342">
        <v>322571</v>
      </c>
      <c r="AF13342" s="21">
        <v>44301.632870370369</v>
      </c>
      <c r="AG13342"/>
    </row>
    <row r="13343" spans="1:33" x14ac:dyDescent="0.25">
      <c r="A13343">
        <v>43220</v>
      </c>
      <c r="B13343" s="2">
        <v>44318.83465071566</v>
      </c>
      <c r="C13343">
        <v>267568</v>
      </c>
      <c r="D13343">
        <v>411922</v>
      </c>
      <c r="E13343" s="45">
        <v>21</v>
      </c>
      <c r="F13343" s="44">
        <v>7</v>
      </c>
      <c r="G13343" s="45">
        <v>1</v>
      </c>
      <c r="H13343" s="2">
        <v>44318.876317382324</v>
      </c>
      <c r="AB13343">
        <v>322578</v>
      </c>
      <c r="AC13343">
        <v>44311.149571759262</v>
      </c>
      <c r="AE13343">
        <v>322578</v>
      </c>
      <c r="AF13343" s="21">
        <v>44311.149571759262</v>
      </c>
      <c r="AG13343"/>
    </row>
    <row r="13344" spans="1:33" x14ac:dyDescent="0.25">
      <c r="A13344">
        <v>43221</v>
      </c>
      <c r="B13344" s="2">
        <v>44318.835543689325</v>
      </c>
      <c r="C13344">
        <v>252115</v>
      </c>
      <c r="D13344">
        <v>172251</v>
      </c>
      <c r="E13344" s="45">
        <v>21</v>
      </c>
      <c r="F13344" s="44">
        <v>7</v>
      </c>
      <c r="G13344" s="45">
        <v>1</v>
      </c>
      <c r="H13344" s="2">
        <v>44318.87721035599</v>
      </c>
      <c r="AB13344">
        <v>322583</v>
      </c>
      <c r="AC13344">
        <v>44347.718229166669</v>
      </c>
      <c r="AE13344">
        <v>322583</v>
      </c>
      <c r="AF13344" s="21">
        <v>44347.718229166669</v>
      </c>
      <c r="AG13344"/>
    </row>
    <row r="13345" spans="1:33" x14ac:dyDescent="0.25">
      <c r="A13345">
        <v>43225</v>
      </c>
      <c r="B13345" s="2">
        <v>44318.835543689325</v>
      </c>
      <c r="C13345">
        <v>314750</v>
      </c>
      <c r="D13345">
        <v>250679</v>
      </c>
      <c r="E13345" s="45">
        <v>21</v>
      </c>
      <c r="F13345" s="44">
        <v>7</v>
      </c>
      <c r="G13345" s="45">
        <v>1</v>
      </c>
      <c r="H13345" s="2">
        <v>44318.87721035599</v>
      </c>
      <c r="AB13345">
        <v>322597</v>
      </c>
      <c r="AC13345">
        <v>44304.767002314817</v>
      </c>
      <c r="AE13345">
        <v>322597</v>
      </c>
      <c r="AF13345" s="21">
        <v>44304.767002314817</v>
      </c>
      <c r="AG13345"/>
    </row>
    <row r="13346" spans="1:33" x14ac:dyDescent="0.25">
      <c r="A13346">
        <v>43230</v>
      </c>
      <c r="B13346" s="2">
        <v>44318.835948220061</v>
      </c>
      <c r="C13346">
        <v>280316</v>
      </c>
      <c r="D13346">
        <v>372101</v>
      </c>
      <c r="E13346" s="45">
        <v>22</v>
      </c>
      <c r="F13346" s="44">
        <v>7</v>
      </c>
      <c r="G13346" s="45">
        <v>2</v>
      </c>
      <c r="H13346" s="2">
        <v>44318.919281553397</v>
      </c>
      <c r="AB13346">
        <v>322649</v>
      </c>
      <c r="AC13346">
        <v>44398.747997685183</v>
      </c>
      <c r="AE13346">
        <v>322649</v>
      </c>
      <c r="AF13346" s="21">
        <v>44398.747997685183</v>
      </c>
      <c r="AG13346"/>
    </row>
    <row r="13347" spans="1:33" x14ac:dyDescent="0.25">
      <c r="A13347">
        <v>43231</v>
      </c>
      <c r="B13347" s="2">
        <v>44318.837161812298</v>
      </c>
      <c r="C13347">
        <v>37220</v>
      </c>
      <c r="D13347">
        <v>407315</v>
      </c>
      <c r="E13347" s="45">
        <v>21</v>
      </c>
      <c r="F13347" s="44">
        <v>7</v>
      </c>
      <c r="G13347" s="45">
        <v>1</v>
      </c>
      <c r="H13347" s="2">
        <v>44318.878828478963</v>
      </c>
      <c r="AB13347">
        <v>322673</v>
      </c>
      <c r="AC13347">
        <v>44312.921307870369</v>
      </c>
      <c r="AE13347">
        <v>322673</v>
      </c>
      <c r="AF13347" s="21">
        <v>44312.921307870369</v>
      </c>
      <c r="AG13347"/>
    </row>
    <row r="13348" spans="1:33" x14ac:dyDescent="0.25">
      <c r="A13348">
        <v>43234</v>
      </c>
      <c r="B13348" s="2">
        <v>44318.837566343042</v>
      </c>
      <c r="C13348">
        <v>58723</v>
      </c>
      <c r="D13348">
        <v>182984</v>
      </c>
      <c r="E13348" s="45">
        <v>22</v>
      </c>
      <c r="F13348" s="44">
        <v>7</v>
      </c>
      <c r="G13348" s="45">
        <v>2</v>
      </c>
      <c r="H13348" s="2">
        <v>44318.920899676377</v>
      </c>
      <c r="AB13348">
        <v>322674</v>
      </c>
      <c r="AC13348">
        <v>44393.731168981481</v>
      </c>
      <c r="AE13348">
        <v>322674</v>
      </c>
      <c r="AF13348" s="21">
        <v>44393.731168981481</v>
      </c>
      <c r="AG13348"/>
    </row>
    <row r="13349" spans="1:33" x14ac:dyDescent="0.25">
      <c r="A13349">
        <v>43237</v>
      </c>
      <c r="B13349" s="2">
        <v>44318.838375404535</v>
      </c>
      <c r="C13349">
        <v>83708</v>
      </c>
      <c r="D13349">
        <v>389985</v>
      </c>
      <c r="E13349" s="45">
        <v>0</v>
      </c>
      <c r="F13349" s="44">
        <v>1</v>
      </c>
      <c r="G13349" s="45">
        <v>4</v>
      </c>
      <c r="H13349" s="2">
        <v>44319.0050420712</v>
      </c>
      <c r="AB13349">
        <v>322703</v>
      </c>
      <c r="AC13349">
        <v>44359.200023148151</v>
      </c>
      <c r="AE13349">
        <v>322703</v>
      </c>
      <c r="AF13349" s="21">
        <v>44359.200023148151</v>
      </c>
      <c r="AG13349"/>
    </row>
    <row r="13350" spans="1:33" x14ac:dyDescent="0.25">
      <c r="A13350">
        <v>43241</v>
      </c>
      <c r="B13350" s="2">
        <v>44318.838779935271</v>
      </c>
      <c r="C13350">
        <v>99686</v>
      </c>
      <c r="D13350">
        <v>172438</v>
      </c>
      <c r="E13350" s="45">
        <v>13</v>
      </c>
      <c r="F13350" s="44">
        <v>7</v>
      </c>
      <c r="G13350" s="45">
        <v>-7</v>
      </c>
      <c r="H13350" s="2">
        <v>44318.547113268607</v>
      </c>
      <c r="AB13350">
        <v>322761</v>
      </c>
      <c r="AC13350">
        <v>44323.831493055557</v>
      </c>
      <c r="AE13350">
        <v>322761</v>
      </c>
      <c r="AF13350" s="21">
        <v>44323.831493055557</v>
      </c>
      <c r="AG13350"/>
    </row>
    <row r="13351" spans="1:33" x14ac:dyDescent="0.25">
      <c r="A13351">
        <v>43246</v>
      </c>
      <c r="B13351" s="2">
        <v>44318.839184466015</v>
      </c>
      <c r="C13351">
        <v>2372</v>
      </c>
      <c r="D13351">
        <v>185535</v>
      </c>
      <c r="E13351" s="45">
        <v>22</v>
      </c>
      <c r="F13351" s="44">
        <v>7</v>
      </c>
      <c r="G13351" s="45">
        <v>2</v>
      </c>
      <c r="H13351" s="2">
        <v>44318.92251779935</v>
      </c>
      <c r="AB13351">
        <v>322773</v>
      </c>
      <c r="AC13351">
        <v>44346.840798611112</v>
      </c>
      <c r="AE13351">
        <v>322773</v>
      </c>
      <c r="AF13351" s="21">
        <v>44346.840798611112</v>
      </c>
      <c r="AG13351"/>
    </row>
    <row r="13352" spans="1:33" x14ac:dyDescent="0.25">
      <c r="A13352">
        <v>43250</v>
      </c>
      <c r="B13352" s="2">
        <v>44318.840398058252</v>
      </c>
      <c r="C13352">
        <v>202819</v>
      </c>
      <c r="D13352">
        <v>313680</v>
      </c>
      <c r="E13352" s="45">
        <v>21</v>
      </c>
      <c r="F13352" s="44">
        <v>7</v>
      </c>
      <c r="G13352" s="45">
        <v>1</v>
      </c>
      <c r="H13352" s="2">
        <v>44318.882064724916</v>
      </c>
      <c r="AB13352">
        <v>322798</v>
      </c>
      <c r="AC13352">
        <v>44371.780127314814</v>
      </c>
      <c r="AE13352">
        <v>322798</v>
      </c>
      <c r="AF13352" s="21">
        <v>44371.780127314814</v>
      </c>
      <c r="AG13352"/>
    </row>
    <row r="13353" spans="1:33" x14ac:dyDescent="0.25">
      <c r="A13353">
        <v>43252</v>
      </c>
      <c r="B13353" s="2">
        <v>44318.842016181232</v>
      </c>
      <c r="C13353">
        <v>6964</v>
      </c>
      <c r="D13353">
        <v>204394</v>
      </c>
      <c r="E13353" s="45">
        <v>21</v>
      </c>
      <c r="F13353" s="44">
        <v>7</v>
      </c>
      <c r="G13353" s="45">
        <v>1</v>
      </c>
      <c r="H13353" s="2">
        <v>44318.883682847896</v>
      </c>
      <c r="AB13353">
        <v>322846</v>
      </c>
      <c r="AC13353">
        <v>44387.217164351852</v>
      </c>
      <c r="AE13353">
        <v>322846</v>
      </c>
      <c r="AF13353" s="21">
        <v>44387.217164351852</v>
      </c>
      <c r="AG13353"/>
    </row>
    <row r="13354" spans="1:33" x14ac:dyDescent="0.25">
      <c r="A13354">
        <v>43257</v>
      </c>
      <c r="B13354" s="2">
        <v>44318.843012787256</v>
      </c>
      <c r="C13354">
        <v>31256</v>
      </c>
      <c r="D13354">
        <v>153893</v>
      </c>
      <c r="E13354" s="45">
        <v>23</v>
      </c>
      <c r="F13354" s="44">
        <v>7</v>
      </c>
      <c r="G13354" s="45">
        <v>3</v>
      </c>
      <c r="H13354" s="2">
        <v>44318.968012787256</v>
      </c>
      <c r="AB13354">
        <v>322847</v>
      </c>
      <c r="AC13354">
        <v>44345.946527777778</v>
      </c>
      <c r="AE13354">
        <v>322847</v>
      </c>
      <c r="AF13354" s="21">
        <v>44345.946527777778</v>
      </c>
      <c r="AG13354"/>
    </row>
    <row r="13355" spans="1:33" x14ac:dyDescent="0.25">
      <c r="A13355">
        <v>43260</v>
      </c>
      <c r="B13355" s="2">
        <v>44318.843634304205</v>
      </c>
      <c r="C13355">
        <v>62538</v>
      </c>
      <c r="D13355">
        <v>82850</v>
      </c>
      <c r="E13355" s="45">
        <v>1</v>
      </c>
      <c r="F13355" s="44">
        <v>1</v>
      </c>
      <c r="G13355" s="45">
        <v>5</v>
      </c>
      <c r="H13355" s="2">
        <v>44319.051967637541</v>
      </c>
      <c r="AB13355">
        <v>322896</v>
      </c>
      <c r="AC13355">
        <v>44309.72146990741</v>
      </c>
      <c r="AE13355">
        <v>322896</v>
      </c>
      <c r="AF13355" s="21">
        <v>44309.72146990741</v>
      </c>
      <c r="AG13355"/>
    </row>
    <row r="13356" spans="1:33" x14ac:dyDescent="0.25">
      <c r="A13356">
        <v>43262</v>
      </c>
      <c r="B13356" s="2">
        <v>44318.845656957928</v>
      </c>
      <c r="C13356">
        <v>53695</v>
      </c>
      <c r="D13356">
        <v>21760</v>
      </c>
      <c r="E13356" s="45">
        <v>2</v>
      </c>
      <c r="F13356" s="44">
        <v>1</v>
      </c>
      <c r="G13356" s="45">
        <v>6</v>
      </c>
      <c r="H13356" s="2">
        <v>44319.095656957928</v>
      </c>
      <c r="AB13356">
        <v>322899</v>
      </c>
      <c r="AC13356">
        <v>44343.844664351855</v>
      </c>
      <c r="AE13356">
        <v>322899</v>
      </c>
      <c r="AF13356" s="21">
        <v>44343.844664351855</v>
      </c>
      <c r="AG13356"/>
    </row>
    <row r="13357" spans="1:33" x14ac:dyDescent="0.25">
      <c r="A13357">
        <v>43264</v>
      </c>
      <c r="B13357" s="2">
        <v>44318.846061488672</v>
      </c>
      <c r="C13357">
        <v>208406</v>
      </c>
      <c r="D13357">
        <v>80150</v>
      </c>
      <c r="E13357" s="45">
        <v>23</v>
      </c>
      <c r="F13357" s="44">
        <v>7</v>
      </c>
      <c r="G13357" s="45">
        <v>3</v>
      </c>
      <c r="H13357" s="2">
        <v>44318.971061488672</v>
      </c>
      <c r="AB13357">
        <v>322947</v>
      </c>
      <c r="AC13357">
        <v>44286.602534722224</v>
      </c>
      <c r="AE13357">
        <v>322947</v>
      </c>
      <c r="AF13357" s="21">
        <v>44286.602534722224</v>
      </c>
      <c r="AG13357"/>
    </row>
    <row r="13358" spans="1:33" x14ac:dyDescent="0.25">
      <c r="A13358">
        <v>43268</v>
      </c>
      <c r="B13358" s="2">
        <v>44318.846466019415</v>
      </c>
      <c r="C13358">
        <v>158159</v>
      </c>
      <c r="D13358">
        <v>439981</v>
      </c>
      <c r="E13358" s="45">
        <v>20</v>
      </c>
      <c r="F13358" s="44">
        <v>7</v>
      </c>
      <c r="G13358" s="45">
        <v>0</v>
      </c>
      <c r="H13358" s="2">
        <v>44318.846466019415</v>
      </c>
      <c r="AB13358">
        <v>322953</v>
      </c>
      <c r="AC13358">
        <v>44288.623564814814</v>
      </c>
      <c r="AE13358">
        <v>322953</v>
      </c>
      <c r="AF13358" s="21">
        <v>44288.623564814814</v>
      </c>
      <c r="AG13358"/>
    </row>
    <row r="13359" spans="1:33" x14ac:dyDescent="0.25">
      <c r="A13359">
        <v>43270</v>
      </c>
      <c r="B13359" s="2">
        <v>44318.847132786032</v>
      </c>
      <c r="C13359">
        <v>251064</v>
      </c>
      <c r="D13359">
        <v>250679</v>
      </c>
      <c r="E13359" s="45">
        <v>21</v>
      </c>
      <c r="F13359" s="44">
        <v>7</v>
      </c>
      <c r="G13359" s="45">
        <v>1</v>
      </c>
      <c r="H13359" s="2">
        <v>44318.888799452696</v>
      </c>
      <c r="AB13359">
        <v>322966</v>
      </c>
      <c r="AC13359">
        <v>44403.900671296295</v>
      </c>
      <c r="AE13359">
        <v>322966</v>
      </c>
      <c r="AF13359" s="21">
        <v>44403.900671296295</v>
      </c>
      <c r="AG13359"/>
    </row>
    <row r="13360" spans="1:33" x14ac:dyDescent="0.25">
      <c r="A13360">
        <v>43274</v>
      </c>
      <c r="B13360" s="2">
        <v>44318.847132786032</v>
      </c>
      <c r="C13360">
        <v>262998</v>
      </c>
      <c r="D13360">
        <v>258219</v>
      </c>
      <c r="E13360" s="45">
        <v>21</v>
      </c>
      <c r="F13360" s="44">
        <v>7</v>
      </c>
      <c r="G13360" s="45">
        <v>1</v>
      </c>
      <c r="H13360" s="2">
        <v>44318.888799452696</v>
      </c>
      <c r="AB13360">
        <v>322983</v>
      </c>
      <c r="AC13360">
        <v>44346.700023148151</v>
      </c>
      <c r="AE13360">
        <v>322983</v>
      </c>
      <c r="AF13360" s="21">
        <v>44346.700023148151</v>
      </c>
      <c r="AG13360"/>
    </row>
    <row r="13361" spans="1:33" x14ac:dyDescent="0.25">
      <c r="A13361">
        <v>43277</v>
      </c>
      <c r="B13361" s="2">
        <v>44318.847275080901</v>
      </c>
      <c r="C13361">
        <v>284555</v>
      </c>
      <c r="D13361">
        <v>227775</v>
      </c>
      <c r="E13361" s="45">
        <v>22</v>
      </c>
      <c r="F13361" s="44">
        <v>7</v>
      </c>
      <c r="G13361" s="45">
        <v>2</v>
      </c>
      <c r="H13361" s="2">
        <v>44318.930608414237</v>
      </c>
      <c r="AB13361">
        <v>322986</v>
      </c>
      <c r="AC13361">
        <v>44325.879236111112</v>
      </c>
      <c r="AE13361">
        <v>322986</v>
      </c>
      <c r="AF13361" s="21">
        <v>44325.879236111112</v>
      </c>
      <c r="AG13361"/>
    </row>
    <row r="13362" spans="1:33" x14ac:dyDescent="0.25">
      <c r="A13362">
        <v>43280</v>
      </c>
      <c r="B13362" s="2">
        <v>44318.848893203882</v>
      </c>
      <c r="C13362">
        <v>65677</v>
      </c>
      <c r="D13362">
        <v>463334</v>
      </c>
      <c r="E13362" s="45">
        <v>22</v>
      </c>
      <c r="F13362" s="44">
        <v>7</v>
      </c>
      <c r="G13362" s="45">
        <v>2</v>
      </c>
      <c r="H13362" s="2">
        <v>44318.932226537218</v>
      </c>
      <c r="AB13362">
        <v>323065</v>
      </c>
      <c r="AC13362">
        <v>44376.470659722225</v>
      </c>
      <c r="AE13362">
        <v>323065</v>
      </c>
      <c r="AF13362" s="21">
        <v>44376.470659722225</v>
      </c>
      <c r="AG13362"/>
    </row>
    <row r="13363" spans="1:33" x14ac:dyDescent="0.25">
      <c r="A13363">
        <v>43282</v>
      </c>
      <c r="B13363" s="2">
        <v>44318.850106796119</v>
      </c>
      <c r="C13363">
        <v>171367</v>
      </c>
      <c r="D13363">
        <v>411922</v>
      </c>
      <c r="E13363" s="45">
        <v>21</v>
      </c>
      <c r="F13363" s="44">
        <v>7</v>
      </c>
      <c r="G13363" s="45">
        <v>1</v>
      </c>
      <c r="H13363" s="2">
        <v>44318.891773462783</v>
      </c>
      <c r="AB13363">
        <v>323077</v>
      </c>
      <c r="AC13363">
        <v>44329.566331018519</v>
      </c>
      <c r="AE13363">
        <v>323077</v>
      </c>
      <c r="AF13363" s="21">
        <v>44329.566331018519</v>
      </c>
      <c r="AG13363"/>
    </row>
    <row r="13364" spans="1:33" x14ac:dyDescent="0.25">
      <c r="A13364">
        <v>43284</v>
      </c>
      <c r="B13364" s="2">
        <v>44318.850337229531</v>
      </c>
      <c r="C13364">
        <v>289378</v>
      </c>
      <c r="D13364">
        <v>21760</v>
      </c>
      <c r="E13364" s="45">
        <v>20</v>
      </c>
      <c r="F13364" s="44">
        <v>7</v>
      </c>
      <c r="G13364" s="45">
        <v>0</v>
      </c>
      <c r="H13364" s="2">
        <v>44318.850337229531</v>
      </c>
      <c r="AB13364">
        <v>323129</v>
      </c>
      <c r="AC13364">
        <v>44302.938703703701</v>
      </c>
      <c r="AE13364">
        <v>323129</v>
      </c>
      <c r="AF13364" s="21">
        <v>44302.938703703701</v>
      </c>
      <c r="AG13364"/>
    </row>
    <row r="13365" spans="1:33" x14ac:dyDescent="0.25">
      <c r="A13365">
        <v>43289</v>
      </c>
      <c r="B13365" s="2">
        <v>44318.850666666665</v>
      </c>
      <c r="C13365">
        <v>235721</v>
      </c>
      <c r="D13365">
        <v>120139</v>
      </c>
      <c r="E13365" s="45">
        <v>22</v>
      </c>
      <c r="F13365" s="44">
        <v>7</v>
      </c>
      <c r="G13365" s="45">
        <v>2</v>
      </c>
      <c r="H13365" s="2">
        <v>44318.934000000001</v>
      </c>
      <c r="AB13365">
        <v>323135</v>
      </c>
      <c r="AC13365">
        <v>44351.854560185187</v>
      </c>
      <c r="AE13365">
        <v>323135</v>
      </c>
      <c r="AF13365" s="21">
        <v>44351.854560185187</v>
      </c>
      <c r="AG13365"/>
    </row>
    <row r="13366" spans="1:33" x14ac:dyDescent="0.25">
      <c r="A13366">
        <v>43292</v>
      </c>
      <c r="B13366" s="2">
        <v>44318.851724919099</v>
      </c>
      <c r="C13366">
        <v>55581</v>
      </c>
      <c r="D13366">
        <v>13764</v>
      </c>
      <c r="E13366" s="45">
        <v>21</v>
      </c>
      <c r="F13366" s="44">
        <v>7</v>
      </c>
      <c r="G13366" s="45">
        <v>1</v>
      </c>
      <c r="H13366" s="2">
        <v>44318.893391585763</v>
      </c>
      <c r="AB13366">
        <v>323167</v>
      </c>
      <c r="AC13366">
        <v>44393.90148148148</v>
      </c>
      <c r="AE13366">
        <v>323167</v>
      </c>
      <c r="AF13366" s="21">
        <v>44393.90148148148</v>
      </c>
      <c r="AG13366"/>
    </row>
    <row r="13367" spans="1:33" x14ac:dyDescent="0.25">
      <c r="A13367">
        <v>43297</v>
      </c>
      <c r="B13367" s="2">
        <v>44318.853343042072</v>
      </c>
      <c r="C13367">
        <v>246476</v>
      </c>
      <c r="D13367">
        <v>158978</v>
      </c>
      <c r="E13367" s="45">
        <v>21</v>
      </c>
      <c r="F13367" s="44">
        <v>7</v>
      </c>
      <c r="G13367" s="45">
        <v>1</v>
      </c>
      <c r="H13367" s="2">
        <v>44318.895009708736</v>
      </c>
      <c r="AB13367">
        <v>323191</v>
      </c>
      <c r="AC13367">
        <v>44318.799942129626</v>
      </c>
      <c r="AE13367">
        <v>323191</v>
      </c>
      <c r="AF13367" s="21">
        <v>44318.799942129626</v>
      </c>
      <c r="AG13367"/>
    </row>
    <row r="13368" spans="1:33" x14ac:dyDescent="0.25">
      <c r="A13368">
        <v>43302</v>
      </c>
      <c r="B13368" s="2">
        <v>44318.855067598495</v>
      </c>
      <c r="C13368">
        <v>195420</v>
      </c>
      <c r="D13368">
        <v>158978</v>
      </c>
      <c r="E13368" s="45">
        <v>21</v>
      </c>
      <c r="F13368" s="44">
        <v>7</v>
      </c>
      <c r="G13368" s="45">
        <v>1</v>
      </c>
      <c r="H13368" s="2">
        <v>44318.896734265159</v>
      </c>
      <c r="AB13368">
        <v>323200</v>
      </c>
      <c r="AC13368">
        <v>44314.671307870369</v>
      </c>
      <c r="AE13368">
        <v>323200</v>
      </c>
      <c r="AF13368" s="21">
        <v>44314.671307870369</v>
      </c>
      <c r="AG13368"/>
    </row>
    <row r="13369" spans="1:33" x14ac:dyDescent="0.25">
      <c r="A13369">
        <v>43306</v>
      </c>
      <c r="B13369" s="2">
        <v>44318.855525376144</v>
      </c>
      <c r="C13369">
        <v>335560</v>
      </c>
      <c r="D13369">
        <v>172251</v>
      </c>
      <c r="E13369" s="45">
        <v>22</v>
      </c>
      <c r="F13369" s="44">
        <v>7</v>
      </c>
      <c r="G13369" s="45">
        <v>2</v>
      </c>
      <c r="H13369" s="2">
        <v>44318.93885870948</v>
      </c>
      <c r="AB13369">
        <v>323266</v>
      </c>
      <c r="AC13369">
        <v>44375.103344907409</v>
      </c>
      <c r="AE13369">
        <v>323266</v>
      </c>
      <c r="AF13369" s="21">
        <v>44375.103344907409</v>
      </c>
      <c r="AG13369"/>
    </row>
    <row r="13370" spans="1:33" x14ac:dyDescent="0.25">
      <c r="A13370">
        <v>43310</v>
      </c>
      <c r="B13370" s="2">
        <v>44318.856166264843</v>
      </c>
      <c r="C13370">
        <v>306152</v>
      </c>
      <c r="D13370">
        <v>351192</v>
      </c>
      <c r="E13370" s="45">
        <v>20</v>
      </c>
      <c r="F13370" s="44">
        <v>7</v>
      </c>
      <c r="G13370" s="45">
        <v>0</v>
      </c>
      <c r="H13370" s="2">
        <v>44318.856166264843</v>
      </c>
      <c r="AB13370">
        <v>323279</v>
      </c>
      <c r="AC13370">
        <v>44359.775324074071</v>
      </c>
      <c r="AE13370">
        <v>323279</v>
      </c>
      <c r="AF13370" s="21">
        <v>44359.775324074071</v>
      </c>
      <c r="AG13370"/>
    </row>
    <row r="13371" spans="1:33" x14ac:dyDescent="0.25">
      <c r="A13371">
        <v>43315</v>
      </c>
      <c r="B13371" s="2">
        <v>44318.856579288025</v>
      </c>
      <c r="C13371">
        <v>36355</v>
      </c>
      <c r="D13371">
        <v>343712</v>
      </c>
      <c r="E13371" s="45">
        <v>1</v>
      </c>
      <c r="F13371" s="44">
        <v>1</v>
      </c>
      <c r="G13371" s="45">
        <v>5</v>
      </c>
      <c r="H13371" s="2">
        <v>44319.064912621361</v>
      </c>
      <c r="AB13371">
        <v>323325</v>
      </c>
      <c r="AC13371">
        <v>44331.027696759258</v>
      </c>
      <c r="AE13371">
        <v>323325</v>
      </c>
      <c r="AF13371" s="21">
        <v>44331.027696759258</v>
      </c>
      <c r="AG13371"/>
    </row>
    <row r="13372" spans="1:33" x14ac:dyDescent="0.25">
      <c r="A13372">
        <v>43318</v>
      </c>
      <c r="B13372" s="2">
        <v>44318.856624042484</v>
      </c>
      <c r="C13372">
        <v>334857</v>
      </c>
      <c r="D13372">
        <v>413014</v>
      </c>
      <c r="E13372" s="45">
        <v>21</v>
      </c>
      <c r="F13372" s="44">
        <v>7</v>
      </c>
      <c r="G13372" s="45">
        <v>1</v>
      </c>
      <c r="H13372" s="2">
        <v>44318.898290709149</v>
      </c>
      <c r="AB13372">
        <v>323339</v>
      </c>
      <c r="AC13372">
        <v>44309.871550925927</v>
      </c>
      <c r="AE13372">
        <v>323339</v>
      </c>
      <c r="AF13372" s="21">
        <v>44309.871550925927</v>
      </c>
      <c r="AG13372"/>
    </row>
    <row r="13373" spans="1:33" x14ac:dyDescent="0.25">
      <c r="A13373">
        <v>43322</v>
      </c>
      <c r="B13373" s="2">
        <v>44318.858197411006</v>
      </c>
      <c r="C13373">
        <v>199221</v>
      </c>
      <c r="D13373">
        <v>250679</v>
      </c>
      <c r="E13373" s="45">
        <v>21</v>
      </c>
      <c r="F13373" s="44">
        <v>7</v>
      </c>
      <c r="G13373" s="45">
        <v>1</v>
      </c>
      <c r="H13373" s="2">
        <v>44318.89986407767</v>
      </c>
      <c r="AB13373">
        <v>323346</v>
      </c>
      <c r="AC13373">
        <v>44344.50099537037</v>
      </c>
      <c r="AE13373">
        <v>323346</v>
      </c>
      <c r="AF13373" s="21">
        <v>44344.50099537037</v>
      </c>
      <c r="AG13373"/>
    </row>
    <row r="13374" spans="1:33" x14ac:dyDescent="0.25">
      <c r="A13374">
        <v>43325</v>
      </c>
      <c r="B13374" s="2">
        <v>44318.858601941742</v>
      </c>
      <c r="C13374">
        <v>305105</v>
      </c>
      <c r="D13374">
        <v>310069</v>
      </c>
      <c r="E13374" s="45">
        <v>22</v>
      </c>
      <c r="F13374" s="44">
        <v>7</v>
      </c>
      <c r="G13374" s="45">
        <v>2</v>
      </c>
      <c r="H13374" s="2">
        <v>44318.941935275077</v>
      </c>
      <c r="AB13374">
        <v>323350</v>
      </c>
      <c r="AC13374">
        <v>44317.760706018518</v>
      </c>
      <c r="AE13374">
        <v>323350</v>
      </c>
      <c r="AF13374" s="21">
        <v>44317.760706018518</v>
      </c>
      <c r="AG13374"/>
    </row>
    <row r="13375" spans="1:33" x14ac:dyDescent="0.25">
      <c r="A13375">
        <v>43326</v>
      </c>
      <c r="B13375" s="2">
        <v>44318.861838187702</v>
      </c>
      <c r="C13375">
        <v>130370</v>
      </c>
      <c r="D13375">
        <v>392434</v>
      </c>
      <c r="E13375" s="45">
        <v>22</v>
      </c>
      <c r="F13375" s="44">
        <v>7</v>
      </c>
      <c r="G13375" s="45">
        <v>2</v>
      </c>
      <c r="H13375" s="2">
        <v>44318.945171521038</v>
      </c>
      <c r="AB13375">
        <v>323354</v>
      </c>
      <c r="AC13375">
        <v>44381.727337962962</v>
      </c>
      <c r="AE13375">
        <v>323354</v>
      </c>
      <c r="AF13375" s="21">
        <v>44381.727337962962</v>
      </c>
      <c r="AG13375"/>
    </row>
    <row r="13376" spans="1:33" x14ac:dyDescent="0.25">
      <c r="A13376">
        <v>43329</v>
      </c>
      <c r="B13376" s="2">
        <v>44318.861838187702</v>
      </c>
      <c r="C13376">
        <v>320481</v>
      </c>
      <c r="D13376">
        <v>250679</v>
      </c>
      <c r="E13376" s="45">
        <v>22</v>
      </c>
      <c r="F13376" s="44">
        <v>7</v>
      </c>
      <c r="G13376" s="45">
        <v>2</v>
      </c>
      <c r="H13376" s="2">
        <v>44318.945171521038</v>
      </c>
      <c r="AB13376">
        <v>323367</v>
      </c>
      <c r="AC13376">
        <v>44376.96533564815</v>
      </c>
      <c r="AE13376">
        <v>323367</v>
      </c>
      <c r="AF13376" s="21">
        <v>44376.96533564815</v>
      </c>
      <c r="AG13376"/>
    </row>
    <row r="13377" spans="1:33" x14ac:dyDescent="0.25">
      <c r="A13377">
        <v>43333</v>
      </c>
      <c r="B13377" s="2">
        <v>44318.862544633317</v>
      </c>
      <c r="C13377">
        <v>139786</v>
      </c>
      <c r="D13377">
        <v>230507</v>
      </c>
      <c r="E13377" s="45">
        <v>21</v>
      </c>
      <c r="F13377" s="44">
        <v>7</v>
      </c>
      <c r="G13377" s="45">
        <v>1</v>
      </c>
      <c r="H13377" s="2">
        <v>44318.904211299981</v>
      </c>
      <c r="AB13377">
        <v>323369</v>
      </c>
      <c r="AC13377">
        <v>44304.647037037037</v>
      </c>
      <c r="AE13377">
        <v>323369</v>
      </c>
      <c r="AF13377" s="21">
        <v>44304.647037037037</v>
      </c>
      <c r="AG13377"/>
    </row>
    <row r="13378" spans="1:33" x14ac:dyDescent="0.25">
      <c r="A13378">
        <v>43337</v>
      </c>
      <c r="B13378" s="2">
        <v>44318.863456310675</v>
      </c>
      <c r="C13378">
        <v>154139</v>
      </c>
      <c r="D13378">
        <v>303699</v>
      </c>
      <c r="E13378" s="45">
        <v>22</v>
      </c>
      <c r="F13378" s="44">
        <v>7</v>
      </c>
      <c r="G13378" s="45">
        <v>2</v>
      </c>
      <c r="H13378" s="2">
        <v>44318.946789644011</v>
      </c>
      <c r="AB13378">
        <v>323390</v>
      </c>
      <c r="AC13378">
        <v>44374.283703703702</v>
      </c>
      <c r="AE13378">
        <v>323390</v>
      </c>
      <c r="AF13378" s="21">
        <v>44374.283703703702</v>
      </c>
      <c r="AG13378"/>
    </row>
    <row r="13379" spans="1:33" x14ac:dyDescent="0.25">
      <c r="A13379">
        <v>43338</v>
      </c>
      <c r="B13379" s="2">
        <v>44318.864925077061</v>
      </c>
      <c r="C13379">
        <v>306879</v>
      </c>
      <c r="D13379">
        <v>28753</v>
      </c>
      <c r="E13379" s="45">
        <v>21</v>
      </c>
      <c r="F13379" s="44">
        <v>7</v>
      </c>
      <c r="G13379" s="45">
        <v>1</v>
      </c>
      <c r="H13379" s="2">
        <v>44318.906591743726</v>
      </c>
      <c r="AB13379">
        <v>323406</v>
      </c>
      <c r="AC13379">
        <v>44394.871145833335</v>
      </c>
      <c r="AE13379">
        <v>323406</v>
      </c>
      <c r="AF13379" s="21">
        <v>44394.871145833335</v>
      </c>
      <c r="AG13379"/>
    </row>
    <row r="13380" spans="1:33" x14ac:dyDescent="0.25">
      <c r="A13380">
        <v>43342</v>
      </c>
      <c r="B13380" s="2">
        <v>44318.865074433656</v>
      </c>
      <c r="C13380">
        <v>116306</v>
      </c>
      <c r="D13380">
        <v>250679</v>
      </c>
      <c r="E13380" s="45">
        <v>22</v>
      </c>
      <c r="F13380" s="44">
        <v>7</v>
      </c>
      <c r="G13380" s="45">
        <v>2</v>
      </c>
      <c r="H13380" s="2">
        <v>44318.948407766991</v>
      </c>
      <c r="AB13380">
        <v>323416</v>
      </c>
      <c r="AC13380">
        <v>44340.616284722222</v>
      </c>
      <c r="AE13380">
        <v>323416</v>
      </c>
      <c r="AF13380" s="21">
        <v>44340.616284722222</v>
      </c>
      <c r="AG13380"/>
    </row>
    <row r="13381" spans="1:33" x14ac:dyDescent="0.25">
      <c r="A13381">
        <v>43346</v>
      </c>
      <c r="B13381" s="2">
        <v>44318.868310679609</v>
      </c>
      <c r="C13381">
        <v>89679</v>
      </c>
      <c r="D13381">
        <v>405774</v>
      </c>
      <c r="E13381" s="45">
        <v>22</v>
      </c>
      <c r="F13381" s="44">
        <v>7</v>
      </c>
      <c r="G13381" s="45">
        <v>2</v>
      </c>
      <c r="H13381" s="2">
        <v>44318.951644012945</v>
      </c>
      <c r="AB13381">
        <v>323417</v>
      </c>
      <c r="AC13381">
        <v>44347.329074074078</v>
      </c>
      <c r="AE13381">
        <v>323417</v>
      </c>
      <c r="AF13381" s="21">
        <v>44347.329074074078</v>
      </c>
      <c r="AG13381"/>
    </row>
    <row r="13382" spans="1:33" x14ac:dyDescent="0.25">
      <c r="A13382">
        <v>43351</v>
      </c>
      <c r="B13382" s="2">
        <v>44318.868617816705</v>
      </c>
      <c r="C13382">
        <v>75732</v>
      </c>
      <c r="D13382">
        <v>208822</v>
      </c>
      <c r="E13382" s="45">
        <v>23</v>
      </c>
      <c r="F13382" s="44">
        <v>7</v>
      </c>
      <c r="G13382" s="45">
        <v>3</v>
      </c>
      <c r="H13382" s="2">
        <v>44318.993617816705</v>
      </c>
      <c r="AB13382">
        <v>323421</v>
      </c>
      <c r="AC13382">
        <v>44341.704884259256</v>
      </c>
      <c r="AE13382">
        <v>323421</v>
      </c>
      <c r="AF13382" s="21">
        <v>44341.704884259256</v>
      </c>
      <c r="AG13382"/>
    </row>
    <row r="13383" spans="1:33" x14ac:dyDescent="0.25">
      <c r="A13383">
        <v>43356</v>
      </c>
      <c r="B13383" s="2">
        <v>44318.868715210359</v>
      </c>
      <c r="C13383">
        <v>253415</v>
      </c>
      <c r="D13383">
        <v>411922</v>
      </c>
      <c r="E13383" s="45">
        <v>23</v>
      </c>
      <c r="F13383" s="44">
        <v>7</v>
      </c>
      <c r="G13383" s="45">
        <v>3</v>
      </c>
      <c r="H13383" s="2">
        <v>44318.993715210359</v>
      </c>
      <c r="AB13383">
        <v>323482</v>
      </c>
      <c r="AC13383">
        <v>44375.865879629629</v>
      </c>
      <c r="AE13383">
        <v>323482</v>
      </c>
      <c r="AF13383" s="21">
        <v>44375.865879629629</v>
      </c>
      <c r="AG13383"/>
    </row>
    <row r="13384" spans="1:33" x14ac:dyDescent="0.25">
      <c r="A13384">
        <v>43358</v>
      </c>
      <c r="B13384" s="2">
        <v>44318.868715210359</v>
      </c>
      <c r="C13384">
        <v>326375</v>
      </c>
      <c r="D13384">
        <v>333426</v>
      </c>
      <c r="E13384" s="45">
        <v>23</v>
      </c>
      <c r="F13384" s="44">
        <v>7</v>
      </c>
      <c r="G13384" s="45">
        <v>3</v>
      </c>
      <c r="H13384" s="2">
        <v>44318.993715210359</v>
      </c>
      <c r="AB13384">
        <v>323508</v>
      </c>
      <c r="AC13384">
        <v>44342.905532407407</v>
      </c>
      <c r="AE13384">
        <v>323508</v>
      </c>
      <c r="AF13384" s="21">
        <v>44342.905532407407</v>
      </c>
      <c r="AG13384"/>
    </row>
    <row r="13385" spans="1:33" x14ac:dyDescent="0.25">
      <c r="A13385">
        <v>43359</v>
      </c>
      <c r="B13385" s="2">
        <v>44318.869524271846</v>
      </c>
      <c r="C13385">
        <v>39841</v>
      </c>
      <c r="D13385">
        <v>392036</v>
      </c>
      <c r="E13385" s="45">
        <v>21</v>
      </c>
      <c r="F13385" s="44">
        <v>7</v>
      </c>
      <c r="G13385" s="45">
        <v>1</v>
      </c>
      <c r="H13385" s="2">
        <v>44318.91119093851</v>
      </c>
      <c r="AB13385">
        <v>323511</v>
      </c>
      <c r="AC13385">
        <v>44386.768796296295</v>
      </c>
      <c r="AE13385">
        <v>323511</v>
      </c>
      <c r="AF13385" s="21">
        <v>44386.768796296295</v>
      </c>
      <c r="AG13385"/>
    </row>
    <row r="13386" spans="1:33" x14ac:dyDescent="0.25">
      <c r="A13386">
        <v>43364</v>
      </c>
      <c r="B13386" s="2">
        <v>44318.871364482562</v>
      </c>
      <c r="C13386">
        <v>270048</v>
      </c>
      <c r="D13386">
        <v>411922</v>
      </c>
      <c r="E13386" s="45">
        <v>23</v>
      </c>
      <c r="F13386" s="44">
        <v>7</v>
      </c>
      <c r="G13386" s="45">
        <v>3</v>
      </c>
      <c r="H13386" s="2">
        <v>44318.996364482562</v>
      </c>
      <c r="AB13386">
        <v>323517</v>
      </c>
      <c r="AC13386">
        <v>44400.567337962966</v>
      </c>
      <c r="AE13386">
        <v>323517</v>
      </c>
      <c r="AF13386" s="21">
        <v>44400.567337962966</v>
      </c>
      <c r="AG13386"/>
    </row>
    <row r="13387" spans="1:33" x14ac:dyDescent="0.25">
      <c r="A13387">
        <v>43369</v>
      </c>
      <c r="B13387" s="2">
        <v>44318.871546925562</v>
      </c>
      <c r="C13387">
        <v>245271</v>
      </c>
      <c r="D13387">
        <v>351192</v>
      </c>
      <c r="E13387" s="45">
        <v>22</v>
      </c>
      <c r="F13387" s="44">
        <v>7</v>
      </c>
      <c r="G13387" s="45">
        <v>2</v>
      </c>
      <c r="H13387" s="2">
        <v>44318.954880258898</v>
      </c>
      <c r="AB13387">
        <v>323518</v>
      </c>
      <c r="AC13387">
        <v>44347.778912037036</v>
      </c>
      <c r="AE13387">
        <v>323518</v>
      </c>
      <c r="AF13387" s="21">
        <v>44347.778912037036</v>
      </c>
      <c r="AG13387"/>
    </row>
    <row r="13388" spans="1:33" x14ac:dyDescent="0.25">
      <c r="A13388">
        <v>43374</v>
      </c>
      <c r="B13388" s="2">
        <v>44318.872355987056</v>
      </c>
      <c r="C13388">
        <v>66767</v>
      </c>
      <c r="D13388">
        <v>29021</v>
      </c>
      <c r="E13388" s="45">
        <v>20</v>
      </c>
      <c r="F13388" s="44">
        <v>7</v>
      </c>
      <c r="G13388" s="45">
        <v>0</v>
      </c>
      <c r="H13388" s="2">
        <v>44318.872355987056</v>
      </c>
      <c r="AB13388">
        <v>323527</v>
      </c>
      <c r="AC13388">
        <v>44380.067337962966</v>
      </c>
      <c r="AE13388">
        <v>323527</v>
      </c>
      <c r="AF13388" s="21">
        <v>44380.067337962966</v>
      </c>
      <c r="AG13388"/>
    </row>
    <row r="13389" spans="1:33" x14ac:dyDescent="0.25">
      <c r="A13389">
        <v>43378</v>
      </c>
      <c r="B13389" s="2">
        <v>44318.872355987056</v>
      </c>
      <c r="C13389">
        <v>197134</v>
      </c>
      <c r="D13389">
        <v>462425</v>
      </c>
      <c r="E13389" s="45">
        <v>20</v>
      </c>
      <c r="F13389" s="44">
        <v>7</v>
      </c>
      <c r="G13389" s="45">
        <v>0</v>
      </c>
      <c r="H13389" s="2">
        <v>44318.872355987056</v>
      </c>
      <c r="AB13389">
        <v>323557</v>
      </c>
      <c r="AC13389">
        <v>44315.549942129626</v>
      </c>
      <c r="AE13389">
        <v>323557</v>
      </c>
      <c r="AF13389" s="21">
        <v>44315.549942129626</v>
      </c>
      <c r="AG13389"/>
    </row>
    <row r="13390" spans="1:33" x14ac:dyDescent="0.25">
      <c r="A13390">
        <v>43380</v>
      </c>
      <c r="B13390" s="2">
        <v>44318.873012482072</v>
      </c>
      <c r="C13390">
        <v>145450</v>
      </c>
      <c r="D13390">
        <v>345958</v>
      </c>
      <c r="E13390" s="45">
        <v>23</v>
      </c>
      <c r="F13390" s="44">
        <v>7</v>
      </c>
      <c r="G13390" s="45">
        <v>3</v>
      </c>
      <c r="H13390" s="2">
        <v>44318.998012482072</v>
      </c>
      <c r="AB13390">
        <v>323589</v>
      </c>
      <c r="AC13390">
        <v>44337.551562499997</v>
      </c>
      <c r="AE13390">
        <v>323589</v>
      </c>
      <c r="AF13390" s="21">
        <v>44337.551562499997</v>
      </c>
      <c r="AG13390"/>
    </row>
    <row r="13391" spans="1:33" x14ac:dyDescent="0.25">
      <c r="A13391">
        <v>43382</v>
      </c>
      <c r="B13391" s="2">
        <v>44318.873974110029</v>
      </c>
      <c r="C13391">
        <v>152519</v>
      </c>
      <c r="D13391">
        <v>411922</v>
      </c>
      <c r="E13391" s="45">
        <v>16</v>
      </c>
      <c r="F13391" s="44">
        <v>7</v>
      </c>
      <c r="G13391" s="45">
        <v>-4</v>
      </c>
      <c r="H13391" s="2">
        <v>44318.707307443365</v>
      </c>
      <c r="AB13391">
        <v>323602</v>
      </c>
      <c r="AC13391">
        <v>44373.963784722226</v>
      </c>
      <c r="AE13391">
        <v>323602</v>
      </c>
      <c r="AF13391" s="21">
        <v>44373.963784722226</v>
      </c>
      <c r="AG13391"/>
    </row>
    <row r="13392" spans="1:33" x14ac:dyDescent="0.25">
      <c r="A13392">
        <v>43386</v>
      </c>
      <c r="B13392" s="2">
        <v>44318.874378640779</v>
      </c>
      <c r="C13392">
        <v>37391</v>
      </c>
      <c r="D13392">
        <v>411922</v>
      </c>
      <c r="E13392" s="45">
        <v>21</v>
      </c>
      <c r="F13392" s="44">
        <v>7</v>
      </c>
      <c r="G13392" s="45">
        <v>1</v>
      </c>
      <c r="H13392" s="2">
        <v>44318.916045307444</v>
      </c>
      <c r="AB13392">
        <v>323625</v>
      </c>
      <c r="AC13392">
        <v>44311.522835648146</v>
      </c>
      <c r="AE13392">
        <v>323625</v>
      </c>
      <c r="AF13392" s="21">
        <v>44311.522835648146</v>
      </c>
      <c r="AG13392"/>
    </row>
    <row r="13393" spans="1:33" x14ac:dyDescent="0.25">
      <c r="A13393">
        <v>43389</v>
      </c>
      <c r="B13393" s="2">
        <v>44318.875592233009</v>
      </c>
      <c r="C13393">
        <v>255140</v>
      </c>
      <c r="D13393">
        <v>471403</v>
      </c>
      <c r="E13393" s="45">
        <v>21</v>
      </c>
      <c r="F13393" s="44">
        <v>7</v>
      </c>
      <c r="G13393" s="45">
        <v>0</v>
      </c>
      <c r="H13393" s="2">
        <v>44318.875592233009</v>
      </c>
      <c r="AB13393">
        <v>323645</v>
      </c>
      <c r="AC13393">
        <v>44309.700023148151</v>
      </c>
      <c r="AE13393">
        <v>323645</v>
      </c>
      <c r="AF13393" s="21">
        <v>44309.700023148151</v>
      </c>
      <c r="AG13393"/>
    </row>
    <row r="13394" spans="1:33" x14ac:dyDescent="0.25">
      <c r="A13394">
        <v>43391</v>
      </c>
      <c r="B13394" s="2">
        <v>44318.87599676376</v>
      </c>
      <c r="C13394">
        <v>91111</v>
      </c>
      <c r="D13394">
        <v>357547</v>
      </c>
      <c r="E13394" s="45">
        <v>22</v>
      </c>
      <c r="F13394" s="44">
        <v>7</v>
      </c>
      <c r="G13394" s="45">
        <v>1</v>
      </c>
      <c r="H13394" s="2">
        <v>44318.917663430424</v>
      </c>
      <c r="AB13394">
        <v>323665</v>
      </c>
      <c r="AC13394">
        <v>44316.483599537038</v>
      </c>
      <c r="AE13394">
        <v>323665</v>
      </c>
      <c r="AF13394" s="21">
        <v>44316.483599537038</v>
      </c>
      <c r="AG13394"/>
    </row>
    <row r="13395" spans="1:33" x14ac:dyDescent="0.25">
      <c r="A13395">
        <v>43396</v>
      </c>
      <c r="B13395" s="2">
        <v>44318.876857814263</v>
      </c>
      <c r="C13395">
        <v>180856</v>
      </c>
      <c r="D13395">
        <v>158978</v>
      </c>
      <c r="E13395" s="45">
        <v>22</v>
      </c>
      <c r="F13395" s="44">
        <v>7</v>
      </c>
      <c r="G13395" s="45">
        <v>1</v>
      </c>
      <c r="H13395" s="2">
        <v>44318.918524480927</v>
      </c>
      <c r="AB13395">
        <v>323668</v>
      </c>
      <c r="AC13395">
        <v>44373.730370370373</v>
      </c>
      <c r="AE13395">
        <v>323668</v>
      </c>
      <c r="AF13395" s="21">
        <v>44373.730370370373</v>
      </c>
      <c r="AG13395"/>
    </row>
    <row r="13396" spans="1:33" x14ac:dyDescent="0.25">
      <c r="A13396">
        <v>43399</v>
      </c>
      <c r="B13396" s="2">
        <v>44318.8769798883</v>
      </c>
      <c r="C13396">
        <v>55407</v>
      </c>
      <c r="D13396">
        <v>86587</v>
      </c>
      <c r="E13396" s="45">
        <v>22</v>
      </c>
      <c r="F13396" s="44">
        <v>7</v>
      </c>
      <c r="G13396" s="45">
        <v>1</v>
      </c>
      <c r="H13396" s="2">
        <v>44318.918646554965</v>
      </c>
      <c r="AB13396">
        <v>323798</v>
      </c>
      <c r="AC13396">
        <v>44383.47146990741</v>
      </c>
      <c r="AE13396">
        <v>323798</v>
      </c>
      <c r="AF13396" s="21">
        <v>44383.47146990741</v>
      </c>
      <c r="AG13396"/>
    </row>
    <row r="13397" spans="1:33" x14ac:dyDescent="0.25">
      <c r="A13397">
        <v>43404</v>
      </c>
      <c r="B13397" s="2">
        <v>44318.877614886733</v>
      </c>
      <c r="C13397">
        <v>199876</v>
      </c>
      <c r="D13397">
        <v>411922</v>
      </c>
      <c r="E13397" s="45">
        <v>22</v>
      </c>
      <c r="F13397" s="44">
        <v>7</v>
      </c>
      <c r="G13397" s="45">
        <v>1</v>
      </c>
      <c r="H13397" s="2">
        <v>44318.919281553397</v>
      </c>
      <c r="AB13397">
        <v>323817</v>
      </c>
      <c r="AC13397">
        <v>44366.745335648149</v>
      </c>
      <c r="AE13397">
        <v>323817</v>
      </c>
      <c r="AF13397" s="21">
        <v>44366.745335648149</v>
      </c>
      <c r="AG13397"/>
    </row>
    <row r="13398" spans="1:33" x14ac:dyDescent="0.25">
      <c r="A13398">
        <v>43409</v>
      </c>
      <c r="B13398" s="2">
        <v>44318.878019417476</v>
      </c>
      <c r="C13398">
        <v>176703</v>
      </c>
      <c r="D13398">
        <v>320523</v>
      </c>
      <c r="E13398" s="45">
        <v>23</v>
      </c>
      <c r="F13398" s="44">
        <v>7</v>
      </c>
      <c r="G13398" s="45">
        <v>2</v>
      </c>
      <c r="H13398" s="2">
        <v>44318.961352750812</v>
      </c>
      <c r="AB13398">
        <v>323821</v>
      </c>
      <c r="AC13398">
        <v>44290.566458333335</v>
      </c>
      <c r="AE13398">
        <v>323821</v>
      </c>
      <c r="AF13398" s="21">
        <v>44290.566458333335</v>
      </c>
      <c r="AG13398"/>
    </row>
    <row r="13399" spans="1:33" x14ac:dyDescent="0.25">
      <c r="A13399">
        <v>43414</v>
      </c>
      <c r="B13399" s="2">
        <v>44318.878423948219</v>
      </c>
      <c r="C13399">
        <v>268492</v>
      </c>
      <c r="D13399">
        <v>154256</v>
      </c>
      <c r="E13399" s="45">
        <v>0</v>
      </c>
      <c r="F13399" s="44">
        <v>1</v>
      </c>
      <c r="G13399" s="45">
        <v>3</v>
      </c>
      <c r="H13399" s="2">
        <v>44319.003423948219</v>
      </c>
      <c r="AB13399">
        <v>323827</v>
      </c>
      <c r="AC13399">
        <v>44346.247349537036</v>
      </c>
      <c r="AE13399">
        <v>323827</v>
      </c>
      <c r="AF13399" s="21">
        <v>44346.247349537036</v>
      </c>
      <c r="AG13399"/>
    </row>
    <row r="13400" spans="1:33" x14ac:dyDescent="0.25">
      <c r="A13400">
        <v>43415</v>
      </c>
      <c r="B13400" s="2">
        <v>44318.878828478963</v>
      </c>
      <c r="C13400">
        <v>128958</v>
      </c>
      <c r="D13400">
        <v>88863</v>
      </c>
      <c r="E13400" s="45">
        <v>21</v>
      </c>
      <c r="F13400" s="44">
        <v>7</v>
      </c>
      <c r="G13400" s="45">
        <v>0</v>
      </c>
      <c r="H13400" s="2">
        <v>44318.878828478963</v>
      </c>
      <c r="AB13400">
        <v>323831</v>
      </c>
      <c r="AC13400">
        <v>44298.74900462963</v>
      </c>
      <c r="AE13400">
        <v>323831</v>
      </c>
      <c r="AF13400" s="21">
        <v>44298.74900462963</v>
      </c>
      <c r="AG13400"/>
    </row>
    <row r="13401" spans="1:33" x14ac:dyDescent="0.25">
      <c r="A13401">
        <v>43419</v>
      </c>
      <c r="B13401" s="2">
        <v>44318.879390850554</v>
      </c>
      <c r="C13401">
        <v>253879</v>
      </c>
      <c r="D13401">
        <v>182191</v>
      </c>
      <c r="E13401" s="45">
        <v>22</v>
      </c>
      <c r="F13401" s="44">
        <v>7</v>
      </c>
      <c r="G13401" s="45">
        <v>1</v>
      </c>
      <c r="H13401" s="2">
        <v>44318.921057517218</v>
      </c>
      <c r="AB13401">
        <v>323868</v>
      </c>
      <c r="AC13401">
        <v>44310.872858796298</v>
      </c>
      <c r="AE13401">
        <v>323868</v>
      </c>
      <c r="AF13401" s="21">
        <v>44310.872858796298</v>
      </c>
      <c r="AG13401"/>
    </row>
    <row r="13402" spans="1:33" x14ac:dyDescent="0.25">
      <c r="A13402">
        <v>43424</v>
      </c>
      <c r="B13402" s="2">
        <v>44318.882469255666</v>
      </c>
      <c r="C13402">
        <v>316702</v>
      </c>
      <c r="D13402">
        <v>466283</v>
      </c>
      <c r="E13402" s="45">
        <v>22</v>
      </c>
      <c r="F13402" s="44">
        <v>7</v>
      </c>
      <c r="G13402" s="45">
        <v>1</v>
      </c>
      <c r="H13402" s="2">
        <v>44318.924135922331</v>
      </c>
      <c r="AB13402">
        <v>323915</v>
      </c>
      <c r="AC13402">
        <v>44310.578668981485</v>
      </c>
      <c r="AE13402">
        <v>323915</v>
      </c>
      <c r="AF13402" s="21">
        <v>44310.578668981485</v>
      </c>
      <c r="AG13402"/>
    </row>
    <row r="13403" spans="1:33" x14ac:dyDescent="0.25">
      <c r="A13403">
        <v>43425</v>
      </c>
      <c r="B13403" s="2">
        <v>44318.882873786402</v>
      </c>
      <c r="C13403">
        <v>118270</v>
      </c>
      <c r="D13403">
        <v>191893</v>
      </c>
      <c r="E13403" s="45">
        <v>23</v>
      </c>
      <c r="F13403" s="44">
        <v>7</v>
      </c>
      <c r="G13403" s="45">
        <v>2</v>
      </c>
      <c r="H13403" s="2">
        <v>44318.966207119738</v>
      </c>
      <c r="AB13403">
        <v>323936</v>
      </c>
      <c r="AC13403">
        <v>44316.691527777781</v>
      </c>
      <c r="AE13403">
        <v>323936</v>
      </c>
      <c r="AF13403" s="21">
        <v>44316.691527777781</v>
      </c>
      <c r="AG13403"/>
    </row>
    <row r="13404" spans="1:33" x14ac:dyDescent="0.25">
      <c r="A13404">
        <v>43426</v>
      </c>
      <c r="B13404" s="2">
        <v>44318.882873786402</v>
      </c>
      <c r="C13404">
        <v>310404</v>
      </c>
      <c r="D13404">
        <v>137670</v>
      </c>
      <c r="E13404" s="45">
        <v>23</v>
      </c>
      <c r="F13404" s="44">
        <v>7</v>
      </c>
      <c r="G13404" s="45">
        <v>2</v>
      </c>
      <c r="H13404" s="2">
        <v>44318.966207119738</v>
      </c>
      <c r="AB13404">
        <v>323976</v>
      </c>
      <c r="AC13404">
        <v>44309.824618055558</v>
      </c>
      <c r="AE13404">
        <v>323976</v>
      </c>
      <c r="AF13404" s="21">
        <v>44309.824618055558</v>
      </c>
      <c r="AG13404"/>
    </row>
    <row r="13405" spans="1:33" x14ac:dyDescent="0.25">
      <c r="A13405">
        <v>43430</v>
      </c>
      <c r="B13405" s="2">
        <v>44318.88287378641</v>
      </c>
      <c r="C13405">
        <v>167121</v>
      </c>
      <c r="D13405">
        <v>411922</v>
      </c>
      <c r="E13405" s="45">
        <v>15</v>
      </c>
      <c r="F13405" s="44">
        <v>7</v>
      </c>
      <c r="G13405" s="45">
        <v>-6</v>
      </c>
      <c r="H13405" s="2">
        <v>44318.63287378641</v>
      </c>
      <c r="AB13405">
        <v>323980</v>
      </c>
      <c r="AC13405">
        <v>44349.538217592592</v>
      </c>
      <c r="AE13405">
        <v>323980</v>
      </c>
      <c r="AF13405" s="21">
        <v>44349.538217592592</v>
      </c>
      <c r="AG13405"/>
    </row>
    <row r="13406" spans="1:33" x14ac:dyDescent="0.25">
      <c r="A13406">
        <v>43432</v>
      </c>
      <c r="B13406" s="2">
        <v>44318.883682847896</v>
      </c>
      <c r="C13406">
        <v>297217</v>
      </c>
      <c r="D13406">
        <v>188971</v>
      </c>
      <c r="E13406" s="45">
        <v>21</v>
      </c>
      <c r="F13406" s="44">
        <v>7</v>
      </c>
      <c r="G13406" s="45">
        <v>0</v>
      </c>
      <c r="H13406" s="2">
        <v>44318.883682847896</v>
      </c>
      <c r="AB13406">
        <v>323988</v>
      </c>
      <c r="AC13406">
        <v>44303.303078703706</v>
      </c>
      <c r="AE13406">
        <v>323988</v>
      </c>
      <c r="AF13406" s="21">
        <v>44303.303078703706</v>
      </c>
      <c r="AG13406"/>
    </row>
    <row r="13407" spans="1:33" x14ac:dyDescent="0.25">
      <c r="A13407">
        <v>43436</v>
      </c>
      <c r="B13407" s="2">
        <v>44318.884121219518</v>
      </c>
      <c r="C13407">
        <v>65154</v>
      </c>
      <c r="D13407">
        <v>411922</v>
      </c>
      <c r="E13407" s="45">
        <v>23</v>
      </c>
      <c r="F13407" s="44">
        <v>7</v>
      </c>
      <c r="G13407" s="45">
        <v>2</v>
      </c>
      <c r="H13407" s="2">
        <v>44318.967454552854</v>
      </c>
      <c r="AB13407">
        <v>324009</v>
      </c>
      <c r="AC13407">
        <v>44313.956493055557</v>
      </c>
      <c r="AE13407">
        <v>324009</v>
      </c>
      <c r="AF13407" s="21">
        <v>44313.956493055557</v>
      </c>
      <c r="AG13407"/>
    </row>
    <row r="13408" spans="1:33" x14ac:dyDescent="0.25">
      <c r="A13408">
        <v>43438</v>
      </c>
      <c r="B13408" s="2">
        <v>44318.88570550162</v>
      </c>
      <c r="C13408">
        <v>314890</v>
      </c>
      <c r="D13408">
        <v>449291</v>
      </c>
      <c r="E13408" s="45">
        <v>22</v>
      </c>
      <c r="F13408" s="44">
        <v>7</v>
      </c>
      <c r="G13408" s="45">
        <v>1</v>
      </c>
      <c r="H13408" s="2">
        <v>44318.927372168284</v>
      </c>
      <c r="AB13408">
        <v>324020</v>
      </c>
      <c r="AC13408">
        <v>44418.565717592595</v>
      </c>
      <c r="AE13408">
        <v>324020</v>
      </c>
      <c r="AF13408" s="21">
        <v>44418.565717592595</v>
      </c>
      <c r="AG13408"/>
    </row>
    <row r="13409" spans="1:33" x14ac:dyDescent="0.25">
      <c r="A13409">
        <v>43442</v>
      </c>
      <c r="B13409" s="2">
        <v>44318.88622699667</v>
      </c>
      <c r="C13409">
        <v>24806</v>
      </c>
      <c r="D13409">
        <v>260077</v>
      </c>
      <c r="E13409" s="45">
        <v>22</v>
      </c>
      <c r="F13409" s="44">
        <v>7</v>
      </c>
      <c r="G13409" s="45">
        <v>1</v>
      </c>
      <c r="H13409" s="2">
        <v>44318.927893663335</v>
      </c>
      <c r="AB13409">
        <v>324127</v>
      </c>
      <c r="AC13409">
        <v>44373.141238425924</v>
      </c>
      <c r="AE13409">
        <v>324127</v>
      </c>
      <c r="AF13409" s="21">
        <v>44373.141238425924</v>
      </c>
      <c r="AG13409"/>
    </row>
    <row r="13410" spans="1:33" x14ac:dyDescent="0.25">
      <c r="A13410">
        <v>43447</v>
      </c>
      <c r="B13410" s="2">
        <v>44318.886501663255</v>
      </c>
      <c r="C13410">
        <v>233579</v>
      </c>
      <c r="D13410">
        <v>145101</v>
      </c>
      <c r="E13410" s="45">
        <v>23</v>
      </c>
      <c r="F13410" s="44">
        <v>7</v>
      </c>
      <c r="G13410" s="45">
        <v>2</v>
      </c>
      <c r="H13410" s="2">
        <v>44318.969834996591</v>
      </c>
      <c r="AB13410">
        <v>324205</v>
      </c>
      <c r="AC13410">
        <v>44345.874328703707</v>
      </c>
      <c r="AE13410">
        <v>324205</v>
      </c>
      <c r="AF13410" s="21">
        <v>44345.874328703707</v>
      </c>
      <c r="AG13410"/>
    </row>
    <row r="13411" spans="1:33" x14ac:dyDescent="0.25">
      <c r="A13411">
        <v>43448</v>
      </c>
      <c r="B13411" s="2">
        <v>44318.886919093849</v>
      </c>
      <c r="C13411">
        <v>175318</v>
      </c>
      <c r="D13411">
        <v>59172</v>
      </c>
      <c r="E13411" s="45">
        <v>21</v>
      </c>
      <c r="F13411" s="44">
        <v>7</v>
      </c>
      <c r="G13411" s="45">
        <v>0</v>
      </c>
      <c r="H13411" s="2">
        <v>44318.886919093849</v>
      </c>
      <c r="AB13411">
        <v>324216</v>
      </c>
      <c r="AC13411">
        <v>44303.722280092596</v>
      </c>
      <c r="AE13411">
        <v>324216</v>
      </c>
      <c r="AF13411" s="21">
        <v>44303.722280092596</v>
      </c>
      <c r="AG13411"/>
    </row>
    <row r="13412" spans="1:33" x14ac:dyDescent="0.25">
      <c r="A13412">
        <v>43451</v>
      </c>
      <c r="B13412" s="2">
        <v>44318.887323624593</v>
      </c>
      <c r="C13412">
        <v>47298</v>
      </c>
      <c r="D13412">
        <v>129210</v>
      </c>
      <c r="E13412" s="45">
        <v>18</v>
      </c>
      <c r="F13412" s="44">
        <v>7</v>
      </c>
      <c r="G13412" s="45">
        <v>-3</v>
      </c>
      <c r="H13412" s="2">
        <v>44318.762323624593</v>
      </c>
      <c r="AB13412">
        <v>324235</v>
      </c>
      <c r="AC13412">
        <v>44308.7809375</v>
      </c>
      <c r="AE13412">
        <v>324235</v>
      </c>
      <c r="AF13412" s="21">
        <v>44308.7809375</v>
      </c>
      <c r="AG13412"/>
    </row>
    <row r="13413" spans="1:33" x14ac:dyDescent="0.25">
      <c r="A13413">
        <v>43455</v>
      </c>
      <c r="B13413" s="2">
        <v>44318.887813959169</v>
      </c>
      <c r="C13413">
        <v>276566</v>
      </c>
      <c r="D13413">
        <v>245930</v>
      </c>
      <c r="E13413" s="45">
        <v>22</v>
      </c>
      <c r="F13413" s="44">
        <v>7</v>
      </c>
      <c r="G13413" s="45">
        <v>1</v>
      </c>
      <c r="H13413" s="2">
        <v>44318.929480625833</v>
      </c>
      <c r="AB13413">
        <v>324256</v>
      </c>
      <c r="AC13413">
        <v>44327.894201388888</v>
      </c>
      <c r="AE13413">
        <v>324256</v>
      </c>
      <c r="AF13413" s="21">
        <v>44327.894201388888</v>
      </c>
      <c r="AG13413"/>
    </row>
    <row r="13414" spans="1:33" x14ac:dyDescent="0.25">
      <c r="A13414">
        <v>43456</v>
      </c>
      <c r="B13414" s="2">
        <v>44318.888941747573</v>
      </c>
      <c r="C13414">
        <v>121659</v>
      </c>
      <c r="D13414">
        <v>76405</v>
      </c>
      <c r="E13414" s="45">
        <v>22</v>
      </c>
      <c r="F13414" s="44">
        <v>7</v>
      </c>
      <c r="G13414" s="45">
        <v>1</v>
      </c>
      <c r="H13414" s="2">
        <v>44318.930608414237</v>
      </c>
      <c r="AB13414">
        <v>324443</v>
      </c>
      <c r="AC13414">
        <v>44382.939108796294</v>
      </c>
      <c r="AE13414">
        <v>324443</v>
      </c>
      <c r="AF13414" s="21">
        <v>44382.939108796294</v>
      </c>
      <c r="AG13414"/>
    </row>
    <row r="13415" spans="1:33" x14ac:dyDescent="0.25">
      <c r="A13415">
        <v>43460</v>
      </c>
      <c r="B13415" s="2">
        <v>44318.889889217811</v>
      </c>
      <c r="C13415">
        <v>272113</v>
      </c>
      <c r="D13415">
        <v>180863</v>
      </c>
      <c r="E13415" s="45">
        <v>8</v>
      </c>
      <c r="F13415" s="44">
        <v>1</v>
      </c>
      <c r="G13415" s="45">
        <v>11</v>
      </c>
      <c r="H13415" s="2">
        <v>44319.348222551147</v>
      </c>
      <c r="AB13415">
        <v>324465</v>
      </c>
      <c r="AC13415">
        <v>44345.943958333337</v>
      </c>
      <c r="AE13415">
        <v>324465</v>
      </c>
      <c r="AF13415" s="21">
        <v>44345.943958333337</v>
      </c>
      <c r="AG13415"/>
    </row>
    <row r="13416" spans="1:33" x14ac:dyDescent="0.25">
      <c r="A13416">
        <v>43461</v>
      </c>
      <c r="B13416" s="2">
        <v>44318.892177993534</v>
      </c>
      <c r="C13416">
        <v>258843</v>
      </c>
      <c r="D13416">
        <v>97294</v>
      </c>
      <c r="E13416" s="45">
        <v>22</v>
      </c>
      <c r="F13416" s="44">
        <v>7</v>
      </c>
      <c r="G13416" s="45">
        <v>1</v>
      </c>
      <c r="H13416" s="2">
        <v>44318.933844660198</v>
      </c>
      <c r="AB13416">
        <v>324485</v>
      </c>
      <c r="AC13416">
        <v>44392.554803240739</v>
      </c>
      <c r="AE13416">
        <v>324485</v>
      </c>
      <c r="AF13416" s="21">
        <v>44392.554803240739</v>
      </c>
      <c r="AG13416"/>
    </row>
    <row r="13417" spans="1:33" x14ac:dyDescent="0.25">
      <c r="A13417">
        <v>43465</v>
      </c>
      <c r="B13417" s="2">
        <v>44318.89327677236</v>
      </c>
      <c r="C13417">
        <v>219249</v>
      </c>
      <c r="D13417">
        <v>355569</v>
      </c>
      <c r="E13417" s="45">
        <v>22</v>
      </c>
      <c r="F13417" s="44">
        <v>7</v>
      </c>
      <c r="G13417" s="45">
        <v>1</v>
      </c>
      <c r="H13417" s="2">
        <v>44318.934943439024</v>
      </c>
      <c r="AB13417">
        <v>324488</v>
      </c>
      <c r="AC13417">
        <v>44375.947199074071</v>
      </c>
      <c r="AE13417">
        <v>324488</v>
      </c>
      <c r="AF13417" s="21">
        <v>44375.947199074071</v>
      </c>
      <c r="AG13417"/>
    </row>
    <row r="13418" spans="1:33" x14ac:dyDescent="0.25">
      <c r="A13418">
        <v>43467</v>
      </c>
      <c r="B13418" s="2">
        <v>44318.893391585763</v>
      </c>
      <c r="C13418">
        <v>63404</v>
      </c>
      <c r="D13418">
        <v>266896</v>
      </c>
      <c r="E13418" s="45">
        <v>21</v>
      </c>
      <c r="F13418" s="44">
        <v>7</v>
      </c>
      <c r="G13418" s="45">
        <v>0</v>
      </c>
      <c r="H13418" s="2">
        <v>44318.893391585763</v>
      </c>
      <c r="AB13418">
        <v>324499</v>
      </c>
      <c r="AC13418">
        <v>44296.895416666666</v>
      </c>
      <c r="AE13418">
        <v>324499</v>
      </c>
      <c r="AF13418" s="21">
        <v>44296.895416666666</v>
      </c>
      <c r="AG13418"/>
    </row>
    <row r="13419" spans="1:33" x14ac:dyDescent="0.25">
      <c r="A13419">
        <v>43469</v>
      </c>
      <c r="B13419" s="2">
        <v>44318.894528031247</v>
      </c>
      <c r="C13419">
        <v>53306</v>
      </c>
      <c r="D13419">
        <v>466283</v>
      </c>
      <c r="E13419" s="45">
        <v>22</v>
      </c>
      <c r="F13419" s="44">
        <v>7</v>
      </c>
      <c r="G13419" s="45">
        <v>1</v>
      </c>
      <c r="H13419" s="2">
        <v>44318.936194697912</v>
      </c>
      <c r="AB13419">
        <v>324517</v>
      </c>
      <c r="AC13419">
        <v>44344.814108796294</v>
      </c>
      <c r="AE13419">
        <v>324517</v>
      </c>
      <c r="AF13419" s="21">
        <v>44344.814108796294</v>
      </c>
      <c r="AG13419"/>
    </row>
    <row r="13420" spans="1:33" x14ac:dyDescent="0.25">
      <c r="A13420">
        <v>43472</v>
      </c>
      <c r="B13420" s="2">
        <v>44318.894666666667</v>
      </c>
      <c r="C13420">
        <v>326953</v>
      </c>
      <c r="D13420">
        <v>451624</v>
      </c>
      <c r="E13420" s="45">
        <v>2</v>
      </c>
      <c r="F13420" s="44">
        <v>1</v>
      </c>
      <c r="G13420" s="45">
        <v>5</v>
      </c>
      <c r="H13420" s="2">
        <v>44319.103000000003</v>
      </c>
      <c r="AB13420">
        <v>324520</v>
      </c>
      <c r="AC13420">
        <v>44372.752615740741</v>
      </c>
      <c r="AE13420">
        <v>324520</v>
      </c>
      <c r="AF13420" s="21">
        <v>44372.752615740741</v>
      </c>
      <c r="AG13420"/>
    </row>
    <row r="13421" spans="1:33" x14ac:dyDescent="0.25">
      <c r="A13421">
        <v>43473</v>
      </c>
      <c r="B13421" s="2">
        <v>44318.896603289897</v>
      </c>
      <c r="C13421">
        <v>219982</v>
      </c>
      <c r="D13421">
        <v>62068</v>
      </c>
      <c r="E13421" s="45">
        <v>23</v>
      </c>
      <c r="F13421" s="44">
        <v>7</v>
      </c>
      <c r="G13421" s="45">
        <v>2</v>
      </c>
      <c r="H13421" s="2">
        <v>44318.979936623233</v>
      </c>
      <c r="AB13421">
        <v>324568</v>
      </c>
      <c r="AC13421">
        <v>44376.969849537039</v>
      </c>
      <c r="AE13421">
        <v>324568</v>
      </c>
      <c r="AF13421" s="21">
        <v>44376.969849537039</v>
      </c>
      <c r="AG13421"/>
    </row>
    <row r="13422" spans="1:33" x14ac:dyDescent="0.25">
      <c r="A13422">
        <v>43474</v>
      </c>
      <c r="B13422" s="2">
        <v>44318.89703236246</v>
      </c>
      <c r="C13422">
        <v>118347</v>
      </c>
      <c r="D13422">
        <v>385065</v>
      </c>
      <c r="E13422" s="45">
        <v>22</v>
      </c>
      <c r="F13422" s="44">
        <v>7</v>
      </c>
      <c r="G13422" s="45">
        <v>1</v>
      </c>
      <c r="H13422" s="2">
        <v>44318.938699029124</v>
      </c>
      <c r="AB13422">
        <v>324574</v>
      </c>
      <c r="AC13422">
        <v>44314.65997685185</v>
      </c>
      <c r="AE13422">
        <v>324574</v>
      </c>
      <c r="AF13422" s="21">
        <v>44314.65997685185</v>
      </c>
      <c r="AG13422"/>
    </row>
    <row r="13423" spans="1:33" x14ac:dyDescent="0.25">
      <c r="A13423">
        <v>43475</v>
      </c>
      <c r="B13423" s="2">
        <v>44318.89703236246</v>
      </c>
      <c r="C13423">
        <v>142123</v>
      </c>
      <c r="D13423">
        <v>411922</v>
      </c>
      <c r="E13423" s="45">
        <v>22</v>
      </c>
      <c r="F13423" s="44">
        <v>7</v>
      </c>
      <c r="G13423" s="45">
        <v>1</v>
      </c>
      <c r="H13423" s="2">
        <v>44318.938699029124</v>
      </c>
      <c r="AB13423">
        <v>324579</v>
      </c>
      <c r="AC13423">
        <v>44318.688298611109</v>
      </c>
      <c r="AE13423">
        <v>324579</v>
      </c>
      <c r="AF13423" s="21">
        <v>44318.688298611109</v>
      </c>
      <c r="AG13423"/>
    </row>
    <row r="13424" spans="1:33" x14ac:dyDescent="0.25">
      <c r="A13424">
        <v>43477</v>
      </c>
      <c r="B13424" s="2">
        <v>44318.897762993256</v>
      </c>
      <c r="C13424">
        <v>278991</v>
      </c>
      <c r="D13424">
        <v>392434</v>
      </c>
      <c r="E13424" s="45">
        <v>0</v>
      </c>
      <c r="F13424" s="44">
        <v>1</v>
      </c>
      <c r="G13424" s="45">
        <v>3</v>
      </c>
      <c r="H13424" s="2">
        <v>44319.022762993256</v>
      </c>
      <c r="AB13424">
        <v>324600</v>
      </c>
      <c r="AC13424">
        <v>44375.887326388889</v>
      </c>
      <c r="AE13424">
        <v>324600</v>
      </c>
      <c r="AF13424" s="21">
        <v>44375.887326388889</v>
      </c>
      <c r="AG13424"/>
    </row>
    <row r="13425" spans="1:33" x14ac:dyDescent="0.25">
      <c r="A13425">
        <v>43480</v>
      </c>
      <c r="B13425" s="2">
        <v>44318.89824595469</v>
      </c>
      <c r="C13425">
        <v>20284</v>
      </c>
      <c r="D13425">
        <v>178403</v>
      </c>
      <c r="E13425" s="45">
        <v>21</v>
      </c>
      <c r="F13425" s="44">
        <v>7</v>
      </c>
      <c r="G13425" s="45">
        <v>0</v>
      </c>
      <c r="H13425" s="2">
        <v>44318.89824595469</v>
      </c>
      <c r="AB13425">
        <v>324668</v>
      </c>
      <c r="AC13425">
        <v>44310.861030092594</v>
      </c>
      <c r="AE13425">
        <v>324668</v>
      </c>
      <c r="AF13425" s="21">
        <v>44310.861030092594</v>
      </c>
      <c r="AG13425"/>
    </row>
    <row r="13426" spans="1:33" x14ac:dyDescent="0.25">
      <c r="A13426">
        <v>43484</v>
      </c>
      <c r="B13426" s="2">
        <v>44318.89824595469</v>
      </c>
      <c r="C13426">
        <v>174164</v>
      </c>
      <c r="D13426">
        <v>89415</v>
      </c>
      <c r="E13426" s="45">
        <v>21</v>
      </c>
      <c r="F13426" s="44">
        <v>7</v>
      </c>
      <c r="G13426" s="45">
        <v>0</v>
      </c>
      <c r="H13426" s="2">
        <v>44318.89824595469</v>
      </c>
      <c r="AB13426">
        <v>324677</v>
      </c>
      <c r="AC13426">
        <v>44345.757465277777</v>
      </c>
      <c r="AE13426">
        <v>324677</v>
      </c>
      <c r="AF13426" s="21">
        <v>44345.757465277777</v>
      </c>
      <c r="AG13426"/>
    </row>
    <row r="13427" spans="1:33" x14ac:dyDescent="0.25">
      <c r="A13427">
        <v>43489</v>
      </c>
      <c r="B13427" s="2">
        <v>44318.89865048544</v>
      </c>
      <c r="C13427">
        <v>126637</v>
      </c>
      <c r="D13427">
        <v>470762</v>
      </c>
      <c r="E13427" s="45">
        <v>22</v>
      </c>
      <c r="F13427" s="44">
        <v>7</v>
      </c>
      <c r="G13427" s="45">
        <v>1</v>
      </c>
      <c r="H13427" s="2">
        <v>44318.940317152104</v>
      </c>
      <c r="AB13427">
        <v>324682</v>
      </c>
      <c r="AC13427">
        <v>44309.842013888891</v>
      </c>
      <c r="AE13427">
        <v>324682</v>
      </c>
      <c r="AF13427" s="21">
        <v>44309.842013888891</v>
      </c>
      <c r="AG13427"/>
    </row>
    <row r="13428" spans="1:33" x14ac:dyDescent="0.25">
      <c r="A13428">
        <v>43490</v>
      </c>
      <c r="B13428" s="2">
        <v>44318.899502548295</v>
      </c>
      <c r="C13428">
        <v>224421</v>
      </c>
      <c r="D13428">
        <v>158978</v>
      </c>
      <c r="E13428" s="45">
        <v>0</v>
      </c>
      <c r="F13428" s="44">
        <v>1</v>
      </c>
      <c r="G13428" s="45">
        <v>3</v>
      </c>
      <c r="H13428" s="2">
        <v>44319.024502548295</v>
      </c>
      <c r="AB13428">
        <v>324746</v>
      </c>
      <c r="AC13428">
        <v>44337.746145833335</v>
      </c>
      <c r="AE13428">
        <v>324746</v>
      </c>
      <c r="AF13428" s="21">
        <v>44337.746145833335</v>
      </c>
      <c r="AG13428"/>
    </row>
    <row r="13429" spans="1:33" x14ac:dyDescent="0.25">
      <c r="A13429">
        <v>43492</v>
      </c>
      <c r="B13429" s="2">
        <v>44318.900673139156</v>
      </c>
      <c r="C13429">
        <v>4737</v>
      </c>
      <c r="D13429">
        <v>415536</v>
      </c>
      <c r="E13429" s="45">
        <v>23</v>
      </c>
      <c r="F13429" s="44">
        <v>7</v>
      </c>
      <c r="G13429" s="45">
        <v>2</v>
      </c>
      <c r="H13429" s="2">
        <v>44318.984006472492</v>
      </c>
      <c r="AB13429">
        <v>324773</v>
      </c>
      <c r="AC13429">
        <v>44345.887604166666</v>
      </c>
      <c r="AE13429">
        <v>324773</v>
      </c>
      <c r="AF13429" s="21">
        <v>44345.887604166666</v>
      </c>
      <c r="AG13429"/>
    </row>
    <row r="13430" spans="1:33" x14ac:dyDescent="0.25">
      <c r="A13430">
        <v>43497</v>
      </c>
      <c r="B13430" s="2">
        <v>44318.900673139156</v>
      </c>
      <c r="C13430">
        <v>10941</v>
      </c>
      <c r="D13430">
        <v>470130</v>
      </c>
      <c r="E13430" s="45">
        <v>23</v>
      </c>
      <c r="F13430" s="44">
        <v>7</v>
      </c>
      <c r="G13430" s="45">
        <v>2</v>
      </c>
      <c r="H13430" s="2">
        <v>44318.984006472492</v>
      </c>
      <c r="AB13430">
        <v>324791</v>
      </c>
      <c r="AC13430">
        <v>44335.8278587963</v>
      </c>
      <c r="AE13430">
        <v>324791</v>
      </c>
      <c r="AF13430" s="21">
        <v>44335.8278587963</v>
      </c>
      <c r="AG13430"/>
    </row>
    <row r="13431" spans="1:33" x14ac:dyDescent="0.25">
      <c r="A13431">
        <v>43498</v>
      </c>
      <c r="B13431" s="2">
        <v>44318.903100323623</v>
      </c>
      <c r="C13431">
        <v>98700</v>
      </c>
      <c r="D13431">
        <v>129210</v>
      </c>
      <c r="E13431" s="45">
        <v>21</v>
      </c>
      <c r="F13431" s="44">
        <v>7</v>
      </c>
      <c r="G13431" s="45">
        <v>0</v>
      </c>
      <c r="H13431" s="2">
        <v>44318.903100323623</v>
      </c>
      <c r="AB13431">
        <v>324834</v>
      </c>
      <c r="AC13431">
        <v>44310.830694444441</v>
      </c>
      <c r="AE13431">
        <v>324834</v>
      </c>
      <c r="AF13431" s="21">
        <v>44310.830694444441</v>
      </c>
      <c r="AG13431"/>
    </row>
    <row r="13432" spans="1:33" x14ac:dyDescent="0.25">
      <c r="A13432">
        <v>43501</v>
      </c>
      <c r="B13432" s="2">
        <v>44318.903504854374</v>
      </c>
      <c r="C13432">
        <v>136918</v>
      </c>
      <c r="D13432">
        <v>179296</v>
      </c>
      <c r="E13432" s="45">
        <v>22</v>
      </c>
      <c r="F13432" s="44">
        <v>7</v>
      </c>
      <c r="G13432" s="45">
        <v>1</v>
      </c>
      <c r="H13432" s="2">
        <v>44318.945171521038</v>
      </c>
      <c r="AB13432">
        <v>324883</v>
      </c>
      <c r="AC13432">
        <v>44372.719039351854</v>
      </c>
      <c r="AE13432">
        <v>324883</v>
      </c>
      <c r="AF13432" s="21">
        <v>44372.719039351854</v>
      </c>
      <c r="AG13432"/>
    </row>
    <row r="13433" spans="1:33" x14ac:dyDescent="0.25">
      <c r="A13433">
        <v>43502</v>
      </c>
      <c r="B13433" s="2">
        <v>44318.905122977347</v>
      </c>
      <c r="C13433">
        <v>70787</v>
      </c>
      <c r="D13433">
        <v>4316</v>
      </c>
      <c r="E13433" s="45">
        <v>2</v>
      </c>
      <c r="F13433" s="44">
        <v>1</v>
      </c>
      <c r="G13433" s="45">
        <v>5</v>
      </c>
      <c r="H13433" s="2">
        <v>44319.113456310683</v>
      </c>
      <c r="AB13433">
        <v>324935</v>
      </c>
      <c r="AC13433">
        <v>44387.918067129627</v>
      </c>
      <c r="AE13433">
        <v>324935</v>
      </c>
      <c r="AF13433" s="21">
        <v>44387.918067129627</v>
      </c>
      <c r="AG13433"/>
    </row>
    <row r="13434" spans="1:33" x14ac:dyDescent="0.25">
      <c r="A13434">
        <v>43503</v>
      </c>
      <c r="B13434" s="2">
        <v>44318.906741100327</v>
      </c>
      <c r="C13434">
        <v>42764</v>
      </c>
      <c r="D13434">
        <v>122982</v>
      </c>
      <c r="E13434" s="45">
        <v>22</v>
      </c>
      <c r="F13434" s="44">
        <v>7</v>
      </c>
      <c r="G13434" s="45">
        <v>1</v>
      </c>
      <c r="H13434" s="2">
        <v>44318.948407766991</v>
      </c>
      <c r="AB13434">
        <v>324961</v>
      </c>
      <c r="AC13434">
        <v>44360.836608796293</v>
      </c>
      <c r="AE13434">
        <v>324961</v>
      </c>
      <c r="AF13434" s="21">
        <v>44360.836608796293</v>
      </c>
      <c r="AG13434"/>
    </row>
    <row r="13435" spans="1:33" x14ac:dyDescent="0.25">
      <c r="A13435">
        <v>43506</v>
      </c>
      <c r="B13435" s="2">
        <v>44318.910381877024</v>
      </c>
      <c r="C13435">
        <v>99936</v>
      </c>
      <c r="D13435">
        <v>154374</v>
      </c>
      <c r="E13435" s="45">
        <v>23</v>
      </c>
      <c r="F13435" s="44">
        <v>7</v>
      </c>
      <c r="G13435" s="45">
        <v>2</v>
      </c>
      <c r="H13435" s="2">
        <v>44318.993715210359</v>
      </c>
      <c r="AB13435">
        <v>324971</v>
      </c>
      <c r="AC13435">
        <v>44406.016365740739</v>
      </c>
      <c r="AE13435">
        <v>324971</v>
      </c>
      <c r="AF13435" s="21">
        <v>44406.016365740739</v>
      </c>
      <c r="AG13435"/>
    </row>
    <row r="13436" spans="1:33" x14ac:dyDescent="0.25">
      <c r="A13436">
        <v>43510</v>
      </c>
      <c r="B13436" s="2">
        <v>44318.912747581409</v>
      </c>
      <c r="C13436">
        <v>197370</v>
      </c>
      <c r="D13436">
        <v>158978</v>
      </c>
      <c r="E13436" s="45">
        <v>23</v>
      </c>
      <c r="F13436" s="44">
        <v>7</v>
      </c>
      <c r="G13436" s="45">
        <v>2</v>
      </c>
      <c r="H13436" s="2">
        <v>44318.996080914745</v>
      </c>
      <c r="AB13436">
        <v>324987</v>
      </c>
      <c r="AC13436">
        <v>44393.034166666665</v>
      </c>
      <c r="AE13436">
        <v>324987</v>
      </c>
      <c r="AF13436" s="21">
        <v>44393.034166666665</v>
      </c>
      <c r="AG13436"/>
    </row>
    <row r="13437" spans="1:33" x14ac:dyDescent="0.25">
      <c r="A13437">
        <v>43513</v>
      </c>
      <c r="B13437" s="2">
        <v>44318.91280906149</v>
      </c>
      <c r="C13437">
        <v>16507</v>
      </c>
      <c r="D13437">
        <v>5151</v>
      </c>
      <c r="E13437" s="45">
        <v>21</v>
      </c>
      <c r="F13437" s="44">
        <v>7</v>
      </c>
      <c r="G13437" s="45">
        <v>0</v>
      </c>
      <c r="H13437" s="2">
        <v>44318.91280906149</v>
      </c>
      <c r="AB13437">
        <v>325002</v>
      </c>
      <c r="AC13437">
        <v>44374.479155092595</v>
      </c>
      <c r="AE13437">
        <v>325002</v>
      </c>
      <c r="AF13437" s="21">
        <v>44374.479155092595</v>
      </c>
      <c r="AG13437"/>
    </row>
    <row r="13438" spans="1:33" x14ac:dyDescent="0.25">
      <c r="A13438">
        <v>43515</v>
      </c>
      <c r="B13438" s="2">
        <v>44318.91280906149</v>
      </c>
      <c r="C13438">
        <v>219589</v>
      </c>
      <c r="D13438">
        <v>63666</v>
      </c>
      <c r="E13438" s="45">
        <v>21</v>
      </c>
      <c r="F13438" s="44">
        <v>7</v>
      </c>
      <c r="G13438" s="45">
        <v>0</v>
      </c>
      <c r="H13438" s="2">
        <v>44318.91280906149</v>
      </c>
      <c r="AB13438">
        <v>325022</v>
      </c>
      <c r="AC13438">
        <v>44345.114687499998</v>
      </c>
      <c r="AE13438">
        <v>325022</v>
      </c>
      <c r="AF13438" s="21">
        <v>44345.114687499998</v>
      </c>
      <c r="AG13438"/>
    </row>
    <row r="13439" spans="1:33" x14ac:dyDescent="0.25">
      <c r="A13439">
        <v>43516</v>
      </c>
      <c r="B13439" s="2">
        <v>44318.913213592234</v>
      </c>
      <c r="C13439">
        <v>210528</v>
      </c>
      <c r="D13439">
        <v>473323</v>
      </c>
      <c r="E13439" s="45">
        <v>22</v>
      </c>
      <c r="F13439" s="44">
        <v>7</v>
      </c>
      <c r="G13439" s="45">
        <v>1</v>
      </c>
      <c r="H13439" s="2">
        <v>44318.954880258898</v>
      </c>
      <c r="AB13439">
        <v>325151</v>
      </c>
      <c r="AC13439">
        <v>44349.653912037036</v>
      </c>
      <c r="AE13439">
        <v>325151</v>
      </c>
      <c r="AF13439" s="21">
        <v>44349.653912037036</v>
      </c>
      <c r="AG13439"/>
    </row>
    <row r="13440" spans="1:33" x14ac:dyDescent="0.25">
      <c r="A13440">
        <v>43518</v>
      </c>
      <c r="B13440" s="2">
        <v>44318.914792321542</v>
      </c>
      <c r="C13440">
        <v>70437</v>
      </c>
      <c r="D13440">
        <v>309079</v>
      </c>
      <c r="E13440" s="45">
        <v>23</v>
      </c>
      <c r="F13440" s="44">
        <v>7</v>
      </c>
      <c r="G13440" s="45">
        <v>2</v>
      </c>
      <c r="H13440" s="2">
        <v>44318.998125654878</v>
      </c>
      <c r="AB13440">
        <v>325173</v>
      </c>
      <c r="AC13440">
        <v>44341.70689814815</v>
      </c>
      <c r="AE13440">
        <v>325173</v>
      </c>
      <c r="AF13440" s="21">
        <v>44341.70689814815</v>
      </c>
      <c r="AG13440"/>
    </row>
    <row r="13441" spans="1:33" x14ac:dyDescent="0.25">
      <c r="A13441">
        <v>43522</v>
      </c>
      <c r="B13441" s="2">
        <v>44318.914831715214</v>
      </c>
      <c r="C13441">
        <v>107333</v>
      </c>
      <c r="D13441">
        <v>351192</v>
      </c>
      <c r="E13441" s="45">
        <v>22</v>
      </c>
      <c r="F13441" s="44">
        <v>7</v>
      </c>
      <c r="G13441" s="45">
        <v>1</v>
      </c>
      <c r="H13441" s="2">
        <v>44318.956498381878</v>
      </c>
      <c r="AB13441">
        <v>325187</v>
      </c>
      <c r="AC13441">
        <v>44385.767581018517</v>
      </c>
      <c r="AE13441">
        <v>325187</v>
      </c>
      <c r="AF13441" s="21">
        <v>44385.767581018517</v>
      </c>
      <c r="AG13441"/>
    </row>
    <row r="13442" spans="1:33" x14ac:dyDescent="0.25">
      <c r="A13442">
        <v>43524</v>
      </c>
      <c r="B13442" s="2">
        <v>44318.918067961167</v>
      </c>
      <c r="C13442">
        <v>266979</v>
      </c>
      <c r="D13442">
        <v>217307</v>
      </c>
      <c r="E13442" s="45">
        <v>23</v>
      </c>
      <c r="F13442" s="44">
        <v>7</v>
      </c>
      <c r="G13442" s="45">
        <v>1</v>
      </c>
      <c r="H13442" s="2">
        <v>44318.959734627831</v>
      </c>
      <c r="AB13442">
        <v>325217</v>
      </c>
      <c r="AC13442">
        <v>44316.471064814818</v>
      </c>
      <c r="AE13442">
        <v>325217</v>
      </c>
      <c r="AF13442" s="21">
        <v>44316.471064814818</v>
      </c>
      <c r="AG13442"/>
    </row>
    <row r="13443" spans="1:33" x14ac:dyDescent="0.25">
      <c r="A13443">
        <v>43525</v>
      </c>
      <c r="B13443" s="2">
        <v>44318.91968608414</v>
      </c>
      <c r="C13443">
        <v>286417</v>
      </c>
      <c r="D13443">
        <v>143024</v>
      </c>
      <c r="E13443" s="45">
        <v>19</v>
      </c>
      <c r="F13443" s="44">
        <v>7</v>
      </c>
      <c r="G13443" s="45">
        <v>-3</v>
      </c>
      <c r="H13443" s="2">
        <v>44318.79468608414</v>
      </c>
      <c r="AB13443">
        <v>325223</v>
      </c>
      <c r="AC13443">
        <v>44372.56490740741</v>
      </c>
      <c r="AE13443">
        <v>325223</v>
      </c>
      <c r="AF13443" s="21">
        <v>44372.56490740741</v>
      </c>
      <c r="AG13443"/>
    </row>
    <row r="13444" spans="1:33" x14ac:dyDescent="0.25">
      <c r="A13444">
        <v>43527</v>
      </c>
      <c r="B13444" s="2">
        <v>44318.920090614884</v>
      </c>
      <c r="C13444">
        <v>208387</v>
      </c>
      <c r="D13444">
        <v>104958</v>
      </c>
      <c r="E13444" s="45">
        <v>0</v>
      </c>
      <c r="F13444" s="44">
        <v>1</v>
      </c>
      <c r="G13444" s="45">
        <v>2</v>
      </c>
      <c r="H13444" s="2">
        <v>44319.003423948219</v>
      </c>
      <c r="AB13444">
        <v>325260</v>
      </c>
      <c r="AC13444">
        <v>44346.929629629631</v>
      </c>
      <c r="AE13444">
        <v>325260</v>
      </c>
      <c r="AF13444" s="21">
        <v>44346.929629629631</v>
      </c>
      <c r="AG13444"/>
    </row>
    <row r="13445" spans="1:33" x14ac:dyDescent="0.25">
      <c r="A13445">
        <v>43530</v>
      </c>
      <c r="B13445" s="2">
        <v>44318.92031617176</v>
      </c>
      <c r="C13445">
        <v>127891</v>
      </c>
      <c r="D13445">
        <v>36341</v>
      </c>
      <c r="E13445" s="45">
        <v>22</v>
      </c>
      <c r="F13445" s="44">
        <v>7</v>
      </c>
      <c r="G13445" s="45">
        <v>0</v>
      </c>
      <c r="H13445" s="2">
        <v>44318.92031617176</v>
      </c>
      <c r="AB13445">
        <v>325262</v>
      </c>
      <c r="AC13445">
        <v>44345.327893518515</v>
      </c>
      <c r="AE13445">
        <v>325262</v>
      </c>
      <c r="AF13445" s="21">
        <v>44345.327893518515</v>
      </c>
      <c r="AG13445"/>
    </row>
    <row r="13446" spans="1:33" x14ac:dyDescent="0.25">
      <c r="A13446">
        <v>43533</v>
      </c>
      <c r="B13446" s="2">
        <v>44318.921475875119</v>
      </c>
      <c r="C13446">
        <v>155242</v>
      </c>
      <c r="D13446">
        <v>257735</v>
      </c>
      <c r="E13446" s="45">
        <v>1</v>
      </c>
      <c r="F13446" s="44">
        <v>1</v>
      </c>
      <c r="G13446" s="45">
        <v>3</v>
      </c>
      <c r="H13446" s="2">
        <v>44319.046475875119</v>
      </c>
      <c r="AB13446">
        <v>325274</v>
      </c>
      <c r="AC13446">
        <v>44335.483194444445</v>
      </c>
      <c r="AE13446">
        <v>325274</v>
      </c>
      <c r="AF13446" s="21">
        <v>44335.483194444445</v>
      </c>
      <c r="AG13446"/>
    </row>
    <row r="13447" spans="1:33" x14ac:dyDescent="0.25">
      <c r="A13447">
        <v>43534</v>
      </c>
      <c r="B13447" s="2">
        <v>44318.92251779935</v>
      </c>
      <c r="C13447">
        <v>119292</v>
      </c>
      <c r="D13447">
        <v>411922</v>
      </c>
      <c r="E13447" s="45">
        <v>22</v>
      </c>
      <c r="F13447" s="44">
        <v>7</v>
      </c>
      <c r="G13447" s="45">
        <v>0</v>
      </c>
      <c r="H13447" s="2">
        <v>44318.92251779935</v>
      </c>
      <c r="AB13447">
        <v>325277</v>
      </c>
      <c r="AC13447">
        <v>44292.809652777774</v>
      </c>
      <c r="AE13447">
        <v>325277</v>
      </c>
      <c r="AF13447" s="21">
        <v>44292.809652777774</v>
      </c>
      <c r="AG13447"/>
    </row>
    <row r="13448" spans="1:33" x14ac:dyDescent="0.25">
      <c r="A13448">
        <v>43536</v>
      </c>
      <c r="B13448" s="2">
        <v>44318.923184911648</v>
      </c>
      <c r="C13448">
        <v>85095</v>
      </c>
      <c r="D13448">
        <v>411922</v>
      </c>
      <c r="E13448" s="45">
        <v>23</v>
      </c>
      <c r="F13448" s="44">
        <v>7</v>
      </c>
      <c r="G13448" s="45">
        <v>1</v>
      </c>
      <c r="H13448" s="2">
        <v>44318.964851578312</v>
      </c>
      <c r="AB13448">
        <v>325322</v>
      </c>
      <c r="AC13448">
        <v>44346.991724537038</v>
      </c>
      <c r="AE13448">
        <v>325322</v>
      </c>
      <c r="AF13448" s="21">
        <v>44346.991724537038</v>
      </c>
      <c r="AG13448"/>
    </row>
    <row r="13449" spans="1:33" x14ac:dyDescent="0.25">
      <c r="A13449">
        <v>43539</v>
      </c>
      <c r="B13449" s="2">
        <v>44318.923326860844</v>
      </c>
      <c r="C13449">
        <v>158586</v>
      </c>
      <c r="D13449">
        <v>82901</v>
      </c>
      <c r="E13449" s="45">
        <v>16</v>
      </c>
      <c r="F13449" s="44">
        <v>7</v>
      </c>
      <c r="G13449" s="45">
        <v>-6</v>
      </c>
      <c r="H13449" s="2">
        <v>44318.673326860844</v>
      </c>
      <c r="AB13449">
        <v>325345</v>
      </c>
      <c r="AC13449">
        <v>44355.761921296296</v>
      </c>
      <c r="AE13449">
        <v>325345</v>
      </c>
      <c r="AF13449" s="21">
        <v>44355.761921296296</v>
      </c>
      <c r="AG13449"/>
    </row>
    <row r="13450" spans="1:33" x14ac:dyDescent="0.25">
      <c r="A13450">
        <v>43541</v>
      </c>
      <c r="B13450" s="2">
        <v>44318.924344615007</v>
      </c>
      <c r="C13450">
        <v>342246</v>
      </c>
      <c r="D13450">
        <v>421124</v>
      </c>
      <c r="E13450" s="45">
        <v>1</v>
      </c>
      <c r="F13450" s="44">
        <v>1</v>
      </c>
      <c r="G13450" s="45">
        <v>3</v>
      </c>
      <c r="H13450" s="2">
        <v>44319.049344615007</v>
      </c>
      <c r="AB13450">
        <v>325346</v>
      </c>
      <c r="AC13450">
        <v>44310.457303240742</v>
      </c>
      <c r="AE13450">
        <v>325346</v>
      </c>
      <c r="AF13450" s="21">
        <v>44310.457303240742</v>
      </c>
      <c r="AG13450"/>
    </row>
    <row r="13451" spans="1:33" x14ac:dyDescent="0.25">
      <c r="A13451">
        <v>43543</v>
      </c>
      <c r="B13451" s="2">
        <v>44318.924540453074</v>
      </c>
      <c r="C13451">
        <v>123959</v>
      </c>
      <c r="D13451">
        <v>394819</v>
      </c>
      <c r="E13451" s="45">
        <v>23</v>
      </c>
      <c r="F13451" s="44">
        <v>7</v>
      </c>
      <c r="G13451" s="45">
        <v>1</v>
      </c>
      <c r="H13451" s="2">
        <v>44318.966207119738</v>
      </c>
      <c r="AB13451">
        <v>325381</v>
      </c>
      <c r="AC13451">
        <v>44309.963379629633</v>
      </c>
      <c r="AE13451">
        <v>325381</v>
      </c>
      <c r="AF13451" s="21">
        <v>44309.963379629633</v>
      </c>
      <c r="AG13451"/>
    </row>
    <row r="13452" spans="1:33" x14ac:dyDescent="0.25">
      <c r="A13452">
        <v>43544</v>
      </c>
      <c r="B13452" s="2">
        <v>44318.925717947932</v>
      </c>
      <c r="C13452">
        <v>88399</v>
      </c>
      <c r="D13452">
        <v>258223</v>
      </c>
      <c r="E13452" s="45">
        <v>0</v>
      </c>
      <c r="F13452" s="44">
        <v>1</v>
      </c>
      <c r="G13452" s="45">
        <v>2</v>
      </c>
      <c r="H13452" s="2">
        <v>44319.009051281268</v>
      </c>
      <c r="AB13452">
        <v>325383</v>
      </c>
      <c r="AC13452">
        <v>44318.710949074077</v>
      </c>
      <c r="AE13452">
        <v>325383</v>
      </c>
      <c r="AF13452" s="21">
        <v>44318.710949074077</v>
      </c>
      <c r="AG13452"/>
    </row>
    <row r="13453" spans="1:33" x14ac:dyDescent="0.25">
      <c r="A13453">
        <v>43549</v>
      </c>
      <c r="B13453" s="2">
        <v>44318.925754045311</v>
      </c>
      <c r="C13453">
        <v>195480</v>
      </c>
      <c r="D13453">
        <v>266896</v>
      </c>
      <c r="E13453" s="45">
        <v>22</v>
      </c>
      <c r="F13453" s="44">
        <v>7</v>
      </c>
      <c r="G13453" s="45">
        <v>0</v>
      </c>
      <c r="H13453" s="2">
        <v>44318.925754045311</v>
      </c>
      <c r="AB13453">
        <v>325389</v>
      </c>
      <c r="AC13453">
        <v>44344.617905092593</v>
      </c>
      <c r="AE13453">
        <v>325389</v>
      </c>
      <c r="AF13453" s="21">
        <v>44344.617905092593</v>
      </c>
      <c r="AG13453"/>
    </row>
    <row r="13454" spans="1:33" x14ac:dyDescent="0.25">
      <c r="A13454">
        <v>43552</v>
      </c>
      <c r="B13454" s="2">
        <v>44318.9262367626</v>
      </c>
      <c r="C13454">
        <v>146218</v>
      </c>
      <c r="D13454">
        <v>191893</v>
      </c>
      <c r="E13454" s="45">
        <v>0</v>
      </c>
      <c r="F13454" s="44">
        <v>1</v>
      </c>
      <c r="G13454" s="45">
        <v>2</v>
      </c>
      <c r="H13454" s="2">
        <v>44319.009570095935</v>
      </c>
      <c r="AB13454">
        <v>325464</v>
      </c>
      <c r="AC13454">
        <v>44291.164027777777</v>
      </c>
      <c r="AE13454">
        <v>325464</v>
      </c>
      <c r="AF13454" s="21">
        <v>44291.164027777777</v>
      </c>
      <c r="AG13454"/>
    </row>
    <row r="13455" spans="1:33" x14ac:dyDescent="0.25">
      <c r="A13455">
        <v>43555</v>
      </c>
      <c r="B13455" s="2">
        <v>44318.926967637541</v>
      </c>
      <c r="C13455">
        <v>225783</v>
      </c>
      <c r="D13455">
        <v>411922</v>
      </c>
      <c r="E13455" s="45">
        <v>1</v>
      </c>
      <c r="F13455" s="44">
        <v>1</v>
      </c>
      <c r="G13455" s="45">
        <v>3</v>
      </c>
      <c r="H13455" s="2">
        <v>44319.051967637541</v>
      </c>
      <c r="AB13455">
        <v>325550</v>
      </c>
      <c r="AC13455">
        <v>44311.641365740739</v>
      </c>
      <c r="AE13455">
        <v>325550</v>
      </c>
      <c r="AF13455" s="21">
        <v>44311.641365740739</v>
      </c>
      <c r="AG13455"/>
    </row>
    <row r="13456" spans="1:33" x14ac:dyDescent="0.25">
      <c r="A13456">
        <v>43560</v>
      </c>
      <c r="B13456" s="2">
        <v>44318.927091280864</v>
      </c>
      <c r="C13456">
        <v>29568</v>
      </c>
      <c r="D13456">
        <v>389195</v>
      </c>
      <c r="E13456" s="45">
        <v>0</v>
      </c>
      <c r="F13456" s="44">
        <v>1</v>
      </c>
      <c r="G13456" s="45">
        <v>2</v>
      </c>
      <c r="H13456" s="2">
        <v>44319.0104246142</v>
      </c>
      <c r="AB13456">
        <v>325568</v>
      </c>
      <c r="AC13456">
        <v>44377.694768518515</v>
      </c>
      <c r="AE13456">
        <v>325568</v>
      </c>
      <c r="AF13456" s="21">
        <v>44377.694768518515</v>
      </c>
      <c r="AG13456"/>
    </row>
    <row r="13457" spans="1:33" x14ac:dyDescent="0.25">
      <c r="A13457">
        <v>43564</v>
      </c>
      <c r="B13457" s="2">
        <v>44318.927372168284</v>
      </c>
      <c r="C13457">
        <v>75956</v>
      </c>
      <c r="D13457">
        <v>294042</v>
      </c>
      <c r="E13457" s="45">
        <v>22</v>
      </c>
      <c r="F13457" s="44">
        <v>7</v>
      </c>
      <c r="G13457" s="45">
        <v>0</v>
      </c>
      <c r="H13457" s="2">
        <v>44318.927372168284</v>
      </c>
      <c r="AB13457">
        <v>325569</v>
      </c>
      <c r="AC13457">
        <v>44359.932222222225</v>
      </c>
      <c r="AE13457">
        <v>325569</v>
      </c>
      <c r="AF13457" s="21">
        <v>44359.932222222225</v>
      </c>
      <c r="AG13457"/>
    </row>
    <row r="13458" spans="1:33" x14ac:dyDescent="0.25">
      <c r="A13458">
        <v>43567</v>
      </c>
      <c r="B13458" s="2">
        <v>44318.928312021242</v>
      </c>
      <c r="C13458">
        <v>339021</v>
      </c>
      <c r="D13458">
        <v>198146</v>
      </c>
      <c r="E13458" s="45">
        <v>0</v>
      </c>
      <c r="F13458" s="44">
        <v>1</v>
      </c>
      <c r="G13458" s="45">
        <v>2</v>
      </c>
      <c r="H13458" s="2">
        <v>44319.011645354578</v>
      </c>
      <c r="AB13458">
        <v>325571</v>
      </c>
      <c r="AC13458">
        <v>44374.929872685185</v>
      </c>
      <c r="AE13458">
        <v>325571</v>
      </c>
      <c r="AF13458" s="21">
        <v>44374.929872685185</v>
      </c>
      <c r="AG13458"/>
    </row>
    <row r="13459" spans="1:33" x14ac:dyDescent="0.25">
      <c r="A13459">
        <v>43569</v>
      </c>
      <c r="B13459" s="2">
        <v>44318.928990291264</v>
      </c>
      <c r="C13459">
        <v>112508</v>
      </c>
      <c r="D13459">
        <v>229772</v>
      </c>
      <c r="E13459" s="45">
        <v>22</v>
      </c>
      <c r="F13459" s="44">
        <v>7</v>
      </c>
      <c r="G13459" s="45">
        <v>0</v>
      </c>
      <c r="H13459" s="2">
        <v>44318.928990291264</v>
      </c>
      <c r="AB13459">
        <v>325583</v>
      </c>
      <c r="AC13459">
        <v>44339.572199074071</v>
      </c>
      <c r="AE13459">
        <v>325583</v>
      </c>
      <c r="AF13459" s="21">
        <v>44339.572199074071</v>
      </c>
      <c r="AG13459"/>
    </row>
    <row r="13460" spans="1:33" x14ac:dyDescent="0.25">
      <c r="A13460">
        <v>43572</v>
      </c>
      <c r="B13460" s="2">
        <v>44318.928990291264</v>
      </c>
      <c r="C13460">
        <v>305056</v>
      </c>
      <c r="D13460">
        <v>426527</v>
      </c>
      <c r="E13460" s="45">
        <v>22</v>
      </c>
      <c r="F13460" s="44">
        <v>7</v>
      </c>
      <c r="G13460" s="45">
        <v>0</v>
      </c>
      <c r="H13460" s="2">
        <v>44318.928990291264</v>
      </c>
      <c r="AB13460">
        <v>325611</v>
      </c>
      <c r="AC13460">
        <v>44349.808032407411</v>
      </c>
      <c r="AE13460">
        <v>325611</v>
      </c>
      <c r="AF13460" s="21">
        <v>44349.808032407411</v>
      </c>
      <c r="AG13460"/>
    </row>
    <row r="13461" spans="1:33" x14ac:dyDescent="0.25">
      <c r="A13461">
        <v>43573</v>
      </c>
      <c r="B13461" s="2">
        <v>44318.929394822007</v>
      </c>
      <c r="C13461">
        <v>263947</v>
      </c>
      <c r="D13461">
        <v>43842</v>
      </c>
      <c r="E13461" s="45">
        <v>23</v>
      </c>
      <c r="F13461" s="44">
        <v>7</v>
      </c>
      <c r="G13461" s="45">
        <v>1</v>
      </c>
      <c r="H13461" s="2">
        <v>44318.971061488672</v>
      </c>
      <c r="AB13461">
        <v>325673</v>
      </c>
      <c r="AC13461">
        <v>44342.73846064815</v>
      </c>
      <c r="AE13461">
        <v>325673</v>
      </c>
      <c r="AF13461" s="21">
        <v>44342.73846064815</v>
      </c>
      <c r="AG13461"/>
    </row>
    <row r="13462" spans="1:33" x14ac:dyDescent="0.25">
      <c r="A13462">
        <v>43578</v>
      </c>
      <c r="B13462" s="2">
        <v>44318.930608414237</v>
      </c>
      <c r="C13462">
        <v>105808</v>
      </c>
      <c r="D13462">
        <v>36890</v>
      </c>
      <c r="E13462" s="45">
        <v>22</v>
      </c>
      <c r="F13462" s="44">
        <v>7</v>
      </c>
      <c r="G13462" s="45">
        <v>0</v>
      </c>
      <c r="H13462" s="2">
        <v>44318.930608414237</v>
      </c>
      <c r="AB13462">
        <v>325678</v>
      </c>
      <c r="AC13462">
        <v>44300.804398148146</v>
      </c>
      <c r="AE13462">
        <v>325678</v>
      </c>
      <c r="AF13462" s="21">
        <v>44300.804398148146</v>
      </c>
      <c r="AG13462"/>
    </row>
    <row r="13463" spans="1:33" x14ac:dyDescent="0.25">
      <c r="A13463">
        <v>43581</v>
      </c>
      <c r="B13463" s="2">
        <v>44318.931028168583</v>
      </c>
      <c r="C13463">
        <v>142775</v>
      </c>
      <c r="D13463">
        <v>242428</v>
      </c>
      <c r="E13463" s="45">
        <v>23</v>
      </c>
      <c r="F13463" s="44">
        <v>7</v>
      </c>
      <c r="G13463" s="45">
        <v>1</v>
      </c>
      <c r="H13463" s="2">
        <v>44318.972694835247</v>
      </c>
      <c r="AB13463">
        <v>325715</v>
      </c>
      <c r="AC13463">
        <v>44345.156226851854</v>
      </c>
      <c r="AE13463">
        <v>325715</v>
      </c>
      <c r="AF13463" s="21">
        <v>44345.156226851854</v>
      </c>
      <c r="AG13463"/>
    </row>
    <row r="13464" spans="1:33" x14ac:dyDescent="0.25">
      <c r="A13464">
        <v>43583</v>
      </c>
      <c r="B13464" s="2">
        <v>44318.932065797904</v>
      </c>
      <c r="C13464">
        <v>253787</v>
      </c>
      <c r="D13464">
        <v>244574</v>
      </c>
      <c r="E13464" s="45">
        <v>1</v>
      </c>
      <c r="F13464" s="44">
        <v>1</v>
      </c>
      <c r="G13464" s="45">
        <v>3</v>
      </c>
      <c r="H13464" s="2">
        <v>44319.057065797904</v>
      </c>
      <c r="AB13464">
        <v>325719</v>
      </c>
      <c r="AC13464">
        <v>44371.193553240744</v>
      </c>
      <c r="AE13464">
        <v>325719</v>
      </c>
      <c r="AF13464" s="21">
        <v>44371.193553240744</v>
      </c>
      <c r="AG13464"/>
    </row>
    <row r="13465" spans="1:33" x14ac:dyDescent="0.25">
      <c r="A13465">
        <v>43587</v>
      </c>
      <c r="B13465" s="2">
        <v>44318.932226537218</v>
      </c>
      <c r="C13465">
        <v>184462</v>
      </c>
      <c r="D13465">
        <v>192331</v>
      </c>
      <c r="E13465" s="45">
        <v>22</v>
      </c>
      <c r="F13465" s="44">
        <v>7</v>
      </c>
      <c r="G13465" s="45">
        <v>0</v>
      </c>
      <c r="H13465" s="2">
        <v>44318.932226537218</v>
      </c>
      <c r="AB13465">
        <v>325727</v>
      </c>
      <c r="AC13465">
        <v>44332.512557870374</v>
      </c>
      <c r="AE13465">
        <v>325727</v>
      </c>
      <c r="AF13465" s="21">
        <v>44332.512557870374</v>
      </c>
      <c r="AG13465"/>
    </row>
    <row r="13466" spans="1:33" x14ac:dyDescent="0.25">
      <c r="A13466">
        <v>43592</v>
      </c>
      <c r="B13466" s="2">
        <v>44318.932226537218</v>
      </c>
      <c r="C13466">
        <v>323831</v>
      </c>
      <c r="D13466">
        <v>226744</v>
      </c>
      <c r="E13466" s="45">
        <v>22</v>
      </c>
      <c r="F13466" s="44">
        <v>7</v>
      </c>
      <c r="G13466" s="45">
        <v>0</v>
      </c>
      <c r="H13466" s="2">
        <v>44318.932226537218</v>
      </c>
      <c r="AB13466">
        <v>325731</v>
      </c>
      <c r="AC13466">
        <v>44397.555995370371</v>
      </c>
      <c r="AE13466">
        <v>325731</v>
      </c>
      <c r="AF13466" s="21">
        <v>44397.555995370371</v>
      </c>
      <c r="AG13466"/>
    </row>
    <row r="13467" spans="1:33" x14ac:dyDescent="0.25">
      <c r="A13467">
        <v>43593</v>
      </c>
      <c r="B13467" s="2">
        <v>44318.933035598704</v>
      </c>
      <c r="C13467">
        <v>91430</v>
      </c>
      <c r="D13467">
        <v>182191</v>
      </c>
      <c r="E13467" s="45">
        <v>0</v>
      </c>
      <c r="F13467" s="44">
        <v>1</v>
      </c>
      <c r="G13467" s="45">
        <v>2</v>
      </c>
      <c r="H13467" s="2">
        <v>44319.01636893204</v>
      </c>
      <c r="AB13467">
        <v>325742</v>
      </c>
      <c r="AC13467">
        <v>44416.337233796294</v>
      </c>
      <c r="AE13467">
        <v>325742</v>
      </c>
      <c r="AF13467" s="21">
        <v>44416.337233796294</v>
      </c>
      <c r="AG13467"/>
    </row>
    <row r="13468" spans="1:33" x14ac:dyDescent="0.25">
      <c r="A13468">
        <v>43597</v>
      </c>
      <c r="B13468" s="2">
        <v>44318.933103427225</v>
      </c>
      <c r="C13468">
        <v>113444</v>
      </c>
      <c r="D13468">
        <v>474478</v>
      </c>
      <c r="E13468" s="45">
        <v>23</v>
      </c>
      <c r="F13468" s="44">
        <v>7</v>
      </c>
      <c r="G13468" s="45">
        <v>1</v>
      </c>
      <c r="H13468" s="2">
        <v>44318.97477009389</v>
      </c>
      <c r="AB13468">
        <v>325761</v>
      </c>
      <c r="AC13468">
        <v>44344.674942129626</v>
      </c>
      <c r="AE13468">
        <v>325761</v>
      </c>
      <c r="AF13468" s="21">
        <v>44344.674942129626</v>
      </c>
      <c r="AG13468"/>
    </row>
    <row r="13469" spans="1:33" x14ac:dyDescent="0.25">
      <c r="A13469">
        <v>43598</v>
      </c>
      <c r="B13469" s="2">
        <v>44318.933844660198</v>
      </c>
      <c r="C13469">
        <v>83614</v>
      </c>
      <c r="D13469">
        <v>394154</v>
      </c>
      <c r="E13469" s="45">
        <v>22</v>
      </c>
      <c r="F13469" s="44">
        <v>7</v>
      </c>
      <c r="G13469" s="45">
        <v>0</v>
      </c>
      <c r="H13469" s="2">
        <v>44318.933844660198</v>
      </c>
      <c r="AB13469">
        <v>325788</v>
      </c>
      <c r="AC13469">
        <v>44338.419421296298</v>
      </c>
      <c r="AE13469">
        <v>325788</v>
      </c>
      <c r="AF13469" s="21">
        <v>44338.419421296298</v>
      </c>
      <c r="AG13469"/>
    </row>
    <row r="13470" spans="1:33" x14ac:dyDescent="0.25">
      <c r="A13470">
        <v>43603</v>
      </c>
      <c r="B13470" s="2">
        <v>44318.936271844657</v>
      </c>
      <c r="C13470">
        <v>306278</v>
      </c>
      <c r="D13470">
        <v>250115</v>
      </c>
      <c r="E13470" s="45">
        <v>16</v>
      </c>
      <c r="F13470" s="44">
        <v>7</v>
      </c>
      <c r="G13470" s="45">
        <v>-6</v>
      </c>
      <c r="H13470" s="2">
        <v>44318.686271844657</v>
      </c>
      <c r="AB13470">
        <v>325799</v>
      </c>
      <c r="AC13470">
        <v>44375.111331018517</v>
      </c>
      <c r="AE13470">
        <v>325799</v>
      </c>
      <c r="AF13470" s="21">
        <v>44375.111331018517</v>
      </c>
      <c r="AG13470"/>
    </row>
    <row r="13471" spans="1:33" x14ac:dyDescent="0.25">
      <c r="A13471">
        <v>43604</v>
      </c>
      <c r="B13471" s="2">
        <v>44318.936333333339</v>
      </c>
      <c r="C13471">
        <v>326589</v>
      </c>
      <c r="D13471">
        <v>238334</v>
      </c>
      <c r="E13471" s="45">
        <v>23</v>
      </c>
      <c r="F13471" s="44">
        <v>7</v>
      </c>
      <c r="G13471" s="45">
        <v>1</v>
      </c>
      <c r="H13471" s="2">
        <v>44318.978000000003</v>
      </c>
      <c r="AB13471">
        <v>325803</v>
      </c>
      <c r="AC13471">
        <v>44335.841608796298</v>
      </c>
      <c r="AE13471">
        <v>325803</v>
      </c>
      <c r="AF13471" s="21">
        <v>44335.841608796298</v>
      </c>
      <c r="AG13471"/>
    </row>
    <row r="13472" spans="1:33" x14ac:dyDescent="0.25">
      <c r="A13472">
        <v>43608</v>
      </c>
      <c r="B13472" s="2">
        <v>44318.937080906151</v>
      </c>
      <c r="C13472">
        <v>147931</v>
      </c>
      <c r="D13472">
        <v>304270</v>
      </c>
      <c r="E13472" s="45">
        <v>14</v>
      </c>
      <c r="F13472" s="44">
        <v>7</v>
      </c>
      <c r="G13472" s="45">
        <v>-8</v>
      </c>
      <c r="H13472" s="2">
        <v>44318.603747572815</v>
      </c>
      <c r="AB13472">
        <v>325838</v>
      </c>
      <c r="AC13472">
        <v>44314.869930555556</v>
      </c>
      <c r="AE13472">
        <v>325838</v>
      </c>
      <c r="AF13472" s="21">
        <v>44314.869930555556</v>
      </c>
      <c r="AG13472"/>
    </row>
    <row r="13473" spans="1:33" x14ac:dyDescent="0.25">
      <c r="A13473">
        <v>43611</v>
      </c>
      <c r="B13473" s="2">
        <v>44318.937333333335</v>
      </c>
      <c r="C13473">
        <v>290993</v>
      </c>
      <c r="D13473">
        <v>82901</v>
      </c>
      <c r="E13473" s="45">
        <v>23</v>
      </c>
      <c r="F13473" s="44">
        <v>7</v>
      </c>
      <c r="G13473" s="45">
        <v>1</v>
      </c>
      <c r="H13473" s="2">
        <v>44318.978999999999</v>
      </c>
      <c r="AB13473">
        <v>325851</v>
      </c>
      <c r="AC13473">
        <v>44310.735625000001</v>
      </c>
      <c r="AE13473">
        <v>325851</v>
      </c>
      <c r="AF13473" s="21">
        <v>44310.735625000001</v>
      </c>
      <c r="AG13473"/>
    </row>
    <row r="13474" spans="1:33" x14ac:dyDescent="0.25">
      <c r="A13474">
        <v>43612</v>
      </c>
      <c r="B13474" s="2">
        <v>44318.938535721914</v>
      </c>
      <c r="C13474">
        <v>310148</v>
      </c>
      <c r="D13474">
        <v>250679</v>
      </c>
      <c r="E13474" s="45">
        <v>23</v>
      </c>
      <c r="F13474" s="44">
        <v>7</v>
      </c>
      <c r="G13474" s="45">
        <v>1</v>
      </c>
      <c r="H13474" s="2">
        <v>44318.980202388579</v>
      </c>
      <c r="AB13474">
        <v>325857</v>
      </c>
      <c r="AC13474">
        <v>44373.427777777775</v>
      </c>
      <c r="AE13474">
        <v>325857</v>
      </c>
      <c r="AF13474" s="21">
        <v>44373.427777777775</v>
      </c>
      <c r="AG13474"/>
    </row>
    <row r="13475" spans="1:33" x14ac:dyDescent="0.25">
      <c r="A13475">
        <v>43617</v>
      </c>
      <c r="B13475" s="2">
        <v>44318.939481795707</v>
      </c>
      <c r="C13475">
        <v>226607</v>
      </c>
      <c r="D13475">
        <v>340447</v>
      </c>
      <c r="E13475" s="45">
        <v>0</v>
      </c>
      <c r="F13475" s="44">
        <v>1</v>
      </c>
      <c r="G13475" s="45">
        <v>2</v>
      </c>
      <c r="H13475" s="2">
        <v>44319.022815129043</v>
      </c>
      <c r="AB13475">
        <v>325860</v>
      </c>
      <c r="AC13475">
        <v>44393.762326388889</v>
      </c>
      <c r="AE13475">
        <v>325860</v>
      </c>
      <c r="AF13475" s="21">
        <v>44393.762326388889</v>
      </c>
      <c r="AG13475"/>
    </row>
    <row r="13476" spans="1:33" x14ac:dyDescent="0.25">
      <c r="A13476">
        <v>43622</v>
      </c>
      <c r="B13476" s="2">
        <v>44318.940333333339</v>
      </c>
      <c r="C13476">
        <v>287942</v>
      </c>
      <c r="D13476">
        <v>182984</v>
      </c>
      <c r="E13476" s="45">
        <v>5</v>
      </c>
      <c r="F13476" s="44">
        <v>1</v>
      </c>
      <c r="G13476" s="45">
        <v>7</v>
      </c>
      <c r="H13476" s="2">
        <v>44319.232000000004</v>
      </c>
      <c r="AB13476">
        <v>325961</v>
      </c>
      <c r="AC13476">
        <v>44308.544687499998</v>
      </c>
      <c r="AE13476">
        <v>325961</v>
      </c>
      <c r="AF13476" s="21">
        <v>44308.544687499998</v>
      </c>
      <c r="AG13476"/>
    </row>
    <row r="13477" spans="1:33" x14ac:dyDescent="0.25">
      <c r="A13477">
        <v>43625</v>
      </c>
      <c r="B13477" s="2">
        <v>44318.941404461802</v>
      </c>
      <c r="C13477">
        <v>165850</v>
      </c>
      <c r="D13477">
        <v>250679</v>
      </c>
      <c r="E13477" s="45">
        <v>23</v>
      </c>
      <c r="F13477" s="44">
        <v>7</v>
      </c>
      <c r="G13477" s="45">
        <v>1</v>
      </c>
      <c r="H13477" s="2">
        <v>44318.983071128467</v>
      </c>
      <c r="AB13477">
        <v>326000</v>
      </c>
      <c r="AC13477">
        <v>44313.685868055552</v>
      </c>
      <c r="AE13477">
        <v>326000</v>
      </c>
      <c r="AF13477" s="21">
        <v>44313.685868055552</v>
      </c>
      <c r="AG13477"/>
    </row>
    <row r="13478" spans="1:33" x14ac:dyDescent="0.25">
      <c r="A13478">
        <v>43629</v>
      </c>
      <c r="B13478" s="2">
        <v>44318.942339805828</v>
      </c>
      <c r="C13478">
        <v>325550</v>
      </c>
      <c r="D13478">
        <v>180863</v>
      </c>
      <c r="E13478" s="45">
        <v>23</v>
      </c>
      <c r="F13478" s="44">
        <v>7</v>
      </c>
      <c r="G13478" s="45">
        <v>1</v>
      </c>
      <c r="H13478" s="2">
        <v>44318.984006472492</v>
      </c>
      <c r="AB13478">
        <v>326052</v>
      </c>
      <c r="AC13478">
        <v>44372.674131944441</v>
      </c>
      <c r="AE13478">
        <v>326052</v>
      </c>
      <c r="AF13478" s="21">
        <v>44372.674131944441</v>
      </c>
      <c r="AG13478"/>
    </row>
    <row r="13479" spans="1:33" x14ac:dyDescent="0.25">
      <c r="A13479">
        <v>43630</v>
      </c>
      <c r="B13479" s="2">
        <v>44318.943148867314</v>
      </c>
      <c r="C13479">
        <v>42462</v>
      </c>
      <c r="D13479">
        <v>411922</v>
      </c>
      <c r="E13479" s="45">
        <v>1</v>
      </c>
      <c r="F13479" s="44">
        <v>1</v>
      </c>
      <c r="G13479" s="45">
        <v>3</v>
      </c>
      <c r="H13479" s="2">
        <v>44319.068148867314</v>
      </c>
      <c r="AB13479">
        <v>326054</v>
      </c>
      <c r="AC13479">
        <v>44345.405046296299</v>
      </c>
      <c r="AE13479">
        <v>326054</v>
      </c>
      <c r="AF13479" s="21">
        <v>44345.405046296299</v>
      </c>
      <c r="AG13479"/>
    </row>
    <row r="13480" spans="1:33" x14ac:dyDescent="0.25">
      <c r="A13480">
        <v>43635</v>
      </c>
      <c r="B13480" s="2">
        <v>44318.945171521038</v>
      </c>
      <c r="C13480">
        <v>60792</v>
      </c>
      <c r="D13480">
        <v>348677</v>
      </c>
      <c r="E13480" s="45">
        <v>22</v>
      </c>
      <c r="F13480" s="44">
        <v>7</v>
      </c>
      <c r="G13480" s="45">
        <v>0</v>
      </c>
      <c r="H13480" s="2">
        <v>44318.945171521038</v>
      </c>
      <c r="AB13480">
        <v>326055</v>
      </c>
      <c r="AC13480">
        <v>44320.517581018517</v>
      </c>
      <c r="AE13480">
        <v>326055</v>
      </c>
      <c r="AF13480" s="21">
        <v>44320.517581018517</v>
      </c>
      <c r="AG13480"/>
    </row>
    <row r="13481" spans="1:33" x14ac:dyDescent="0.25">
      <c r="A13481">
        <v>43639</v>
      </c>
      <c r="B13481" s="2">
        <v>44318.945333333337</v>
      </c>
      <c r="C13481">
        <v>60543</v>
      </c>
      <c r="D13481">
        <v>111368</v>
      </c>
      <c r="E13481" s="45">
        <v>23</v>
      </c>
      <c r="F13481" s="44">
        <v>7</v>
      </c>
      <c r="G13481" s="45">
        <v>1</v>
      </c>
      <c r="H13481" s="2">
        <v>44318.987000000001</v>
      </c>
      <c r="AB13481">
        <v>326060</v>
      </c>
      <c r="AC13481">
        <v>44342.838379629633</v>
      </c>
      <c r="AE13481">
        <v>326060</v>
      </c>
      <c r="AF13481" s="21">
        <v>44342.838379629633</v>
      </c>
      <c r="AG13481"/>
    </row>
    <row r="13482" spans="1:33" x14ac:dyDescent="0.25">
      <c r="A13482">
        <v>43643</v>
      </c>
      <c r="B13482" s="2">
        <v>44318.945585497604</v>
      </c>
      <c r="C13482">
        <v>269328</v>
      </c>
      <c r="D13482">
        <v>330333</v>
      </c>
      <c r="E13482" s="45">
        <v>0</v>
      </c>
      <c r="F13482" s="44">
        <v>1</v>
      </c>
      <c r="G13482" s="45">
        <v>2</v>
      </c>
      <c r="H13482" s="2">
        <v>44319.02891883094</v>
      </c>
      <c r="AB13482">
        <v>326078</v>
      </c>
      <c r="AC13482">
        <v>44377.917256944442</v>
      </c>
      <c r="AE13482">
        <v>326078</v>
      </c>
      <c r="AF13482" s="21">
        <v>44377.917256944442</v>
      </c>
      <c r="AG13482"/>
    </row>
    <row r="13483" spans="1:33" x14ac:dyDescent="0.25">
      <c r="A13483">
        <v>43644</v>
      </c>
      <c r="B13483" s="2">
        <v>44318.945707571642</v>
      </c>
      <c r="C13483">
        <v>30410</v>
      </c>
      <c r="D13483">
        <v>433508</v>
      </c>
      <c r="E13483" s="45">
        <v>1</v>
      </c>
      <c r="F13483" s="44">
        <v>1</v>
      </c>
      <c r="G13483" s="45">
        <v>3</v>
      </c>
      <c r="H13483" s="2">
        <v>44319.070707571642</v>
      </c>
      <c r="AB13483">
        <v>326105</v>
      </c>
      <c r="AC13483">
        <v>44373.720671296294</v>
      </c>
      <c r="AE13483">
        <v>326105</v>
      </c>
      <c r="AF13483" s="21">
        <v>44373.720671296294</v>
      </c>
      <c r="AG13483"/>
    </row>
    <row r="13484" spans="1:33" x14ac:dyDescent="0.25">
      <c r="A13484">
        <v>43646</v>
      </c>
      <c r="B13484" s="2">
        <v>44318.946256904812</v>
      </c>
      <c r="C13484">
        <v>79364</v>
      </c>
      <c r="D13484">
        <v>411922</v>
      </c>
      <c r="E13484" s="45">
        <v>22</v>
      </c>
      <c r="F13484" s="44">
        <v>7</v>
      </c>
      <c r="G13484" s="45">
        <v>0</v>
      </c>
      <c r="H13484" s="2">
        <v>44318.946256904812</v>
      </c>
      <c r="AB13484">
        <v>326184</v>
      </c>
      <c r="AC13484">
        <v>44286.458923611113</v>
      </c>
      <c r="AE13484">
        <v>326184</v>
      </c>
      <c r="AF13484" s="21">
        <v>44286.458923611113</v>
      </c>
      <c r="AG13484"/>
    </row>
    <row r="13485" spans="1:33" x14ac:dyDescent="0.25">
      <c r="A13485">
        <v>43651</v>
      </c>
      <c r="B13485" s="2">
        <v>44318.947721793265</v>
      </c>
      <c r="C13485">
        <v>35737</v>
      </c>
      <c r="D13485">
        <v>439298</v>
      </c>
      <c r="E13485" s="45">
        <v>1</v>
      </c>
      <c r="F13485" s="44">
        <v>1</v>
      </c>
      <c r="G13485" s="45">
        <v>3</v>
      </c>
      <c r="H13485" s="2">
        <v>44319.072721793265</v>
      </c>
      <c r="AB13485">
        <v>326203</v>
      </c>
      <c r="AC13485">
        <v>44361.634085648147</v>
      </c>
      <c r="AE13485">
        <v>326203</v>
      </c>
      <c r="AF13485" s="21">
        <v>44361.634085648147</v>
      </c>
      <c r="AG13485"/>
    </row>
    <row r="13486" spans="1:33" x14ac:dyDescent="0.25">
      <c r="A13486">
        <v>43652</v>
      </c>
      <c r="B13486" s="2">
        <v>44318.948812297735</v>
      </c>
      <c r="C13486">
        <v>135392</v>
      </c>
      <c r="D13486">
        <v>450933</v>
      </c>
      <c r="E13486" s="45">
        <v>23</v>
      </c>
      <c r="F13486" s="44">
        <v>7</v>
      </c>
      <c r="G13486" s="45">
        <v>1</v>
      </c>
      <c r="H13486" s="2">
        <v>44318.990478964399</v>
      </c>
      <c r="AB13486">
        <v>326206</v>
      </c>
      <c r="AC13486">
        <v>44353.75949074074</v>
      </c>
      <c r="AE13486">
        <v>326206</v>
      </c>
      <c r="AF13486" s="21">
        <v>44353.75949074074</v>
      </c>
      <c r="AG13486"/>
    </row>
    <row r="13487" spans="1:33" x14ac:dyDescent="0.25">
      <c r="A13487">
        <v>43654</v>
      </c>
      <c r="B13487" s="2">
        <v>44318.950163274028</v>
      </c>
      <c r="C13487">
        <v>192484</v>
      </c>
      <c r="D13487">
        <v>439981</v>
      </c>
      <c r="E13487" s="45">
        <v>22</v>
      </c>
      <c r="F13487" s="44">
        <v>7</v>
      </c>
      <c r="G13487" s="45">
        <v>0</v>
      </c>
      <c r="H13487" s="2">
        <v>44318.950163274028</v>
      </c>
      <c r="AB13487">
        <v>326208</v>
      </c>
      <c r="AC13487">
        <v>44310.621145833335</v>
      </c>
      <c r="AE13487">
        <v>326208</v>
      </c>
      <c r="AF13487" s="21">
        <v>44310.621145833335</v>
      </c>
      <c r="AG13487"/>
    </row>
    <row r="13488" spans="1:33" x14ac:dyDescent="0.25">
      <c r="A13488">
        <v>43655</v>
      </c>
      <c r="B13488" s="2">
        <v>44318.950430420715</v>
      </c>
      <c r="C13488">
        <v>94160</v>
      </c>
      <c r="D13488">
        <v>19846</v>
      </c>
      <c r="E13488" s="45">
        <v>23</v>
      </c>
      <c r="F13488" s="44">
        <v>7</v>
      </c>
      <c r="G13488" s="45">
        <v>1</v>
      </c>
      <c r="H13488" s="2">
        <v>44318.992097087379</v>
      </c>
      <c r="AB13488">
        <v>326217</v>
      </c>
      <c r="AC13488">
        <v>44328.9059375</v>
      </c>
      <c r="AE13488">
        <v>326217</v>
      </c>
      <c r="AF13488" s="21">
        <v>44328.9059375</v>
      </c>
      <c r="AG13488"/>
    </row>
    <row r="13489" spans="1:33" x14ac:dyDescent="0.25">
      <c r="A13489">
        <v>43658</v>
      </c>
      <c r="B13489" s="2">
        <v>44318.950430420715</v>
      </c>
      <c r="C13489">
        <v>97319</v>
      </c>
      <c r="D13489">
        <v>463774</v>
      </c>
      <c r="E13489" s="45">
        <v>23</v>
      </c>
      <c r="F13489" s="44">
        <v>7</v>
      </c>
      <c r="G13489" s="45">
        <v>1</v>
      </c>
      <c r="H13489" s="2">
        <v>44318.992097087379</v>
      </c>
      <c r="AB13489">
        <v>326220</v>
      </c>
      <c r="AC13489">
        <v>44378.675347222219</v>
      </c>
      <c r="AE13489">
        <v>326220</v>
      </c>
      <c r="AF13489" s="21">
        <v>44378.675347222219</v>
      </c>
      <c r="AG13489"/>
    </row>
    <row r="13490" spans="1:33" x14ac:dyDescent="0.25">
      <c r="A13490">
        <v>43663</v>
      </c>
      <c r="B13490" s="2">
        <v>44318.950430420715</v>
      </c>
      <c r="C13490">
        <v>159430</v>
      </c>
      <c r="D13490">
        <v>387595</v>
      </c>
      <c r="E13490" s="45">
        <v>19</v>
      </c>
      <c r="F13490" s="44">
        <v>7</v>
      </c>
      <c r="G13490" s="45">
        <v>-3</v>
      </c>
      <c r="H13490" s="2">
        <v>44318.825430420715</v>
      </c>
      <c r="AB13490">
        <v>326228</v>
      </c>
      <c r="AC13490">
        <v>44317.660787037035</v>
      </c>
      <c r="AE13490">
        <v>326228</v>
      </c>
      <c r="AF13490" s="21">
        <v>44317.660787037035</v>
      </c>
      <c r="AG13490"/>
    </row>
    <row r="13491" spans="1:33" x14ac:dyDescent="0.25">
      <c r="A13491">
        <v>43664</v>
      </c>
      <c r="B13491" s="2">
        <v>44318.953262135925</v>
      </c>
      <c r="C13491">
        <v>147554</v>
      </c>
      <c r="D13491">
        <v>89186</v>
      </c>
      <c r="E13491" s="45">
        <v>22</v>
      </c>
      <c r="F13491" s="44">
        <v>7</v>
      </c>
      <c r="G13491" s="45">
        <v>0</v>
      </c>
      <c r="H13491" s="2">
        <v>44318.953262135925</v>
      </c>
      <c r="AB13491">
        <v>326242</v>
      </c>
      <c r="AC13491">
        <v>44391.003831018519</v>
      </c>
      <c r="AE13491">
        <v>326242</v>
      </c>
      <c r="AF13491" s="21">
        <v>44391.003831018519</v>
      </c>
      <c r="AG13491"/>
    </row>
    <row r="13492" spans="1:33" x14ac:dyDescent="0.25">
      <c r="A13492">
        <v>43665</v>
      </c>
      <c r="B13492" s="2">
        <v>44318.953666666668</v>
      </c>
      <c r="C13492">
        <v>63229</v>
      </c>
      <c r="D13492">
        <v>209122</v>
      </c>
      <c r="E13492" s="45">
        <v>23</v>
      </c>
      <c r="F13492" s="44">
        <v>7</v>
      </c>
      <c r="G13492" s="45">
        <v>1</v>
      </c>
      <c r="H13492" s="2">
        <v>44318.995333333332</v>
      </c>
      <c r="AB13492">
        <v>326273</v>
      </c>
      <c r="AC13492">
        <v>44296.781736111108</v>
      </c>
      <c r="AE13492">
        <v>326273</v>
      </c>
      <c r="AF13492" s="21">
        <v>44296.781736111108</v>
      </c>
      <c r="AG13492"/>
    </row>
    <row r="13493" spans="1:33" x14ac:dyDescent="0.25">
      <c r="A13493">
        <v>43670</v>
      </c>
      <c r="B13493" s="2">
        <v>44318.95449690237</v>
      </c>
      <c r="C13493">
        <v>169752</v>
      </c>
      <c r="D13493">
        <v>86587</v>
      </c>
      <c r="E13493" s="45">
        <v>22</v>
      </c>
      <c r="F13493" s="44">
        <v>7</v>
      </c>
      <c r="G13493" s="45">
        <v>0</v>
      </c>
      <c r="H13493" s="2">
        <v>44318.95449690237</v>
      </c>
      <c r="AB13493">
        <v>326281</v>
      </c>
      <c r="AC13493">
        <v>44340.576238425929</v>
      </c>
      <c r="AE13493">
        <v>326281</v>
      </c>
      <c r="AF13493" s="21">
        <v>44340.576238425929</v>
      </c>
      <c r="AG13493"/>
    </row>
    <row r="13494" spans="1:33" x14ac:dyDescent="0.25">
      <c r="A13494">
        <v>43672</v>
      </c>
      <c r="B13494" s="2">
        <v>44318.954527420879</v>
      </c>
      <c r="C13494">
        <v>101055</v>
      </c>
      <c r="D13494">
        <v>394819</v>
      </c>
      <c r="E13494" s="45">
        <v>23</v>
      </c>
      <c r="F13494" s="44">
        <v>7</v>
      </c>
      <c r="G13494" s="45">
        <v>1</v>
      </c>
      <c r="H13494" s="2">
        <v>44318.996194087544</v>
      </c>
      <c r="AB13494">
        <v>326286</v>
      </c>
      <c r="AC13494">
        <v>44366.089189814818</v>
      </c>
      <c r="AE13494">
        <v>326286</v>
      </c>
      <c r="AF13494" s="21">
        <v>44366.089189814818</v>
      </c>
      <c r="AG13494"/>
    </row>
    <row r="13495" spans="1:33" x14ac:dyDescent="0.25">
      <c r="A13495">
        <v>43676</v>
      </c>
      <c r="B13495" s="2">
        <v>44318.956498381878</v>
      </c>
      <c r="C13495">
        <v>235052</v>
      </c>
      <c r="D13495">
        <v>284325</v>
      </c>
      <c r="E13495" s="45">
        <v>22</v>
      </c>
      <c r="F13495" s="44">
        <v>7</v>
      </c>
      <c r="G13495" s="45">
        <v>0</v>
      </c>
      <c r="H13495" s="2">
        <v>44318.956498381878</v>
      </c>
      <c r="AB13495">
        <v>326307</v>
      </c>
      <c r="AC13495">
        <v>44405.596875000003</v>
      </c>
      <c r="AE13495">
        <v>326307</v>
      </c>
      <c r="AF13495" s="21">
        <v>44405.596875000003</v>
      </c>
      <c r="AG13495"/>
    </row>
    <row r="13496" spans="1:33" x14ac:dyDescent="0.25">
      <c r="A13496">
        <v>43679</v>
      </c>
      <c r="B13496" s="2">
        <v>44318.958521035594</v>
      </c>
      <c r="C13496">
        <v>171245</v>
      </c>
      <c r="D13496">
        <v>16360</v>
      </c>
      <c r="E13496" s="45">
        <v>16</v>
      </c>
      <c r="F13496" s="44">
        <v>7</v>
      </c>
      <c r="G13496" s="45">
        <v>-7</v>
      </c>
      <c r="H13496" s="2">
        <v>44318.66685436893</v>
      </c>
      <c r="AB13496">
        <v>326337</v>
      </c>
      <c r="AC13496">
        <v>44312.907951388886</v>
      </c>
      <c r="AE13496">
        <v>326337</v>
      </c>
      <c r="AF13496" s="21">
        <v>44312.907951388886</v>
      </c>
      <c r="AG13496"/>
    </row>
    <row r="13497" spans="1:33" x14ac:dyDescent="0.25">
      <c r="A13497">
        <v>43683</v>
      </c>
      <c r="B13497" s="2">
        <v>44318.960509048738</v>
      </c>
      <c r="C13497">
        <v>57566</v>
      </c>
      <c r="D13497">
        <v>37644</v>
      </c>
      <c r="E13497" s="45">
        <v>0</v>
      </c>
      <c r="F13497" s="44">
        <v>1</v>
      </c>
      <c r="G13497" s="45">
        <v>1</v>
      </c>
      <c r="H13497" s="2">
        <v>44319.002175715403</v>
      </c>
      <c r="AB13497">
        <v>326363</v>
      </c>
      <c r="AC13497">
        <v>44316.914826388886</v>
      </c>
      <c r="AE13497">
        <v>326363</v>
      </c>
      <c r="AF13497" s="21">
        <v>44316.914826388886</v>
      </c>
      <c r="AG13497"/>
    </row>
    <row r="13498" spans="1:33" x14ac:dyDescent="0.25">
      <c r="A13498">
        <v>43685</v>
      </c>
      <c r="B13498" s="2">
        <v>44318.960543689318</v>
      </c>
      <c r="C13498">
        <v>296073</v>
      </c>
      <c r="D13498">
        <v>472585</v>
      </c>
      <c r="E13498" s="45">
        <v>1</v>
      </c>
      <c r="F13498" s="44">
        <v>1</v>
      </c>
      <c r="G13498" s="45">
        <v>2</v>
      </c>
      <c r="H13498" s="2">
        <v>44319.043877022654</v>
      </c>
      <c r="AB13498">
        <v>326375</v>
      </c>
      <c r="AC13498">
        <v>44288.627615740741</v>
      </c>
      <c r="AE13498">
        <v>326375</v>
      </c>
      <c r="AF13498" s="21">
        <v>44288.627615740741</v>
      </c>
      <c r="AG13498"/>
    </row>
    <row r="13499" spans="1:33" x14ac:dyDescent="0.25">
      <c r="A13499">
        <v>43690</v>
      </c>
      <c r="B13499" s="2">
        <v>44318.961027863399</v>
      </c>
      <c r="C13499">
        <v>215718</v>
      </c>
      <c r="D13499">
        <v>57103</v>
      </c>
      <c r="E13499" s="45">
        <v>2</v>
      </c>
      <c r="F13499" s="44">
        <v>1</v>
      </c>
      <c r="G13499" s="45">
        <v>3</v>
      </c>
      <c r="H13499" s="2">
        <v>44319.086027863399</v>
      </c>
      <c r="AB13499">
        <v>326383</v>
      </c>
      <c r="AC13499">
        <v>44346.743310185186</v>
      </c>
      <c r="AE13499">
        <v>326383</v>
      </c>
      <c r="AF13499" s="21">
        <v>44346.743310185186</v>
      </c>
      <c r="AG13499"/>
    </row>
    <row r="13500" spans="1:33" x14ac:dyDescent="0.25">
      <c r="A13500">
        <v>43695</v>
      </c>
      <c r="B13500" s="2">
        <v>44318.962161812298</v>
      </c>
      <c r="C13500">
        <v>72411</v>
      </c>
      <c r="D13500">
        <v>158978</v>
      </c>
      <c r="E13500" s="45">
        <v>1</v>
      </c>
      <c r="F13500" s="44">
        <v>1</v>
      </c>
      <c r="G13500" s="45">
        <v>2</v>
      </c>
      <c r="H13500" s="2">
        <v>44319.045495145634</v>
      </c>
      <c r="AB13500">
        <v>326395</v>
      </c>
      <c r="AC13500">
        <v>44356.964988425927</v>
      </c>
      <c r="AE13500">
        <v>326395</v>
      </c>
      <c r="AF13500" s="21">
        <v>44356.964988425927</v>
      </c>
      <c r="AG13500"/>
    </row>
    <row r="13501" spans="1:33" x14ac:dyDescent="0.25">
      <c r="A13501">
        <v>43697</v>
      </c>
      <c r="B13501" s="2">
        <v>44318.962970873785</v>
      </c>
      <c r="C13501">
        <v>61875</v>
      </c>
      <c r="D13501">
        <v>72841</v>
      </c>
      <c r="E13501" s="45">
        <v>23</v>
      </c>
      <c r="F13501" s="44">
        <v>7</v>
      </c>
      <c r="G13501" s="45">
        <v>0</v>
      </c>
      <c r="H13501" s="2">
        <v>44318.962970873785</v>
      </c>
      <c r="AB13501">
        <v>326399</v>
      </c>
      <c r="AC13501">
        <v>44423.811273148145</v>
      </c>
      <c r="AE13501">
        <v>326399</v>
      </c>
      <c r="AF13501" s="21">
        <v>44423.811273148145</v>
      </c>
      <c r="AG13501"/>
    </row>
    <row r="13502" spans="1:33" x14ac:dyDescent="0.25">
      <c r="A13502">
        <v>43699</v>
      </c>
      <c r="B13502" s="2">
        <v>44318.963375404535</v>
      </c>
      <c r="C13502">
        <v>241961</v>
      </c>
      <c r="D13502">
        <v>104355</v>
      </c>
      <c r="E13502" s="45">
        <v>0</v>
      </c>
      <c r="F13502" s="44">
        <v>1</v>
      </c>
      <c r="G13502" s="45">
        <v>1</v>
      </c>
      <c r="H13502" s="2">
        <v>44319.0050420712</v>
      </c>
      <c r="AB13502">
        <v>326415</v>
      </c>
      <c r="AC13502">
        <v>44304.660381944443</v>
      </c>
      <c r="AE13502">
        <v>326415</v>
      </c>
      <c r="AF13502" s="21">
        <v>44304.660381944443</v>
      </c>
      <c r="AG13502"/>
    </row>
    <row r="13503" spans="1:33" x14ac:dyDescent="0.25">
      <c r="A13503">
        <v>43700</v>
      </c>
      <c r="B13503" s="2">
        <v>44318.963469344155</v>
      </c>
      <c r="C13503">
        <v>292424</v>
      </c>
      <c r="D13503">
        <v>351192</v>
      </c>
      <c r="E13503" s="45">
        <v>18</v>
      </c>
      <c r="F13503" s="44">
        <v>7</v>
      </c>
      <c r="G13503" s="45">
        <v>-5</v>
      </c>
      <c r="H13503" s="2">
        <v>44318.755136010819</v>
      </c>
      <c r="AB13503">
        <v>326420</v>
      </c>
      <c r="AC13503">
        <v>44346.612650462965</v>
      </c>
      <c r="AE13503">
        <v>326420</v>
      </c>
      <c r="AF13503" s="21">
        <v>44346.612650462965</v>
      </c>
      <c r="AG13503"/>
    </row>
    <row r="13504" spans="1:33" x14ac:dyDescent="0.25">
      <c r="A13504">
        <v>43701</v>
      </c>
      <c r="B13504" s="2">
        <v>44318.969847896442</v>
      </c>
      <c r="C13504">
        <v>155507</v>
      </c>
      <c r="D13504">
        <v>293021</v>
      </c>
      <c r="E13504" s="45">
        <v>0</v>
      </c>
      <c r="F13504" s="44">
        <v>1</v>
      </c>
      <c r="G13504" s="45">
        <v>1</v>
      </c>
      <c r="H13504" s="2">
        <v>44319.011514563106</v>
      </c>
      <c r="AB13504">
        <v>326428</v>
      </c>
      <c r="AC13504">
        <v>44399.663622685184</v>
      </c>
      <c r="AE13504">
        <v>326428</v>
      </c>
      <c r="AF13504" s="21">
        <v>44399.663622685184</v>
      </c>
      <c r="AG13504"/>
    </row>
    <row r="13505" spans="1:33" x14ac:dyDescent="0.25">
      <c r="A13505">
        <v>43705</v>
      </c>
      <c r="B13505" s="2">
        <v>44318.971870550158</v>
      </c>
      <c r="C13505">
        <v>125416</v>
      </c>
      <c r="D13505">
        <v>347393</v>
      </c>
      <c r="E13505" s="45">
        <v>1</v>
      </c>
      <c r="F13505" s="44">
        <v>1</v>
      </c>
      <c r="G13505" s="45">
        <v>2</v>
      </c>
      <c r="H13505" s="2">
        <v>44319.055203883494</v>
      </c>
      <c r="AB13505">
        <v>326430</v>
      </c>
      <c r="AC13505">
        <v>44406.68990740741</v>
      </c>
      <c r="AE13505">
        <v>326430</v>
      </c>
      <c r="AF13505" s="21">
        <v>44406.68990740741</v>
      </c>
      <c r="AG13505"/>
    </row>
    <row r="13506" spans="1:33" x14ac:dyDescent="0.25">
      <c r="A13506">
        <v>43708</v>
      </c>
      <c r="B13506" s="2">
        <v>44318.972679611645</v>
      </c>
      <c r="C13506">
        <v>319720</v>
      </c>
      <c r="D13506">
        <v>4316</v>
      </c>
      <c r="E13506" s="45">
        <v>19</v>
      </c>
      <c r="F13506" s="44">
        <v>7</v>
      </c>
      <c r="G13506" s="45">
        <v>-4</v>
      </c>
      <c r="H13506" s="2">
        <v>44318.80601294498</v>
      </c>
      <c r="AB13506">
        <v>326448</v>
      </c>
      <c r="AC13506">
        <v>44344.730775462966</v>
      </c>
      <c r="AE13506">
        <v>326448</v>
      </c>
      <c r="AF13506" s="21">
        <v>44344.730775462966</v>
      </c>
      <c r="AG13506"/>
    </row>
    <row r="13507" spans="1:33" x14ac:dyDescent="0.25">
      <c r="A13507">
        <v>43709</v>
      </c>
      <c r="B13507" s="2">
        <v>44318.97280800806</v>
      </c>
      <c r="C13507">
        <v>190730</v>
      </c>
      <c r="D13507">
        <v>89186</v>
      </c>
      <c r="E13507" s="45">
        <v>1</v>
      </c>
      <c r="F13507" s="44">
        <v>1</v>
      </c>
      <c r="G13507" s="45">
        <v>2</v>
      </c>
      <c r="H13507" s="2">
        <v>44319.056141341396</v>
      </c>
      <c r="AB13507">
        <v>326458</v>
      </c>
      <c r="AC13507">
        <v>44339.158356481479</v>
      </c>
      <c r="AE13507">
        <v>326458</v>
      </c>
      <c r="AF13507" s="21">
        <v>44339.158356481479</v>
      </c>
      <c r="AG13507"/>
    </row>
    <row r="13508" spans="1:33" x14ac:dyDescent="0.25">
      <c r="A13508">
        <v>43711</v>
      </c>
      <c r="B13508" s="2">
        <v>44318.973084142395</v>
      </c>
      <c r="C13508">
        <v>179812</v>
      </c>
      <c r="D13508">
        <v>397531</v>
      </c>
      <c r="E13508" s="45">
        <v>0</v>
      </c>
      <c r="F13508" s="44">
        <v>1</v>
      </c>
      <c r="G13508" s="45">
        <v>1</v>
      </c>
      <c r="H13508" s="2">
        <v>44319.014750809059</v>
      </c>
      <c r="AB13508">
        <v>326497</v>
      </c>
      <c r="AC13508">
        <v>44345.453668981485</v>
      </c>
      <c r="AE13508">
        <v>326497</v>
      </c>
      <c r="AF13508" s="21">
        <v>44345.453668981485</v>
      </c>
      <c r="AG13508"/>
    </row>
    <row r="13509" spans="1:33" x14ac:dyDescent="0.25">
      <c r="A13509">
        <v>43716</v>
      </c>
      <c r="B13509" s="2">
        <v>44318.973265785702</v>
      </c>
      <c r="C13509">
        <v>349299</v>
      </c>
      <c r="D13509">
        <v>194335</v>
      </c>
      <c r="E13509" s="45">
        <v>0</v>
      </c>
      <c r="F13509" s="44">
        <v>1</v>
      </c>
      <c r="G13509" s="45">
        <v>1</v>
      </c>
      <c r="H13509" s="2">
        <v>44319.014932452366</v>
      </c>
      <c r="AB13509">
        <v>326499</v>
      </c>
      <c r="AC13509">
        <v>44391.961354166669</v>
      </c>
      <c r="AE13509">
        <v>326499</v>
      </c>
      <c r="AF13509" s="21">
        <v>44391.961354166669</v>
      </c>
      <c r="AG13509"/>
    </row>
    <row r="13510" spans="1:33" x14ac:dyDescent="0.25">
      <c r="A13510">
        <v>43718</v>
      </c>
      <c r="B13510" s="2">
        <v>44318.974394970552</v>
      </c>
      <c r="C13510">
        <v>96147</v>
      </c>
      <c r="D13510">
        <v>343491</v>
      </c>
      <c r="E13510" s="45">
        <v>0</v>
      </c>
      <c r="F13510" s="44">
        <v>1</v>
      </c>
      <c r="G13510" s="45">
        <v>1</v>
      </c>
      <c r="H13510" s="2">
        <v>44319.016061637216</v>
      </c>
      <c r="AB13510">
        <v>326505</v>
      </c>
      <c r="AC13510">
        <v>44315.88894675926</v>
      </c>
      <c r="AE13510">
        <v>326505</v>
      </c>
      <c r="AF13510" s="21">
        <v>44315.88894675926</v>
      </c>
      <c r="AG13510"/>
    </row>
    <row r="13511" spans="1:33" x14ac:dyDescent="0.25">
      <c r="A13511">
        <v>43719</v>
      </c>
      <c r="B13511" s="2">
        <v>44318.974702265376</v>
      </c>
      <c r="C13511">
        <v>154045</v>
      </c>
      <c r="D13511">
        <v>37644</v>
      </c>
      <c r="E13511" s="45">
        <v>0</v>
      </c>
      <c r="F13511" s="44">
        <v>1</v>
      </c>
      <c r="G13511" s="45">
        <v>1</v>
      </c>
      <c r="H13511" s="2">
        <v>44319.01636893204</v>
      </c>
      <c r="AB13511">
        <v>326507</v>
      </c>
      <c r="AC13511">
        <v>44374.659166666665</v>
      </c>
      <c r="AE13511">
        <v>326507</v>
      </c>
      <c r="AF13511" s="21">
        <v>44374.659166666665</v>
      </c>
      <c r="AG13511"/>
    </row>
    <row r="13512" spans="1:33" x14ac:dyDescent="0.25">
      <c r="A13512">
        <v>43721</v>
      </c>
      <c r="B13512" s="2">
        <v>44318.977129449835</v>
      </c>
      <c r="C13512">
        <v>234210</v>
      </c>
      <c r="D13512">
        <v>411922</v>
      </c>
      <c r="E13512" s="45">
        <v>2</v>
      </c>
      <c r="F13512" s="44">
        <v>1</v>
      </c>
      <c r="G13512" s="45">
        <v>3</v>
      </c>
      <c r="H13512" s="2">
        <v>44319.102129449835</v>
      </c>
      <c r="AB13512">
        <v>326517</v>
      </c>
      <c r="AC13512">
        <v>44316.9455787037</v>
      </c>
      <c r="AE13512">
        <v>326517</v>
      </c>
      <c r="AF13512" s="21">
        <v>44316.9455787037</v>
      </c>
      <c r="AG13512"/>
    </row>
    <row r="13513" spans="1:33" x14ac:dyDescent="0.25">
      <c r="A13513">
        <v>43724</v>
      </c>
      <c r="B13513" s="2">
        <v>44318.979152103559</v>
      </c>
      <c r="C13513">
        <v>170187</v>
      </c>
      <c r="D13513">
        <v>338172</v>
      </c>
      <c r="E13513" s="45">
        <v>23</v>
      </c>
      <c r="F13513" s="44">
        <v>7</v>
      </c>
      <c r="G13513" s="45">
        <v>0</v>
      </c>
      <c r="H13513" s="2">
        <v>44318.979152103559</v>
      </c>
      <c r="AB13513">
        <v>326559</v>
      </c>
      <c r="AC13513">
        <v>44375.491284722222</v>
      </c>
      <c r="AE13513">
        <v>326559</v>
      </c>
      <c r="AF13513" s="21">
        <v>44375.491284722222</v>
      </c>
      <c r="AG13513"/>
    </row>
    <row r="13514" spans="1:33" x14ac:dyDescent="0.25">
      <c r="A13514">
        <v>43728</v>
      </c>
      <c r="B13514" s="2">
        <v>44318.983601941749</v>
      </c>
      <c r="C13514">
        <v>172409</v>
      </c>
      <c r="D13514">
        <v>21760</v>
      </c>
      <c r="E13514" s="45">
        <v>18</v>
      </c>
      <c r="F13514" s="44">
        <v>7</v>
      </c>
      <c r="G13514" s="45">
        <v>-5</v>
      </c>
      <c r="H13514" s="2">
        <v>44318.775268608413</v>
      </c>
      <c r="AB13514">
        <v>326570</v>
      </c>
      <c r="AC13514">
        <v>44343.961759259262</v>
      </c>
      <c r="AE13514">
        <v>326570</v>
      </c>
      <c r="AF13514" s="21">
        <v>44343.961759259262</v>
      </c>
      <c r="AG13514"/>
    </row>
    <row r="13515" spans="1:33" x14ac:dyDescent="0.25">
      <c r="A13515">
        <v>43733</v>
      </c>
      <c r="B13515" s="2">
        <v>44318.985351115451</v>
      </c>
      <c r="C13515">
        <v>258840</v>
      </c>
      <c r="D13515">
        <v>387595</v>
      </c>
      <c r="E13515" s="45">
        <v>0</v>
      </c>
      <c r="F13515" s="44">
        <v>1</v>
      </c>
      <c r="G13515" s="45">
        <v>1</v>
      </c>
      <c r="H13515" s="2">
        <v>44319.027017782115</v>
      </c>
      <c r="AB13515">
        <v>326577</v>
      </c>
      <c r="AC13515">
        <v>44328.063298611109</v>
      </c>
      <c r="AE13515">
        <v>326577</v>
      </c>
      <c r="AF13515" s="21">
        <v>44328.063298611109</v>
      </c>
      <c r="AG13515"/>
    </row>
    <row r="13516" spans="1:33" x14ac:dyDescent="0.25">
      <c r="A13516">
        <v>43734</v>
      </c>
      <c r="B13516" s="2">
        <v>44318.986029126216</v>
      </c>
      <c r="C13516">
        <v>126442</v>
      </c>
      <c r="D13516">
        <v>250679</v>
      </c>
      <c r="E13516" s="45">
        <v>20</v>
      </c>
      <c r="F13516" s="44">
        <v>7</v>
      </c>
      <c r="G13516" s="45">
        <v>-3</v>
      </c>
      <c r="H13516" s="2">
        <v>44318.861029126216</v>
      </c>
      <c r="AB13516">
        <v>326589</v>
      </c>
      <c r="AC13516">
        <v>44309.848483796297</v>
      </c>
      <c r="AE13516">
        <v>326589</v>
      </c>
      <c r="AF13516" s="21">
        <v>44309.848483796297</v>
      </c>
      <c r="AG13516"/>
    </row>
    <row r="13517" spans="1:33" x14ac:dyDescent="0.25">
      <c r="A13517">
        <v>43736</v>
      </c>
      <c r="B13517" s="2">
        <v>44318.986266670734</v>
      </c>
      <c r="C13517">
        <v>92715</v>
      </c>
      <c r="D13517">
        <v>401945</v>
      </c>
      <c r="E13517" s="45">
        <v>1</v>
      </c>
      <c r="F13517" s="44">
        <v>1</v>
      </c>
      <c r="G13517" s="45">
        <v>2</v>
      </c>
      <c r="H13517" s="2">
        <v>44319.06960000407</v>
      </c>
      <c r="AB13517">
        <v>326602</v>
      </c>
      <c r="AC13517">
        <v>44383.568148148152</v>
      </c>
      <c r="AE13517">
        <v>326602</v>
      </c>
      <c r="AF13517" s="21">
        <v>44383.568148148152</v>
      </c>
      <c r="AG13517"/>
    </row>
    <row r="13518" spans="1:33" x14ac:dyDescent="0.25">
      <c r="A13518">
        <v>43738</v>
      </c>
      <c r="B13518" s="2">
        <v>44318.986571855829</v>
      </c>
      <c r="C13518">
        <v>238970</v>
      </c>
      <c r="D13518">
        <v>411922</v>
      </c>
      <c r="E13518" s="45">
        <v>2</v>
      </c>
      <c r="F13518" s="44">
        <v>1</v>
      </c>
      <c r="G13518" s="45">
        <v>3</v>
      </c>
      <c r="H13518" s="2">
        <v>44319.111571855829</v>
      </c>
      <c r="AB13518">
        <v>326610</v>
      </c>
      <c r="AC13518">
        <v>44296.800995370373</v>
      </c>
      <c r="AE13518">
        <v>326610</v>
      </c>
      <c r="AF13518" s="21">
        <v>44296.800995370373</v>
      </c>
      <c r="AG13518"/>
    </row>
    <row r="13519" spans="1:33" x14ac:dyDescent="0.25">
      <c r="A13519">
        <v>43739</v>
      </c>
      <c r="B13519" s="2">
        <v>44318.987242718445</v>
      </c>
      <c r="C13519">
        <v>160767</v>
      </c>
      <c r="D13519">
        <v>421608</v>
      </c>
      <c r="E13519" s="45">
        <v>23</v>
      </c>
      <c r="F13519" s="44">
        <v>7</v>
      </c>
      <c r="G13519" s="45">
        <v>0</v>
      </c>
      <c r="H13519" s="2">
        <v>44318.987242718445</v>
      </c>
      <c r="AB13519">
        <v>326623</v>
      </c>
      <c r="AC13519">
        <v>44310.562083333331</v>
      </c>
      <c r="AE13519">
        <v>326623</v>
      </c>
      <c r="AF13519" s="21">
        <v>44310.562083333331</v>
      </c>
      <c r="AG13519"/>
    </row>
    <row r="13520" spans="1:33" x14ac:dyDescent="0.25">
      <c r="A13520">
        <v>43744</v>
      </c>
      <c r="B13520" s="2">
        <v>44318.98760948515</v>
      </c>
      <c r="C13520">
        <v>248848</v>
      </c>
      <c r="D13520">
        <v>423085</v>
      </c>
      <c r="E13520" s="45">
        <v>2</v>
      </c>
      <c r="F13520" s="44">
        <v>1</v>
      </c>
      <c r="G13520" s="45">
        <v>3</v>
      </c>
      <c r="H13520" s="2">
        <v>44319.11260948515</v>
      </c>
      <c r="AB13520">
        <v>326631</v>
      </c>
      <c r="AC13520">
        <v>44357.195335648146</v>
      </c>
      <c r="AE13520">
        <v>326631</v>
      </c>
      <c r="AF13520" s="21">
        <v>44357.195335648146</v>
      </c>
      <c r="AG13520"/>
    </row>
    <row r="13521" spans="1:33" x14ac:dyDescent="0.25">
      <c r="A13521">
        <v>43748</v>
      </c>
      <c r="B13521" s="2">
        <v>44318.988250373848</v>
      </c>
      <c r="C13521">
        <v>51770</v>
      </c>
      <c r="D13521">
        <v>158978</v>
      </c>
      <c r="E13521" s="45">
        <v>23</v>
      </c>
      <c r="F13521" s="44">
        <v>7</v>
      </c>
      <c r="G13521" s="45">
        <v>0</v>
      </c>
      <c r="H13521" s="2">
        <v>44318.988250373848</v>
      </c>
      <c r="AB13521">
        <v>326649</v>
      </c>
      <c r="AC13521">
        <v>44294.940312500003</v>
      </c>
      <c r="AE13521">
        <v>326649</v>
      </c>
      <c r="AF13521" s="21">
        <v>44294.940312500003</v>
      </c>
      <c r="AG13521"/>
    </row>
    <row r="13522" spans="1:33" x14ac:dyDescent="0.25">
      <c r="A13522">
        <v>43749</v>
      </c>
      <c r="B13522" s="2">
        <v>44318.988860841426</v>
      </c>
      <c r="C13522">
        <v>183116</v>
      </c>
      <c r="D13522">
        <v>359800</v>
      </c>
      <c r="E13522" s="45">
        <v>23</v>
      </c>
      <c r="F13522" s="44">
        <v>7</v>
      </c>
      <c r="G13522" s="45">
        <v>0</v>
      </c>
      <c r="H13522" s="2">
        <v>44318.988860841426</v>
      </c>
      <c r="AB13522">
        <v>326660</v>
      </c>
      <c r="AC13522">
        <v>44385.684247685182</v>
      </c>
      <c r="AE13522">
        <v>326660</v>
      </c>
      <c r="AF13522" s="21">
        <v>44385.684247685182</v>
      </c>
      <c r="AG13522"/>
    </row>
    <row r="13523" spans="1:33" x14ac:dyDescent="0.25">
      <c r="A13523">
        <v>43750</v>
      </c>
      <c r="B13523" s="2">
        <v>44318.993310679616</v>
      </c>
      <c r="C13523">
        <v>138522</v>
      </c>
      <c r="D13523">
        <v>227775</v>
      </c>
      <c r="E13523" s="45">
        <v>18</v>
      </c>
      <c r="F13523" s="44">
        <v>7</v>
      </c>
      <c r="G13523" s="45">
        <v>-5</v>
      </c>
      <c r="H13523" s="2">
        <v>44318.78497734628</v>
      </c>
      <c r="AB13523">
        <v>326693</v>
      </c>
      <c r="AC13523">
        <v>44373.266331018516</v>
      </c>
      <c r="AE13523">
        <v>326693</v>
      </c>
      <c r="AF13523" s="21">
        <v>44373.266331018516</v>
      </c>
      <c r="AG13523"/>
    </row>
    <row r="13524" spans="1:33" x14ac:dyDescent="0.25">
      <c r="A13524">
        <v>43753</v>
      </c>
      <c r="B13524" s="2">
        <v>44318.993835261084</v>
      </c>
      <c r="C13524">
        <v>257112</v>
      </c>
      <c r="D13524">
        <v>302552</v>
      </c>
      <c r="E13524" s="45">
        <v>2</v>
      </c>
      <c r="F13524" s="44">
        <v>1</v>
      </c>
      <c r="G13524" s="45">
        <v>3</v>
      </c>
      <c r="H13524" s="2">
        <v>44319.118835261084</v>
      </c>
      <c r="AB13524">
        <v>326716</v>
      </c>
      <c r="AC13524">
        <v>44402.073240740741</v>
      </c>
      <c r="AE13524">
        <v>326716</v>
      </c>
      <c r="AF13524" s="21">
        <v>44402.073240740741</v>
      </c>
      <c r="AG13524"/>
    </row>
    <row r="13525" spans="1:33" x14ac:dyDescent="0.25">
      <c r="A13525">
        <v>43754</v>
      </c>
      <c r="B13525" s="2">
        <v>44318.995333333332</v>
      </c>
      <c r="C13525">
        <v>293624</v>
      </c>
      <c r="D13525">
        <v>180863</v>
      </c>
      <c r="E13525" s="45">
        <v>23</v>
      </c>
      <c r="F13525" s="44">
        <v>7</v>
      </c>
      <c r="G13525" s="45">
        <v>0</v>
      </c>
      <c r="H13525" s="2">
        <v>44318.995333333332</v>
      </c>
      <c r="AB13525">
        <v>326733</v>
      </c>
      <c r="AC13525">
        <v>44391.961759259262</v>
      </c>
      <c r="AE13525">
        <v>326733</v>
      </c>
      <c r="AF13525" s="21">
        <v>44391.961759259262</v>
      </c>
      <c r="AG13525"/>
    </row>
    <row r="13526" spans="1:33" x14ac:dyDescent="0.25">
      <c r="A13526">
        <v>43759</v>
      </c>
      <c r="B13526" s="2">
        <v>44318.996333333336</v>
      </c>
      <c r="C13526">
        <v>197663</v>
      </c>
      <c r="D13526">
        <v>250679</v>
      </c>
      <c r="E13526" s="45">
        <v>0</v>
      </c>
      <c r="F13526" s="44">
        <v>1</v>
      </c>
      <c r="G13526" s="45">
        <v>1</v>
      </c>
      <c r="H13526" s="2">
        <v>44319.038</v>
      </c>
      <c r="AB13526">
        <v>326784</v>
      </c>
      <c r="AC13526">
        <v>44303.011134259257</v>
      </c>
      <c r="AE13526">
        <v>326784</v>
      </c>
      <c r="AF13526" s="21">
        <v>44303.011134259257</v>
      </c>
      <c r="AG13526"/>
    </row>
    <row r="13527" spans="1:33" x14ac:dyDescent="0.25">
      <c r="A13527">
        <v>43763</v>
      </c>
      <c r="B13527" s="2">
        <v>44318.996459852904</v>
      </c>
      <c r="C13527">
        <v>305449</v>
      </c>
      <c r="D13527">
        <v>472908</v>
      </c>
      <c r="E13527" s="45">
        <v>0</v>
      </c>
      <c r="F13527" s="44">
        <v>1</v>
      </c>
      <c r="G13527" s="45">
        <v>1</v>
      </c>
      <c r="H13527" s="2">
        <v>44319.038126519568</v>
      </c>
      <c r="AB13527">
        <v>326786</v>
      </c>
      <c r="AC13527">
        <v>44371.09888888889</v>
      </c>
      <c r="AE13527">
        <v>326786</v>
      </c>
      <c r="AF13527" s="21">
        <v>44371.09888888889</v>
      </c>
      <c r="AG13527"/>
    </row>
    <row r="13528" spans="1:33" x14ac:dyDescent="0.25">
      <c r="A13528">
        <v>43768</v>
      </c>
      <c r="B13528" s="2">
        <v>44318.999666666663</v>
      </c>
      <c r="C13528">
        <v>46791</v>
      </c>
      <c r="D13528">
        <v>117086</v>
      </c>
      <c r="E13528" s="45">
        <v>1</v>
      </c>
      <c r="F13528" s="44">
        <v>1</v>
      </c>
      <c r="G13528" s="45">
        <v>2</v>
      </c>
      <c r="H13528" s="2">
        <v>44319.082999999999</v>
      </c>
      <c r="AB13528">
        <v>326798</v>
      </c>
      <c r="AC13528">
        <v>44372.628425925926</v>
      </c>
      <c r="AE13528">
        <v>326798</v>
      </c>
      <c r="AF13528" s="21">
        <v>44372.628425925926</v>
      </c>
      <c r="AG13528"/>
    </row>
    <row r="13529" spans="1:33" x14ac:dyDescent="0.25">
      <c r="A13529">
        <v>43770</v>
      </c>
      <c r="B13529" s="2">
        <v>44318.999847407453</v>
      </c>
      <c r="C13529">
        <v>227687</v>
      </c>
      <c r="D13529">
        <v>88863</v>
      </c>
      <c r="E13529" s="45">
        <v>1</v>
      </c>
      <c r="F13529" s="44">
        <v>1</v>
      </c>
      <c r="G13529" s="45">
        <v>2</v>
      </c>
      <c r="H13529" s="2">
        <v>44319.083180740789</v>
      </c>
      <c r="AB13529">
        <v>326800</v>
      </c>
      <c r="AC13529">
        <v>44340.572337962964</v>
      </c>
      <c r="AE13529">
        <v>326800</v>
      </c>
      <c r="AF13529" s="21">
        <v>44340.572337962964</v>
      </c>
      <c r="AG13529"/>
    </row>
    <row r="13530" spans="1:33" x14ac:dyDescent="0.25">
      <c r="A13530">
        <v>43774</v>
      </c>
      <c r="B13530" s="2">
        <v>44319.000187702266</v>
      </c>
      <c r="C13530">
        <v>123599</v>
      </c>
      <c r="D13530">
        <v>373415</v>
      </c>
      <c r="E13530" s="45">
        <v>0</v>
      </c>
      <c r="F13530" s="44">
        <v>1</v>
      </c>
      <c r="G13530" s="45">
        <v>0</v>
      </c>
      <c r="H13530" s="2">
        <v>44319.000187702266</v>
      </c>
      <c r="AB13530">
        <v>326926</v>
      </c>
      <c r="AC13530">
        <v>44389.54791666667</v>
      </c>
      <c r="AE13530">
        <v>326926</v>
      </c>
      <c r="AF13530" s="21">
        <v>44389.54791666667</v>
      </c>
      <c r="AG13530"/>
    </row>
    <row r="13531" spans="1:33" x14ac:dyDescent="0.25">
      <c r="A13531">
        <v>43777</v>
      </c>
      <c r="B13531" s="2">
        <v>44319.000592233009</v>
      </c>
      <c r="C13531">
        <v>198607</v>
      </c>
      <c r="D13531">
        <v>228405</v>
      </c>
      <c r="E13531" s="45">
        <v>1</v>
      </c>
      <c r="F13531" s="44">
        <v>1</v>
      </c>
      <c r="G13531" s="45">
        <v>1</v>
      </c>
      <c r="H13531" s="2">
        <v>44319.042258899673</v>
      </c>
      <c r="AB13531">
        <v>326948</v>
      </c>
      <c r="AC13531">
        <v>44310.700428240743</v>
      </c>
      <c r="AE13531">
        <v>326948</v>
      </c>
      <c r="AF13531" s="21">
        <v>44310.700428240743</v>
      </c>
      <c r="AG13531"/>
    </row>
    <row r="13532" spans="1:33" x14ac:dyDescent="0.25">
      <c r="A13532">
        <v>43779</v>
      </c>
      <c r="B13532" s="2">
        <v>44319.00221035599</v>
      </c>
      <c r="C13532">
        <v>143092</v>
      </c>
      <c r="D13532">
        <v>191893</v>
      </c>
      <c r="E13532" s="45">
        <v>1</v>
      </c>
      <c r="F13532" s="44">
        <v>1</v>
      </c>
      <c r="G13532" s="45">
        <v>1</v>
      </c>
      <c r="H13532" s="2">
        <v>44319.043877022654</v>
      </c>
      <c r="AB13532">
        <v>326949</v>
      </c>
      <c r="AC13532">
        <v>44404.912002314813</v>
      </c>
      <c r="AE13532">
        <v>326949</v>
      </c>
      <c r="AF13532" s="21">
        <v>44404.912002314813</v>
      </c>
      <c r="AG13532"/>
    </row>
    <row r="13533" spans="1:33" x14ac:dyDescent="0.25">
      <c r="A13533">
        <v>43781</v>
      </c>
      <c r="B13533" s="2">
        <v>44319.002614886733</v>
      </c>
      <c r="C13533">
        <v>113493</v>
      </c>
      <c r="D13533">
        <v>439981</v>
      </c>
      <c r="E13533" s="45">
        <v>18</v>
      </c>
      <c r="F13533" s="44">
        <v>7</v>
      </c>
      <c r="G13533" s="45">
        <v>-6</v>
      </c>
      <c r="H13533" s="2">
        <v>44318.752614886733</v>
      </c>
      <c r="AB13533">
        <v>326953</v>
      </c>
      <c r="AC13533">
        <v>44318.89466435185</v>
      </c>
      <c r="AE13533">
        <v>326953</v>
      </c>
      <c r="AF13533" s="21">
        <v>44318.89466435185</v>
      </c>
      <c r="AG13533"/>
    </row>
    <row r="13534" spans="1:33" x14ac:dyDescent="0.25">
      <c r="A13534">
        <v>43783</v>
      </c>
      <c r="B13534" s="2">
        <v>44319.003019417476</v>
      </c>
      <c r="C13534">
        <v>234386</v>
      </c>
      <c r="D13534">
        <v>250679</v>
      </c>
      <c r="E13534" s="45">
        <v>19</v>
      </c>
      <c r="F13534" s="44">
        <v>7</v>
      </c>
      <c r="G13534" s="45">
        <v>-5</v>
      </c>
      <c r="H13534" s="2">
        <v>44318.79468608414</v>
      </c>
      <c r="AB13534">
        <v>326958</v>
      </c>
      <c r="AC13534">
        <v>44345.604560185187</v>
      </c>
      <c r="AE13534">
        <v>326958</v>
      </c>
      <c r="AF13534" s="21">
        <v>44345.604560185187</v>
      </c>
      <c r="AG13534"/>
    </row>
    <row r="13535" spans="1:33" x14ac:dyDescent="0.25">
      <c r="A13535">
        <v>43788</v>
      </c>
      <c r="B13535" s="2">
        <v>44319.003333333334</v>
      </c>
      <c r="C13535">
        <v>267873</v>
      </c>
      <c r="D13535">
        <v>157506</v>
      </c>
      <c r="E13535" s="45">
        <v>1</v>
      </c>
      <c r="F13535" s="44">
        <v>1</v>
      </c>
      <c r="G13535" s="45">
        <v>1</v>
      </c>
      <c r="H13535" s="2">
        <v>44319.044999999998</v>
      </c>
      <c r="AB13535">
        <v>326974</v>
      </c>
      <c r="AC13535">
        <v>44294.864270833335</v>
      </c>
      <c r="AE13535">
        <v>326974</v>
      </c>
      <c r="AF13535" s="21">
        <v>44294.864270833335</v>
      </c>
      <c r="AG13535"/>
    </row>
    <row r="13536" spans="1:33" x14ac:dyDescent="0.25">
      <c r="A13536">
        <v>43791</v>
      </c>
      <c r="B13536" s="2">
        <v>44319.008278317153</v>
      </c>
      <c r="C13536">
        <v>30737</v>
      </c>
      <c r="D13536">
        <v>9110</v>
      </c>
      <c r="E13536" s="45">
        <v>0</v>
      </c>
      <c r="F13536" s="44">
        <v>1</v>
      </c>
      <c r="G13536" s="45">
        <v>0</v>
      </c>
      <c r="H13536" s="2">
        <v>44319.008278317153</v>
      </c>
      <c r="AB13536">
        <v>326988</v>
      </c>
      <c r="AC13536">
        <v>44314.579884259256</v>
      </c>
      <c r="AE13536">
        <v>326988</v>
      </c>
      <c r="AF13536" s="21">
        <v>44314.579884259256</v>
      </c>
      <c r="AG13536"/>
    </row>
    <row r="13537" spans="1:33" x14ac:dyDescent="0.25">
      <c r="A13537">
        <v>43792</v>
      </c>
      <c r="B13537" s="2">
        <v>44319.011919093857</v>
      </c>
      <c r="C13537">
        <v>175957</v>
      </c>
      <c r="D13537">
        <v>420375</v>
      </c>
      <c r="E13537" s="45">
        <v>1</v>
      </c>
      <c r="F13537" s="44">
        <v>1</v>
      </c>
      <c r="G13537" s="45">
        <v>1</v>
      </c>
      <c r="H13537" s="2">
        <v>44319.053585760521</v>
      </c>
      <c r="AB13537">
        <v>327012</v>
      </c>
      <c r="AC13537">
        <v>44401.541446759256</v>
      </c>
      <c r="AE13537">
        <v>327012</v>
      </c>
      <c r="AF13537" s="21">
        <v>44401.541446759256</v>
      </c>
      <c r="AG13537"/>
    </row>
    <row r="13538" spans="1:33" x14ac:dyDescent="0.25">
      <c r="A13538">
        <v>43797</v>
      </c>
      <c r="B13538" s="2">
        <v>44319.013132686079</v>
      </c>
      <c r="C13538">
        <v>49441</v>
      </c>
      <c r="D13538">
        <v>347393</v>
      </c>
      <c r="E13538" s="45">
        <v>20</v>
      </c>
      <c r="F13538" s="44">
        <v>7</v>
      </c>
      <c r="G13538" s="45">
        <v>-4</v>
      </c>
      <c r="H13538" s="2">
        <v>44318.846466019415</v>
      </c>
      <c r="AB13538">
        <v>327013</v>
      </c>
      <c r="AC13538">
        <v>44332.558888888889</v>
      </c>
      <c r="AE13538">
        <v>327013</v>
      </c>
      <c r="AF13538" s="21">
        <v>44332.558888888889</v>
      </c>
      <c r="AG13538"/>
    </row>
    <row r="13539" spans="1:33" x14ac:dyDescent="0.25">
      <c r="A13539">
        <v>43798</v>
      </c>
      <c r="B13539" s="2">
        <v>44319.013537216822</v>
      </c>
      <c r="C13539">
        <v>83957</v>
      </c>
      <c r="D13539">
        <v>371795</v>
      </c>
      <c r="E13539" s="45">
        <v>17</v>
      </c>
      <c r="F13539" s="44">
        <v>7</v>
      </c>
      <c r="G13539" s="45">
        <v>-7</v>
      </c>
      <c r="H13539" s="2">
        <v>44318.721870550158</v>
      </c>
      <c r="AB13539">
        <v>327021</v>
      </c>
      <c r="AC13539">
        <v>44295.75949074074</v>
      </c>
      <c r="AE13539">
        <v>327021</v>
      </c>
      <c r="AF13539" s="21">
        <v>44295.75949074074</v>
      </c>
      <c r="AG13539"/>
    </row>
    <row r="13540" spans="1:33" x14ac:dyDescent="0.25">
      <c r="A13540">
        <v>43803</v>
      </c>
      <c r="B13540" s="2">
        <v>44319.01515533981</v>
      </c>
      <c r="C13540">
        <v>136918</v>
      </c>
      <c r="D13540">
        <v>227775</v>
      </c>
      <c r="E13540" s="45">
        <v>1</v>
      </c>
      <c r="F13540" s="44">
        <v>1</v>
      </c>
      <c r="G13540" s="45">
        <v>1</v>
      </c>
      <c r="H13540" s="2">
        <v>44319.056822006474</v>
      </c>
      <c r="AB13540">
        <v>327035</v>
      </c>
      <c r="AC13540">
        <v>44388.23914351852</v>
      </c>
      <c r="AE13540">
        <v>327035</v>
      </c>
      <c r="AF13540" s="21">
        <v>44388.23914351852</v>
      </c>
      <c r="AG13540"/>
    </row>
    <row r="13541" spans="1:33" x14ac:dyDescent="0.25">
      <c r="A13541">
        <v>43806</v>
      </c>
      <c r="B13541" s="2">
        <v>44319.016333333333</v>
      </c>
      <c r="C13541">
        <v>125345</v>
      </c>
      <c r="D13541">
        <v>227775</v>
      </c>
      <c r="E13541" s="45">
        <v>4</v>
      </c>
      <c r="F13541" s="44">
        <v>1</v>
      </c>
      <c r="G13541" s="45">
        <v>4</v>
      </c>
      <c r="H13541" s="2">
        <v>44319.182999999997</v>
      </c>
      <c r="AB13541">
        <v>327043</v>
      </c>
      <c r="AC13541">
        <v>44303.695486111108</v>
      </c>
      <c r="AE13541">
        <v>327043</v>
      </c>
      <c r="AF13541" s="21">
        <v>44303.695486111108</v>
      </c>
      <c r="AG13541"/>
    </row>
    <row r="13542" spans="1:33" x14ac:dyDescent="0.25">
      <c r="A13542">
        <v>43809</v>
      </c>
      <c r="B13542" s="2">
        <v>44319.016773462783</v>
      </c>
      <c r="C13542">
        <v>271514</v>
      </c>
      <c r="D13542">
        <v>308577</v>
      </c>
      <c r="E13542" s="45">
        <v>1</v>
      </c>
      <c r="F13542" s="44">
        <v>1</v>
      </c>
      <c r="G13542" s="45">
        <v>1</v>
      </c>
      <c r="H13542" s="2">
        <v>44319.058440129447</v>
      </c>
      <c r="AB13542">
        <v>327048</v>
      </c>
      <c r="AC13542">
        <v>44310.604664351849</v>
      </c>
      <c r="AE13542">
        <v>327048</v>
      </c>
      <c r="AF13542" s="21">
        <v>44310.604664351849</v>
      </c>
      <c r="AG13542"/>
    </row>
    <row r="13543" spans="1:33" x14ac:dyDescent="0.25">
      <c r="A13543">
        <v>43813</v>
      </c>
      <c r="B13543" s="2">
        <v>44319.017177993526</v>
      </c>
      <c r="C13543">
        <v>222682</v>
      </c>
      <c r="D13543">
        <v>168838</v>
      </c>
      <c r="E13543" s="45">
        <v>18</v>
      </c>
      <c r="F13543" s="44">
        <v>7</v>
      </c>
      <c r="G13543" s="45">
        <v>-6</v>
      </c>
      <c r="H13543" s="2">
        <v>44318.767177993526</v>
      </c>
      <c r="AB13543">
        <v>327054</v>
      </c>
      <c r="AC13543">
        <v>44311.013136574074</v>
      </c>
      <c r="AE13543">
        <v>327054</v>
      </c>
      <c r="AF13543" s="21">
        <v>44311.013136574074</v>
      </c>
      <c r="AG13543"/>
    </row>
    <row r="13544" spans="1:33" x14ac:dyDescent="0.25">
      <c r="A13544">
        <v>43817</v>
      </c>
      <c r="B13544" s="2">
        <v>44319.019</v>
      </c>
      <c r="C13544">
        <v>274384</v>
      </c>
      <c r="D13544">
        <v>379466</v>
      </c>
      <c r="E13544" s="45">
        <v>0</v>
      </c>
      <c r="F13544" s="44">
        <v>1</v>
      </c>
      <c r="G13544" s="45">
        <v>0</v>
      </c>
      <c r="H13544" s="2">
        <v>44319.019</v>
      </c>
      <c r="AB13544">
        <v>327074</v>
      </c>
      <c r="AC13544">
        <v>44312.639745370368</v>
      </c>
      <c r="AE13544">
        <v>327074</v>
      </c>
      <c r="AF13544" s="21">
        <v>44312.639745370368</v>
      </c>
      <c r="AG13544"/>
    </row>
    <row r="13545" spans="1:33" x14ac:dyDescent="0.25">
      <c r="A13545">
        <v>43818</v>
      </c>
      <c r="B13545" s="2">
        <v>44319.01920064725</v>
      </c>
      <c r="C13545">
        <v>78983</v>
      </c>
      <c r="D13545">
        <v>54565</v>
      </c>
      <c r="E13545" s="45">
        <v>3</v>
      </c>
      <c r="F13545" s="44">
        <v>1</v>
      </c>
      <c r="G13545" s="45">
        <v>3</v>
      </c>
      <c r="H13545" s="2">
        <v>44319.14420064725</v>
      </c>
      <c r="AB13545">
        <v>327116</v>
      </c>
      <c r="AC13545">
        <v>44309.835138888891</v>
      </c>
      <c r="AE13545">
        <v>327116</v>
      </c>
      <c r="AF13545" s="21">
        <v>44309.835138888891</v>
      </c>
      <c r="AG13545"/>
    </row>
    <row r="13546" spans="1:33" x14ac:dyDescent="0.25">
      <c r="A13546">
        <v>43819</v>
      </c>
      <c r="B13546" s="2">
        <v>44319.019605177993</v>
      </c>
      <c r="C13546">
        <v>28081</v>
      </c>
      <c r="D13546">
        <v>330333</v>
      </c>
      <c r="E13546" s="45">
        <v>20</v>
      </c>
      <c r="F13546" s="44">
        <v>7</v>
      </c>
      <c r="G13546" s="45">
        <v>-4</v>
      </c>
      <c r="H13546" s="2">
        <v>44318.852938511329</v>
      </c>
      <c r="AB13546">
        <v>327137</v>
      </c>
      <c r="AC13546">
        <v>44312.442337962966</v>
      </c>
      <c r="AE13546">
        <v>327137</v>
      </c>
      <c r="AF13546" s="21">
        <v>44312.442337962966</v>
      </c>
      <c r="AG13546"/>
    </row>
    <row r="13547" spans="1:33" x14ac:dyDescent="0.25">
      <c r="A13547">
        <v>43820</v>
      </c>
      <c r="B13547" s="2">
        <v>44319.023245954697</v>
      </c>
      <c r="C13547">
        <v>149660</v>
      </c>
      <c r="D13547">
        <v>185131</v>
      </c>
      <c r="E13547" s="45">
        <v>1</v>
      </c>
      <c r="F13547" s="44">
        <v>1</v>
      </c>
      <c r="G13547" s="45">
        <v>1</v>
      </c>
      <c r="H13547" s="2">
        <v>44319.064912621361</v>
      </c>
      <c r="AB13547">
        <v>327255</v>
      </c>
      <c r="AC13547">
        <v>44292.177662037036</v>
      </c>
      <c r="AE13547">
        <v>327255</v>
      </c>
      <c r="AF13547" s="21">
        <v>44292.177662037036</v>
      </c>
      <c r="AG13547"/>
    </row>
    <row r="13548" spans="1:33" x14ac:dyDescent="0.25">
      <c r="A13548">
        <v>43822</v>
      </c>
      <c r="B13548" s="2">
        <v>44319.02486407767</v>
      </c>
      <c r="C13548">
        <v>286417</v>
      </c>
      <c r="D13548">
        <v>134888</v>
      </c>
      <c r="E13548" s="45">
        <v>21</v>
      </c>
      <c r="F13548" s="44">
        <v>7</v>
      </c>
      <c r="G13548" s="45">
        <v>-3</v>
      </c>
      <c r="H13548" s="2">
        <v>44318.89986407767</v>
      </c>
      <c r="AB13548">
        <v>327312</v>
      </c>
      <c r="AC13548">
        <v>44330.431817129633</v>
      </c>
      <c r="AE13548">
        <v>327312</v>
      </c>
      <c r="AF13548" s="21">
        <v>44330.431817129633</v>
      </c>
      <c r="AG13548"/>
    </row>
    <row r="13549" spans="1:33" x14ac:dyDescent="0.25">
      <c r="A13549">
        <v>43827</v>
      </c>
      <c r="B13549" s="2">
        <v>44319.027291262137</v>
      </c>
      <c r="C13549">
        <v>290628</v>
      </c>
      <c r="D13549">
        <v>54586</v>
      </c>
      <c r="E13549" s="45">
        <v>19</v>
      </c>
      <c r="F13549" s="44">
        <v>7</v>
      </c>
      <c r="G13549" s="45">
        <v>-5</v>
      </c>
      <c r="H13549" s="2">
        <v>44318.818957928801</v>
      </c>
      <c r="AB13549">
        <v>327321</v>
      </c>
      <c r="AC13549">
        <v>44372.860219907408</v>
      </c>
      <c r="AE13549">
        <v>327321</v>
      </c>
      <c r="AF13549" s="21">
        <v>44372.860219907408</v>
      </c>
      <c r="AG13549"/>
    </row>
    <row r="13550" spans="1:33" x14ac:dyDescent="0.25">
      <c r="A13550">
        <v>43832</v>
      </c>
      <c r="B13550" s="2">
        <v>44319.034572815537</v>
      </c>
      <c r="C13550">
        <v>88309</v>
      </c>
      <c r="D13550">
        <v>351192</v>
      </c>
      <c r="E13550" s="45">
        <v>1</v>
      </c>
      <c r="F13550" s="44">
        <v>1</v>
      </c>
      <c r="G13550" s="45">
        <v>1</v>
      </c>
      <c r="H13550" s="2">
        <v>44319.076239482201</v>
      </c>
      <c r="AB13550">
        <v>327327</v>
      </c>
      <c r="AC13550">
        <v>44373.416851851849</v>
      </c>
      <c r="AE13550">
        <v>327327</v>
      </c>
      <c r="AF13550" s="21">
        <v>44373.416851851849</v>
      </c>
      <c r="AG13550"/>
    </row>
    <row r="13551" spans="1:33" x14ac:dyDescent="0.25">
      <c r="A13551">
        <v>43834</v>
      </c>
      <c r="B13551" s="2">
        <v>44319.035786407767</v>
      </c>
      <c r="C13551">
        <v>298658</v>
      </c>
      <c r="D13551">
        <v>389689</v>
      </c>
      <c r="E13551" s="45">
        <v>16</v>
      </c>
      <c r="F13551" s="44">
        <v>7</v>
      </c>
      <c r="G13551" s="45">
        <v>-8</v>
      </c>
      <c r="H13551" s="2">
        <v>44318.702453074431</v>
      </c>
      <c r="AB13551">
        <v>327348</v>
      </c>
      <c r="AC13551">
        <v>44387.557627314818</v>
      </c>
      <c r="AE13551">
        <v>327348</v>
      </c>
      <c r="AF13551" s="21">
        <v>44387.557627314818</v>
      </c>
      <c r="AG13551"/>
    </row>
    <row r="13552" spans="1:33" x14ac:dyDescent="0.25">
      <c r="A13552">
        <v>43839</v>
      </c>
      <c r="B13552" s="2">
        <v>44319.036333333337</v>
      </c>
      <c r="C13552">
        <v>272079</v>
      </c>
      <c r="D13552">
        <v>22643</v>
      </c>
      <c r="E13552" s="45">
        <v>1</v>
      </c>
      <c r="F13552" s="44">
        <v>1</v>
      </c>
      <c r="G13552" s="45">
        <v>1</v>
      </c>
      <c r="H13552" s="2">
        <v>44319.078000000001</v>
      </c>
      <c r="AB13552">
        <v>327353</v>
      </c>
      <c r="AC13552">
        <v>44388.266331018516</v>
      </c>
      <c r="AE13552">
        <v>327353</v>
      </c>
      <c r="AF13552" s="21">
        <v>44388.266331018516</v>
      </c>
      <c r="AG13552"/>
    </row>
    <row r="13553" spans="1:33" x14ac:dyDescent="0.25">
      <c r="A13553">
        <v>43841</v>
      </c>
      <c r="B13553" s="2">
        <v>44319.038618122977</v>
      </c>
      <c r="C13553">
        <v>102554</v>
      </c>
      <c r="D13553">
        <v>158978</v>
      </c>
      <c r="E13553" s="45">
        <v>19</v>
      </c>
      <c r="F13553" s="44">
        <v>7</v>
      </c>
      <c r="G13553" s="45">
        <v>-5</v>
      </c>
      <c r="H13553" s="2">
        <v>44318.830284789641</v>
      </c>
      <c r="AB13553">
        <v>327390</v>
      </c>
      <c r="AC13553">
        <v>44320.788622685184</v>
      </c>
      <c r="AE13553">
        <v>327390</v>
      </c>
      <c r="AF13553" s="21">
        <v>44320.788622685184</v>
      </c>
      <c r="AG13553"/>
    </row>
    <row r="13554" spans="1:33" x14ac:dyDescent="0.25">
      <c r="A13554">
        <v>43845</v>
      </c>
      <c r="B13554" s="2">
        <v>44319.0406407767</v>
      </c>
      <c r="C13554">
        <v>55076</v>
      </c>
      <c r="D13554">
        <v>250679</v>
      </c>
      <c r="E13554" s="45">
        <v>0</v>
      </c>
      <c r="F13554" s="44">
        <v>1</v>
      </c>
      <c r="G13554" s="45">
        <v>0</v>
      </c>
      <c r="H13554" s="2">
        <v>44319.0406407767</v>
      </c>
      <c r="AB13554">
        <v>327398</v>
      </c>
      <c r="AC13554">
        <v>44287.772835648146</v>
      </c>
      <c r="AE13554">
        <v>327398</v>
      </c>
      <c r="AF13554" s="21">
        <v>44287.772835648146</v>
      </c>
      <c r="AG13554"/>
    </row>
    <row r="13555" spans="1:33" x14ac:dyDescent="0.25">
      <c r="A13555">
        <v>43849</v>
      </c>
      <c r="B13555" s="2">
        <v>44319.046708737864</v>
      </c>
      <c r="C13555">
        <v>99463</v>
      </c>
      <c r="D13555">
        <v>230507</v>
      </c>
      <c r="E13555" s="45">
        <v>12</v>
      </c>
      <c r="F13555" s="44">
        <v>1</v>
      </c>
      <c r="G13555" s="45">
        <v>11</v>
      </c>
      <c r="H13555" s="2">
        <v>44319.5050420712</v>
      </c>
      <c r="AB13555">
        <v>327466</v>
      </c>
      <c r="AC13555">
        <v>44405.769606481481</v>
      </c>
      <c r="AE13555">
        <v>327466</v>
      </c>
      <c r="AF13555" s="21">
        <v>44405.769606481481</v>
      </c>
      <c r="AG13555"/>
    </row>
    <row r="13556" spans="1:33" x14ac:dyDescent="0.25">
      <c r="A13556">
        <v>43853</v>
      </c>
      <c r="B13556" s="2">
        <v>44319.047922330094</v>
      </c>
      <c r="C13556">
        <v>113729</v>
      </c>
      <c r="D13556">
        <v>104958</v>
      </c>
      <c r="E13556" s="45">
        <v>19</v>
      </c>
      <c r="F13556" s="44">
        <v>7</v>
      </c>
      <c r="G13556" s="45">
        <v>-6</v>
      </c>
      <c r="H13556" s="2">
        <v>44318.797922330094</v>
      </c>
      <c r="AB13556">
        <v>327478</v>
      </c>
      <c r="AC13556">
        <v>44388.02416666667</v>
      </c>
      <c r="AE13556">
        <v>327478</v>
      </c>
      <c r="AF13556" s="21">
        <v>44388.02416666667</v>
      </c>
      <c r="AG13556"/>
    </row>
    <row r="13557" spans="1:33" x14ac:dyDescent="0.25">
      <c r="A13557">
        <v>43854</v>
      </c>
      <c r="B13557" s="2">
        <v>44319.051967637541</v>
      </c>
      <c r="C13557">
        <v>26042</v>
      </c>
      <c r="D13557">
        <v>351192</v>
      </c>
      <c r="E13557" s="45">
        <v>1</v>
      </c>
      <c r="F13557" s="44">
        <v>1</v>
      </c>
      <c r="G13557" s="45">
        <v>0</v>
      </c>
      <c r="H13557" s="2">
        <v>44319.051967637541</v>
      </c>
      <c r="AB13557">
        <v>327479</v>
      </c>
      <c r="AC13557">
        <v>44318.508275462962</v>
      </c>
      <c r="AE13557">
        <v>327479</v>
      </c>
      <c r="AF13557" s="21">
        <v>44318.508275462962</v>
      </c>
      <c r="AG13557"/>
    </row>
    <row r="13558" spans="1:33" x14ac:dyDescent="0.25">
      <c r="A13558">
        <v>43856</v>
      </c>
      <c r="B13558" s="2">
        <v>44319.056417475724</v>
      </c>
      <c r="C13558">
        <v>169758</v>
      </c>
      <c r="D13558">
        <v>477440</v>
      </c>
      <c r="E13558" s="45">
        <v>0</v>
      </c>
      <c r="F13558" s="44">
        <v>1</v>
      </c>
      <c r="G13558" s="45">
        <v>-1</v>
      </c>
      <c r="H13558" s="2">
        <v>44319.014750809059</v>
      </c>
      <c r="AB13558">
        <v>327488</v>
      </c>
      <c r="AC13558">
        <v>44393.314108796294</v>
      </c>
      <c r="AE13558">
        <v>327488</v>
      </c>
      <c r="AF13558" s="21">
        <v>44393.314108796294</v>
      </c>
      <c r="AG13558"/>
    </row>
    <row r="13559" spans="1:33" x14ac:dyDescent="0.25">
      <c r="A13559">
        <v>43858</v>
      </c>
      <c r="B13559" s="2">
        <v>44319.056822006467</v>
      </c>
      <c r="C13559">
        <v>102776</v>
      </c>
      <c r="D13559">
        <v>182191</v>
      </c>
      <c r="E13559" s="45">
        <v>21</v>
      </c>
      <c r="F13559" s="44">
        <v>7</v>
      </c>
      <c r="G13559" s="45">
        <v>-4</v>
      </c>
      <c r="H13559" s="2">
        <v>44318.890155339803</v>
      </c>
      <c r="AB13559">
        <v>327493</v>
      </c>
      <c r="AC13559">
        <v>44308.334328703706</v>
      </c>
      <c r="AE13559">
        <v>327493</v>
      </c>
      <c r="AF13559" s="21">
        <v>44308.334328703706</v>
      </c>
      <c r="AG13559"/>
    </row>
    <row r="13560" spans="1:33" x14ac:dyDescent="0.25">
      <c r="A13560">
        <v>43861</v>
      </c>
      <c r="B13560" s="2">
        <v>44319.056822006474</v>
      </c>
      <c r="C13560">
        <v>100402</v>
      </c>
      <c r="D13560">
        <v>75550</v>
      </c>
      <c r="E13560" s="45">
        <v>1</v>
      </c>
      <c r="F13560" s="44">
        <v>1</v>
      </c>
      <c r="G13560" s="45">
        <v>0</v>
      </c>
      <c r="H13560" s="2">
        <v>44319.056822006474</v>
      </c>
      <c r="AB13560">
        <v>327540</v>
      </c>
      <c r="AC13560">
        <v>44379.775266203702</v>
      </c>
      <c r="AE13560">
        <v>327540</v>
      </c>
      <c r="AF13560" s="21">
        <v>44379.775266203702</v>
      </c>
      <c r="AG13560"/>
    </row>
    <row r="13561" spans="1:33" x14ac:dyDescent="0.25">
      <c r="A13561">
        <v>43862</v>
      </c>
      <c r="B13561" s="2">
        <v>44319.060462783171</v>
      </c>
      <c r="C13561">
        <v>98840</v>
      </c>
      <c r="D13561">
        <v>135</v>
      </c>
      <c r="E13561" s="45">
        <v>2</v>
      </c>
      <c r="F13561" s="44">
        <v>1</v>
      </c>
      <c r="G13561" s="45">
        <v>1</v>
      </c>
      <c r="H13561" s="2">
        <v>44319.102129449835</v>
      </c>
      <c r="AB13561">
        <v>327581</v>
      </c>
      <c r="AC13561">
        <v>44310.784930555557</v>
      </c>
      <c r="AE13561">
        <v>327581</v>
      </c>
      <c r="AF13561" s="21">
        <v>44310.784930555557</v>
      </c>
      <c r="AG13561"/>
    </row>
    <row r="13562" spans="1:33" x14ac:dyDescent="0.25">
      <c r="A13562">
        <v>43867</v>
      </c>
      <c r="B13562" s="2">
        <v>44319.066530744334</v>
      </c>
      <c r="C13562">
        <v>250798</v>
      </c>
      <c r="D13562">
        <v>428248</v>
      </c>
      <c r="E13562" s="45">
        <v>21</v>
      </c>
      <c r="F13562" s="44">
        <v>7</v>
      </c>
      <c r="G13562" s="45">
        <v>-4</v>
      </c>
      <c r="H13562" s="2">
        <v>44318.89986407767</v>
      </c>
      <c r="AB13562">
        <v>327592</v>
      </c>
      <c r="AC13562">
        <v>44313.729155092595</v>
      </c>
      <c r="AE13562">
        <v>327592</v>
      </c>
      <c r="AF13562" s="21">
        <v>44313.729155092595</v>
      </c>
      <c r="AG13562"/>
    </row>
    <row r="13563" spans="1:33" x14ac:dyDescent="0.25">
      <c r="A13563">
        <v>43868</v>
      </c>
      <c r="B13563" s="2">
        <v>44319.068148867314</v>
      </c>
      <c r="C13563">
        <v>255239</v>
      </c>
      <c r="D13563">
        <v>366805</v>
      </c>
      <c r="E13563" s="45">
        <v>21</v>
      </c>
      <c r="F13563" s="44">
        <v>7</v>
      </c>
      <c r="G13563" s="45">
        <v>-4</v>
      </c>
      <c r="H13563" s="2">
        <v>44318.90148220065</v>
      </c>
      <c r="AB13563">
        <v>327605</v>
      </c>
      <c r="AC13563">
        <v>44342.787812499999</v>
      </c>
      <c r="AE13563">
        <v>327605</v>
      </c>
      <c r="AF13563" s="21">
        <v>44342.787812499999</v>
      </c>
      <c r="AG13563"/>
    </row>
    <row r="13564" spans="1:33" x14ac:dyDescent="0.25">
      <c r="A13564">
        <v>43873</v>
      </c>
      <c r="B13564" s="2">
        <v>44319.07</v>
      </c>
      <c r="C13564">
        <v>246568</v>
      </c>
      <c r="D13564">
        <v>81558</v>
      </c>
      <c r="E13564" s="45">
        <v>4</v>
      </c>
      <c r="F13564" s="44">
        <v>1</v>
      </c>
      <c r="G13564" s="45">
        <v>3</v>
      </c>
      <c r="H13564" s="2">
        <v>44319.195</v>
      </c>
      <c r="AB13564">
        <v>327733</v>
      </c>
      <c r="AC13564">
        <v>44341.713379629633</v>
      </c>
      <c r="AE13564">
        <v>327733</v>
      </c>
      <c r="AF13564" s="21">
        <v>44341.713379629633</v>
      </c>
      <c r="AG13564"/>
    </row>
    <row r="13565" spans="1:33" x14ac:dyDescent="0.25">
      <c r="A13565">
        <v>43874</v>
      </c>
      <c r="B13565" s="2">
        <v>44319.071789644018</v>
      </c>
      <c r="C13565">
        <v>317749</v>
      </c>
      <c r="D13565">
        <v>180863</v>
      </c>
      <c r="E13565" s="45">
        <v>2</v>
      </c>
      <c r="F13565" s="44">
        <v>1</v>
      </c>
      <c r="G13565" s="45">
        <v>1</v>
      </c>
      <c r="H13565" s="2">
        <v>44319.113456310683</v>
      </c>
      <c r="AB13565">
        <v>327758</v>
      </c>
      <c r="AC13565">
        <v>44344.954328703701</v>
      </c>
      <c r="AE13565">
        <v>327758</v>
      </c>
      <c r="AF13565" s="21">
        <v>44344.954328703701</v>
      </c>
      <c r="AG13565"/>
    </row>
    <row r="13566" spans="1:33" x14ac:dyDescent="0.25">
      <c r="A13566">
        <v>43879</v>
      </c>
      <c r="B13566" s="2">
        <v>44319.072</v>
      </c>
      <c r="C13566">
        <v>175072</v>
      </c>
      <c r="D13566">
        <v>153893</v>
      </c>
      <c r="E13566" s="45">
        <v>22</v>
      </c>
      <c r="F13566" s="44">
        <v>7</v>
      </c>
      <c r="G13566" s="45">
        <v>-3</v>
      </c>
      <c r="H13566" s="2">
        <v>44318.947</v>
      </c>
      <c r="AB13566">
        <v>327766</v>
      </c>
      <c r="AC13566">
        <v>44406.523645833331</v>
      </c>
      <c r="AE13566">
        <v>327766</v>
      </c>
      <c r="AF13566" s="21">
        <v>44406.523645833331</v>
      </c>
      <c r="AG13566"/>
    </row>
    <row r="13567" spans="1:33" x14ac:dyDescent="0.25">
      <c r="A13567">
        <v>43884</v>
      </c>
      <c r="B13567" s="2">
        <v>44319.073003236241</v>
      </c>
      <c r="C13567">
        <v>198463</v>
      </c>
      <c r="D13567">
        <v>40049</v>
      </c>
      <c r="E13567" s="45">
        <v>21</v>
      </c>
      <c r="F13567" s="44">
        <v>7</v>
      </c>
      <c r="G13567" s="45">
        <v>-4</v>
      </c>
      <c r="H13567" s="2">
        <v>44318.906336569577</v>
      </c>
      <c r="AB13567">
        <v>327797</v>
      </c>
      <c r="AC13567">
        <v>44305.369525462964</v>
      </c>
      <c r="AE13567">
        <v>327797</v>
      </c>
      <c r="AF13567" s="21">
        <v>44305.369525462964</v>
      </c>
      <c r="AG13567"/>
    </row>
    <row r="13568" spans="1:33" x14ac:dyDescent="0.25">
      <c r="A13568">
        <v>43889</v>
      </c>
      <c r="B13568" s="2">
        <v>44319.074333333338</v>
      </c>
      <c r="C13568">
        <v>125102</v>
      </c>
      <c r="D13568">
        <v>153893</v>
      </c>
      <c r="E13568" s="45">
        <v>8</v>
      </c>
      <c r="F13568" s="44">
        <v>1</v>
      </c>
      <c r="G13568" s="45">
        <v>7</v>
      </c>
      <c r="H13568" s="2">
        <v>44319.366000000002</v>
      </c>
      <c r="AB13568">
        <v>327825</v>
      </c>
      <c r="AC13568">
        <v>44344.68141203704</v>
      </c>
      <c r="AE13568">
        <v>327825</v>
      </c>
      <c r="AF13568" s="21">
        <v>44344.68141203704</v>
      </c>
      <c r="AG13568"/>
    </row>
    <row r="13569" spans="1:33" x14ac:dyDescent="0.25">
      <c r="A13569">
        <v>43892</v>
      </c>
      <c r="B13569" s="2">
        <v>44319.083925566345</v>
      </c>
      <c r="C13569">
        <v>23278</v>
      </c>
      <c r="D13569">
        <v>463226</v>
      </c>
      <c r="E13569" s="45">
        <v>21</v>
      </c>
      <c r="F13569" s="44">
        <v>7</v>
      </c>
      <c r="G13569" s="45">
        <v>-5</v>
      </c>
      <c r="H13569" s="2">
        <v>44318.875592233009</v>
      </c>
      <c r="AB13569">
        <v>327838</v>
      </c>
      <c r="AC13569">
        <v>44316.876805555556</v>
      </c>
      <c r="AE13569">
        <v>327838</v>
      </c>
      <c r="AF13569" s="21">
        <v>44316.876805555556</v>
      </c>
      <c r="AG13569"/>
    </row>
    <row r="13570" spans="1:33" x14ac:dyDescent="0.25">
      <c r="A13570">
        <v>43895</v>
      </c>
      <c r="B13570" s="2">
        <v>44319.084330097088</v>
      </c>
      <c r="C13570">
        <v>198392</v>
      </c>
      <c r="D13570">
        <v>122982</v>
      </c>
      <c r="E13570" s="45">
        <v>22</v>
      </c>
      <c r="F13570" s="44">
        <v>7</v>
      </c>
      <c r="G13570" s="45">
        <v>-4</v>
      </c>
      <c r="H13570" s="2">
        <v>44318.917663430424</v>
      </c>
      <c r="AB13570">
        <v>327850</v>
      </c>
      <c r="AC13570">
        <v>44298.943553240744</v>
      </c>
      <c r="AE13570">
        <v>327850</v>
      </c>
      <c r="AF13570" s="21">
        <v>44298.943553240744</v>
      </c>
      <c r="AG13570"/>
    </row>
    <row r="13571" spans="1:33" x14ac:dyDescent="0.25">
      <c r="A13571">
        <v>43898</v>
      </c>
      <c r="B13571" s="2">
        <v>44319.084330097088</v>
      </c>
      <c r="C13571">
        <v>287124</v>
      </c>
      <c r="D13571">
        <v>72762</v>
      </c>
      <c r="E13571" s="45">
        <v>18</v>
      </c>
      <c r="F13571" s="44">
        <v>7</v>
      </c>
      <c r="G13571" s="45">
        <v>-8</v>
      </c>
      <c r="H13571" s="2">
        <v>44318.750996763752</v>
      </c>
      <c r="AB13571">
        <v>327863</v>
      </c>
      <c r="AC13571">
        <v>44307.879641203705</v>
      </c>
      <c r="AE13571">
        <v>327863</v>
      </c>
      <c r="AF13571" s="21">
        <v>44307.879641203705</v>
      </c>
      <c r="AG13571"/>
    </row>
    <row r="13572" spans="1:33" x14ac:dyDescent="0.25">
      <c r="A13572">
        <v>43900</v>
      </c>
      <c r="B13572" s="2">
        <v>44319.088000000003</v>
      </c>
      <c r="C13572">
        <v>334456</v>
      </c>
      <c r="D13572">
        <v>409853</v>
      </c>
      <c r="E13572" s="45">
        <v>8</v>
      </c>
      <c r="F13572" s="44">
        <v>1</v>
      </c>
      <c r="G13572" s="45">
        <v>6</v>
      </c>
      <c r="H13572" s="2">
        <v>44319.338000000003</v>
      </c>
      <c r="AB13572">
        <v>327866</v>
      </c>
      <c r="AC13572">
        <v>44346.555613425924</v>
      </c>
      <c r="AE13572">
        <v>327866</v>
      </c>
      <c r="AF13572" s="21">
        <v>44346.555613425924</v>
      </c>
      <c r="AG13572"/>
    </row>
    <row r="13573" spans="1:33" x14ac:dyDescent="0.25">
      <c r="A13573">
        <v>43901</v>
      </c>
      <c r="B13573" s="2">
        <v>44319.090398058252</v>
      </c>
      <c r="C13573">
        <v>113748</v>
      </c>
      <c r="D13573">
        <v>347393</v>
      </c>
      <c r="E13573" s="45">
        <v>21</v>
      </c>
      <c r="F13573" s="44">
        <v>7</v>
      </c>
      <c r="G13573" s="45">
        <v>-5</v>
      </c>
      <c r="H13573" s="2">
        <v>44318.882064724916</v>
      </c>
      <c r="AB13573">
        <v>327887</v>
      </c>
      <c r="AC13573">
        <v>44300.73846064815</v>
      </c>
      <c r="AE13573">
        <v>327887</v>
      </c>
      <c r="AF13573" s="21">
        <v>44300.73846064815</v>
      </c>
      <c r="AG13573"/>
    </row>
    <row r="13574" spans="1:33" x14ac:dyDescent="0.25">
      <c r="A13574">
        <v>43902</v>
      </c>
      <c r="B13574" s="2">
        <v>44319.094038834948</v>
      </c>
      <c r="C13574">
        <v>140488</v>
      </c>
      <c r="D13574">
        <v>151932</v>
      </c>
      <c r="E13574" s="45">
        <v>22</v>
      </c>
      <c r="F13574" s="44">
        <v>7</v>
      </c>
      <c r="G13574" s="45">
        <v>-4</v>
      </c>
      <c r="H13574" s="2">
        <v>44318.927372168284</v>
      </c>
      <c r="AB13574">
        <v>327909</v>
      </c>
      <c r="AC13574">
        <v>44373.745335648149</v>
      </c>
      <c r="AE13574">
        <v>327909</v>
      </c>
      <c r="AF13574" s="21">
        <v>44373.745335648149</v>
      </c>
      <c r="AG13574"/>
    </row>
    <row r="13575" spans="1:33" x14ac:dyDescent="0.25">
      <c r="A13575">
        <v>43906</v>
      </c>
      <c r="B13575" s="2">
        <v>44319.097999999998</v>
      </c>
      <c r="C13575">
        <v>189173</v>
      </c>
      <c r="D13575">
        <v>158978</v>
      </c>
      <c r="E13575" s="45">
        <v>5</v>
      </c>
      <c r="F13575" s="44">
        <v>1</v>
      </c>
      <c r="G13575" s="45">
        <v>3</v>
      </c>
      <c r="H13575" s="2">
        <v>44319.222999999998</v>
      </c>
      <c r="AB13575">
        <v>327915</v>
      </c>
      <c r="AC13575">
        <v>44315.503020833334</v>
      </c>
      <c r="AE13575">
        <v>327915</v>
      </c>
      <c r="AF13575" s="21">
        <v>44315.503020833334</v>
      </c>
      <c r="AG13575"/>
    </row>
    <row r="13576" spans="1:33" x14ac:dyDescent="0.25">
      <c r="A13576">
        <v>43909</v>
      </c>
      <c r="B13576" s="2">
        <v>44319.100511326862</v>
      </c>
      <c r="C13576">
        <v>188574</v>
      </c>
      <c r="D13576">
        <v>241927</v>
      </c>
      <c r="E13576" s="45">
        <v>22</v>
      </c>
      <c r="F13576" s="44">
        <v>7</v>
      </c>
      <c r="G13576" s="45">
        <v>-4</v>
      </c>
      <c r="H13576" s="2">
        <v>44318.933844660198</v>
      </c>
      <c r="AB13576">
        <v>327941</v>
      </c>
      <c r="AC13576">
        <v>44373.743715277778</v>
      </c>
      <c r="AE13576">
        <v>327941</v>
      </c>
      <c r="AF13576" s="21">
        <v>44373.743715277778</v>
      </c>
      <c r="AG13576"/>
    </row>
    <row r="13577" spans="1:33" x14ac:dyDescent="0.25">
      <c r="A13577">
        <v>43912</v>
      </c>
      <c r="B13577" s="2">
        <v>44319.124783171523</v>
      </c>
      <c r="C13577">
        <v>190575</v>
      </c>
      <c r="D13577">
        <v>430242</v>
      </c>
      <c r="E13577" s="45">
        <v>18</v>
      </c>
      <c r="F13577" s="44">
        <v>7</v>
      </c>
      <c r="G13577" s="45">
        <v>-8</v>
      </c>
      <c r="H13577" s="2">
        <v>44318.791449838187</v>
      </c>
      <c r="AB13577">
        <v>327960</v>
      </c>
      <c r="AC13577">
        <v>44387.524004629631</v>
      </c>
      <c r="AE13577">
        <v>327960</v>
      </c>
      <c r="AF13577" s="21">
        <v>44387.524004629631</v>
      </c>
      <c r="AG13577"/>
    </row>
    <row r="13578" spans="1:33" x14ac:dyDescent="0.25">
      <c r="A13578">
        <v>43913</v>
      </c>
      <c r="B13578" s="2">
        <v>44319.125666666667</v>
      </c>
      <c r="C13578">
        <v>345401</v>
      </c>
      <c r="D13578">
        <v>267896</v>
      </c>
      <c r="E13578" s="45">
        <v>5</v>
      </c>
      <c r="F13578" s="44">
        <v>1</v>
      </c>
      <c r="G13578" s="45">
        <v>2</v>
      </c>
      <c r="H13578" s="2">
        <v>44319.209000000003</v>
      </c>
      <c r="AB13578">
        <v>327968</v>
      </c>
      <c r="AC13578">
        <v>44414.487650462965</v>
      </c>
      <c r="AE13578">
        <v>327968</v>
      </c>
      <c r="AF13578" s="21">
        <v>44414.487650462965</v>
      </c>
      <c r="AG13578"/>
    </row>
    <row r="13579" spans="1:33" x14ac:dyDescent="0.25">
      <c r="A13579">
        <v>43918</v>
      </c>
      <c r="B13579" s="2">
        <v>44319.127614886733</v>
      </c>
      <c r="C13579">
        <v>258191</v>
      </c>
      <c r="D13579">
        <v>250679</v>
      </c>
      <c r="E13579" s="45">
        <v>22</v>
      </c>
      <c r="F13579" s="44">
        <v>7</v>
      </c>
      <c r="G13579" s="45">
        <v>-5</v>
      </c>
      <c r="H13579" s="2">
        <v>44318.919281553397</v>
      </c>
      <c r="AB13579">
        <v>327986</v>
      </c>
      <c r="AC13579">
        <v>44291.602939814817</v>
      </c>
      <c r="AE13579">
        <v>327986</v>
      </c>
      <c r="AF13579" s="21">
        <v>44291.602939814817</v>
      </c>
      <c r="AG13579"/>
    </row>
    <row r="13580" spans="1:33" x14ac:dyDescent="0.25">
      <c r="A13580">
        <v>43920</v>
      </c>
      <c r="B13580" s="2">
        <v>44319.13287378641</v>
      </c>
      <c r="C13580">
        <v>147931</v>
      </c>
      <c r="D13580">
        <v>190995</v>
      </c>
      <c r="E13580" s="45">
        <v>19</v>
      </c>
      <c r="F13580" s="44">
        <v>7</v>
      </c>
      <c r="G13580" s="45">
        <v>-8</v>
      </c>
      <c r="H13580" s="2">
        <v>44318.799540453074</v>
      </c>
      <c r="AB13580">
        <v>328003</v>
      </c>
      <c r="AC13580">
        <v>44358.708113425928</v>
      </c>
      <c r="AE13580">
        <v>328003</v>
      </c>
      <c r="AF13580" s="21">
        <v>44358.708113425928</v>
      </c>
      <c r="AG13580"/>
    </row>
    <row r="13581" spans="1:33" x14ac:dyDescent="0.25">
      <c r="A13581">
        <v>43923</v>
      </c>
      <c r="B13581" s="2">
        <v>44319.141000000003</v>
      </c>
      <c r="C13581">
        <v>334158</v>
      </c>
      <c r="D13581">
        <v>411922</v>
      </c>
      <c r="E13581" s="45">
        <v>6</v>
      </c>
      <c r="F13581" s="44">
        <v>1</v>
      </c>
      <c r="G13581" s="45">
        <v>3</v>
      </c>
      <c r="H13581" s="2">
        <v>44319.266000000003</v>
      </c>
      <c r="AB13581">
        <v>328007</v>
      </c>
      <c r="AC13581">
        <v>44377.942337962966</v>
      </c>
      <c r="AE13581">
        <v>328007</v>
      </c>
      <c r="AF13581" s="21">
        <v>44377.942337962966</v>
      </c>
      <c r="AG13581"/>
    </row>
    <row r="13582" spans="1:33" x14ac:dyDescent="0.25">
      <c r="A13582">
        <v>43927</v>
      </c>
      <c r="B13582" s="2">
        <v>44319.144999999997</v>
      </c>
      <c r="C13582">
        <v>1610</v>
      </c>
      <c r="D13582">
        <v>351192</v>
      </c>
      <c r="E13582" s="45">
        <v>6</v>
      </c>
      <c r="F13582" s="44">
        <v>1</v>
      </c>
      <c r="G13582" s="45">
        <v>3</v>
      </c>
      <c r="H13582" s="2">
        <v>44319.27</v>
      </c>
      <c r="AB13582">
        <v>328072</v>
      </c>
      <c r="AC13582">
        <v>44375.255671296298</v>
      </c>
      <c r="AE13582">
        <v>328072</v>
      </c>
      <c r="AF13582" s="21">
        <v>44375.255671296298</v>
      </c>
      <c r="AG13582"/>
    </row>
    <row r="13583" spans="1:33" x14ac:dyDescent="0.25">
      <c r="A13583">
        <v>43930</v>
      </c>
      <c r="B13583" s="2">
        <v>44319.151333333335</v>
      </c>
      <c r="C13583">
        <v>188246</v>
      </c>
      <c r="D13583">
        <v>351192</v>
      </c>
      <c r="E13583" s="45">
        <v>4</v>
      </c>
      <c r="F13583" s="44">
        <v>1</v>
      </c>
      <c r="G13583" s="45">
        <v>1</v>
      </c>
      <c r="H13583" s="2">
        <v>44319.192999999999</v>
      </c>
      <c r="AB13583">
        <v>328131</v>
      </c>
      <c r="AC13583">
        <v>44375.621145833335</v>
      </c>
      <c r="AE13583">
        <v>328131</v>
      </c>
      <c r="AF13583" s="21">
        <v>44375.621145833335</v>
      </c>
      <c r="AG13583"/>
    </row>
    <row r="13584" spans="1:33" x14ac:dyDescent="0.25">
      <c r="A13584">
        <v>43934</v>
      </c>
      <c r="B13584" s="2">
        <v>44319.161999999997</v>
      </c>
      <c r="C13584">
        <v>259524</v>
      </c>
      <c r="D13584">
        <v>250679</v>
      </c>
      <c r="E13584" s="45">
        <v>3</v>
      </c>
      <c r="F13584" s="44">
        <v>1</v>
      </c>
      <c r="G13584" s="45">
        <v>0</v>
      </c>
      <c r="H13584" s="2">
        <v>44319.161999999997</v>
      </c>
      <c r="AB13584">
        <v>328146</v>
      </c>
      <c r="AC13584">
        <v>44303.99560185185</v>
      </c>
      <c r="AE13584">
        <v>328146</v>
      </c>
      <c r="AF13584" s="21">
        <v>44303.99560185185</v>
      </c>
      <c r="AG13584"/>
    </row>
    <row r="13585" spans="1:33" x14ac:dyDescent="0.25">
      <c r="A13585">
        <v>43937</v>
      </c>
      <c r="B13585" s="2">
        <v>44319.162000000004</v>
      </c>
      <c r="C13585">
        <v>66093</v>
      </c>
      <c r="D13585">
        <v>70091</v>
      </c>
      <c r="E13585" s="45">
        <v>19</v>
      </c>
      <c r="F13585" s="44">
        <v>7</v>
      </c>
      <c r="G13585" s="45">
        <v>-8</v>
      </c>
      <c r="H13585" s="2">
        <v>44318.828666666668</v>
      </c>
      <c r="AB13585">
        <v>328184</v>
      </c>
      <c r="AC13585">
        <v>44372.309004629627</v>
      </c>
      <c r="AE13585">
        <v>328184</v>
      </c>
      <c r="AF13585" s="21">
        <v>44372.309004629627</v>
      </c>
      <c r="AG13585"/>
    </row>
    <row r="13586" spans="1:33" x14ac:dyDescent="0.25">
      <c r="A13586">
        <v>43940</v>
      </c>
      <c r="B13586" s="2">
        <v>44319.16240453074</v>
      </c>
      <c r="C13586">
        <v>200560</v>
      </c>
      <c r="D13586">
        <v>438887</v>
      </c>
      <c r="E13586" s="45">
        <v>20</v>
      </c>
      <c r="F13586" s="44">
        <v>7</v>
      </c>
      <c r="G13586" s="45">
        <v>-7</v>
      </c>
      <c r="H13586" s="2">
        <v>44318.870737864076</v>
      </c>
      <c r="AB13586">
        <v>328186</v>
      </c>
      <c r="AC13586">
        <v>44398.667256944442</v>
      </c>
      <c r="AE13586">
        <v>328186</v>
      </c>
      <c r="AF13586" s="21">
        <v>44398.667256944442</v>
      </c>
      <c r="AG13586"/>
    </row>
    <row r="13587" spans="1:33" x14ac:dyDescent="0.25">
      <c r="A13587">
        <v>43945</v>
      </c>
      <c r="B13587" s="2">
        <v>44319.168472491911</v>
      </c>
      <c r="C13587">
        <v>151734</v>
      </c>
      <c r="D13587">
        <v>182191</v>
      </c>
      <c r="E13587" s="45">
        <v>20</v>
      </c>
      <c r="F13587" s="44">
        <v>7</v>
      </c>
      <c r="G13587" s="45">
        <v>-8</v>
      </c>
      <c r="H13587" s="2">
        <v>44318.835139158575</v>
      </c>
      <c r="AB13587">
        <v>328200</v>
      </c>
      <c r="AC13587">
        <v>44376.417256944442</v>
      </c>
      <c r="AE13587">
        <v>328200</v>
      </c>
      <c r="AF13587" s="21">
        <v>44376.417256944442</v>
      </c>
      <c r="AG13587"/>
    </row>
    <row r="13588" spans="1:33" x14ac:dyDescent="0.25">
      <c r="A13588">
        <v>43947</v>
      </c>
      <c r="B13588" s="2">
        <v>44319.170090614884</v>
      </c>
      <c r="C13588">
        <v>296686</v>
      </c>
      <c r="D13588">
        <v>183565</v>
      </c>
      <c r="E13588" s="45">
        <v>0</v>
      </c>
      <c r="F13588" s="44">
        <v>1</v>
      </c>
      <c r="G13588" s="45">
        <v>-4</v>
      </c>
      <c r="H13588" s="2">
        <v>44319.003423948219</v>
      </c>
      <c r="AB13588">
        <v>328241</v>
      </c>
      <c r="AC13588">
        <v>44409.10900462963</v>
      </c>
      <c r="AE13588">
        <v>328241</v>
      </c>
      <c r="AF13588" s="21">
        <v>44409.10900462963</v>
      </c>
      <c r="AG13588"/>
    </row>
    <row r="13589" spans="1:33" x14ac:dyDescent="0.25">
      <c r="A13589">
        <v>43950</v>
      </c>
      <c r="B13589" s="2">
        <v>44319.17373139158</v>
      </c>
      <c r="C13589">
        <v>71607</v>
      </c>
      <c r="D13589">
        <v>158978</v>
      </c>
      <c r="E13589" s="45">
        <v>21</v>
      </c>
      <c r="F13589" s="44">
        <v>7</v>
      </c>
      <c r="G13589" s="45">
        <v>-7</v>
      </c>
      <c r="H13589" s="2">
        <v>44318.882064724916</v>
      </c>
      <c r="AB13589">
        <v>328251</v>
      </c>
      <c r="AC13589">
        <v>44298.234814814816</v>
      </c>
      <c r="AE13589">
        <v>328251</v>
      </c>
      <c r="AF13589" s="21">
        <v>44298.234814814816</v>
      </c>
      <c r="AG13589"/>
    </row>
    <row r="13590" spans="1:33" x14ac:dyDescent="0.25">
      <c r="A13590">
        <v>43954</v>
      </c>
      <c r="B13590" s="2">
        <v>44319.178</v>
      </c>
      <c r="C13590">
        <v>190840</v>
      </c>
      <c r="D13590">
        <v>58674</v>
      </c>
      <c r="E13590" s="45">
        <v>7</v>
      </c>
      <c r="F13590" s="44">
        <v>1</v>
      </c>
      <c r="G13590" s="45">
        <v>3</v>
      </c>
      <c r="H13590" s="2">
        <v>44319.303</v>
      </c>
      <c r="AB13590">
        <v>328285</v>
      </c>
      <c r="AC13590">
        <v>44311.583113425928</v>
      </c>
      <c r="AE13590">
        <v>328285</v>
      </c>
      <c r="AF13590" s="21">
        <v>44311.583113425928</v>
      </c>
      <c r="AG13590"/>
    </row>
    <row r="13591" spans="1:33" x14ac:dyDescent="0.25">
      <c r="A13591">
        <v>43955</v>
      </c>
      <c r="B13591" s="2">
        <v>44319.182631067961</v>
      </c>
      <c r="C13591">
        <v>276186</v>
      </c>
      <c r="D13591">
        <v>439981</v>
      </c>
      <c r="E13591" s="45">
        <v>11</v>
      </c>
      <c r="F13591" s="44">
        <v>1</v>
      </c>
      <c r="G13591" s="45">
        <v>7</v>
      </c>
      <c r="H13591" s="2">
        <v>44319.474297734625</v>
      </c>
      <c r="AB13591">
        <v>328292</v>
      </c>
      <c r="AC13591">
        <v>44334.766365740739</v>
      </c>
      <c r="AE13591">
        <v>328292</v>
      </c>
      <c r="AF13591" s="21">
        <v>44334.766365740739</v>
      </c>
      <c r="AG13591"/>
    </row>
    <row r="13592" spans="1:33" x14ac:dyDescent="0.25">
      <c r="A13592">
        <v>43960</v>
      </c>
      <c r="B13592" s="2">
        <v>44319.19</v>
      </c>
      <c r="C13592">
        <v>68256</v>
      </c>
      <c r="D13592">
        <v>242428</v>
      </c>
      <c r="E13592" s="45">
        <v>4</v>
      </c>
      <c r="F13592" s="44">
        <v>1</v>
      </c>
      <c r="G13592" s="45">
        <v>0</v>
      </c>
      <c r="H13592" s="2">
        <v>44319.19</v>
      </c>
      <c r="AB13592">
        <v>328348</v>
      </c>
      <c r="AC13592">
        <v>44377.779317129629</v>
      </c>
      <c r="AE13592">
        <v>328348</v>
      </c>
      <c r="AF13592" s="21">
        <v>44377.779317129629</v>
      </c>
      <c r="AG13592"/>
    </row>
    <row r="13593" spans="1:33" x14ac:dyDescent="0.25">
      <c r="A13593">
        <v>43962</v>
      </c>
      <c r="B13593" s="2">
        <v>44319.191126213591</v>
      </c>
      <c r="C13593">
        <v>342063</v>
      </c>
      <c r="D13593">
        <v>75550</v>
      </c>
      <c r="E13593" s="45">
        <v>0</v>
      </c>
      <c r="F13593" s="44">
        <v>1</v>
      </c>
      <c r="G13593" s="45">
        <v>-4</v>
      </c>
      <c r="H13593" s="2">
        <v>44319.024459546927</v>
      </c>
      <c r="AB13593">
        <v>328425</v>
      </c>
      <c r="AC13593">
        <v>44308.530532407407</v>
      </c>
      <c r="AE13593">
        <v>328425</v>
      </c>
      <c r="AF13593" s="21">
        <v>44308.530532407407</v>
      </c>
      <c r="AG13593"/>
    </row>
    <row r="13594" spans="1:33" x14ac:dyDescent="0.25">
      <c r="A13594">
        <v>43963</v>
      </c>
      <c r="B13594" s="2">
        <v>44319.192666666662</v>
      </c>
      <c r="C13594">
        <v>328584</v>
      </c>
      <c r="D13594">
        <v>351192</v>
      </c>
      <c r="E13594" s="45">
        <v>0</v>
      </c>
      <c r="F13594" s="44">
        <v>1</v>
      </c>
      <c r="G13594" s="45">
        <v>-4</v>
      </c>
      <c r="H13594" s="2">
        <v>44319.025999999998</v>
      </c>
      <c r="AB13594">
        <v>328429</v>
      </c>
      <c r="AC13594">
        <v>44301.618715277778</v>
      </c>
      <c r="AE13594">
        <v>328429</v>
      </c>
      <c r="AF13594" s="21">
        <v>44301.618715277778</v>
      </c>
      <c r="AG13594"/>
    </row>
    <row r="13595" spans="1:33" x14ac:dyDescent="0.25">
      <c r="A13595">
        <v>43968</v>
      </c>
      <c r="B13595" s="2">
        <v>44319.195980582524</v>
      </c>
      <c r="C13595">
        <v>189183</v>
      </c>
      <c r="D13595">
        <v>179296</v>
      </c>
      <c r="E13595" s="45">
        <v>0</v>
      </c>
      <c r="F13595" s="44">
        <v>1</v>
      </c>
      <c r="G13595" s="45">
        <v>-4</v>
      </c>
      <c r="H13595" s="2">
        <v>44319.02931391586</v>
      </c>
      <c r="AB13595">
        <v>328432</v>
      </c>
      <c r="AC13595">
        <v>44340.622361111113</v>
      </c>
      <c r="AE13595">
        <v>328432</v>
      </c>
      <c r="AF13595" s="21">
        <v>44340.622361111113</v>
      </c>
      <c r="AG13595"/>
    </row>
    <row r="13596" spans="1:33" x14ac:dyDescent="0.25">
      <c r="A13596">
        <v>43969</v>
      </c>
      <c r="B13596" s="2">
        <v>44319.202333333335</v>
      </c>
      <c r="C13596">
        <v>86204</v>
      </c>
      <c r="D13596">
        <v>88863</v>
      </c>
      <c r="E13596" s="45">
        <v>5</v>
      </c>
      <c r="F13596" s="44">
        <v>1</v>
      </c>
      <c r="G13596" s="45">
        <v>1</v>
      </c>
      <c r="H13596" s="2">
        <v>44319.243999999999</v>
      </c>
      <c r="AB13596">
        <v>328442</v>
      </c>
      <c r="AC13596">
        <v>44296.918067129627</v>
      </c>
      <c r="AE13596">
        <v>328442</v>
      </c>
      <c r="AF13596" s="21">
        <v>44296.918067129627</v>
      </c>
      <c r="AG13596"/>
    </row>
    <row r="13597" spans="1:33" x14ac:dyDescent="0.25">
      <c r="A13597">
        <v>43971</v>
      </c>
      <c r="B13597" s="2">
        <v>44319.205000000002</v>
      </c>
      <c r="C13597">
        <v>57129</v>
      </c>
      <c r="D13597">
        <v>351192</v>
      </c>
      <c r="E13597" s="45">
        <v>4</v>
      </c>
      <c r="F13597" s="44">
        <v>1</v>
      </c>
      <c r="G13597" s="45">
        <v>0</v>
      </c>
      <c r="H13597" s="2">
        <v>44319.205000000002</v>
      </c>
      <c r="AB13597">
        <v>328469</v>
      </c>
      <c r="AC13597">
        <v>44307.15997685185</v>
      </c>
      <c r="AE13597">
        <v>328469</v>
      </c>
      <c r="AF13597" s="21">
        <v>44307.15997685185</v>
      </c>
      <c r="AG13597"/>
    </row>
    <row r="13598" spans="1:33" x14ac:dyDescent="0.25">
      <c r="A13598">
        <v>43972</v>
      </c>
      <c r="B13598" s="2">
        <v>44319.206093851128</v>
      </c>
      <c r="C13598">
        <v>99686</v>
      </c>
      <c r="D13598">
        <v>362672</v>
      </c>
      <c r="E13598" s="45">
        <v>21</v>
      </c>
      <c r="F13598" s="44">
        <v>7</v>
      </c>
      <c r="G13598" s="45">
        <v>-7</v>
      </c>
      <c r="H13598" s="2">
        <v>44318.914427184463</v>
      </c>
      <c r="AB13598">
        <v>328470</v>
      </c>
      <c r="AC13598">
        <v>44313.818553240744</v>
      </c>
      <c r="AE13598">
        <v>328470</v>
      </c>
      <c r="AF13598" s="21">
        <v>44313.818553240744</v>
      </c>
      <c r="AG13598"/>
    </row>
    <row r="13599" spans="1:33" x14ac:dyDescent="0.25">
      <c r="A13599">
        <v>43974</v>
      </c>
      <c r="B13599" s="2">
        <v>44319.219038834948</v>
      </c>
      <c r="C13599">
        <v>221247</v>
      </c>
      <c r="D13599">
        <v>250679</v>
      </c>
      <c r="E13599" s="45">
        <v>22</v>
      </c>
      <c r="F13599" s="44">
        <v>7</v>
      </c>
      <c r="G13599" s="45">
        <v>-7</v>
      </c>
      <c r="H13599" s="2">
        <v>44318.927372168284</v>
      </c>
      <c r="AB13599">
        <v>328509</v>
      </c>
      <c r="AC13599">
        <v>44342.559652777774</v>
      </c>
      <c r="AE13599">
        <v>328509</v>
      </c>
      <c r="AF13599" s="21">
        <v>44342.559652777774</v>
      </c>
      <c r="AG13599"/>
    </row>
    <row r="13600" spans="1:33" x14ac:dyDescent="0.25">
      <c r="A13600">
        <v>43979</v>
      </c>
      <c r="B13600" s="2">
        <v>44319.220252427185</v>
      </c>
      <c r="C13600">
        <v>185728</v>
      </c>
      <c r="D13600">
        <v>411922</v>
      </c>
      <c r="E13600" s="45">
        <v>21</v>
      </c>
      <c r="F13600" s="44">
        <v>7</v>
      </c>
      <c r="G13600" s="45">
        <v>-8</v>
      </c>
      <c r="H13600" s="2">
        <v>44318.886919093849</v>
      </c>
      <c r="AB13600">
        <v>328584</v>
      </c>
      <c r="AC13600">
        <v>44305.802777777775</v>
      </c>
      <c r="AE13600">
        <v>328584</v>
      </c>
      <c r="AF13600" s="21">
        <v>44305.802777777775</v>
      </c>
      <c r="AG13600"/>
    </row>
    <row r="13601" spans="1:33" x14ac:dyDescent="0.25">
      <c r="A13601">
        <v>43980</v>
      </c>
      <c r="B13601" s="2">
        <v>44319.227129449835</v>
      </c>
      <c r="C13601">
        <v>18080</v>
      </c>
      <c r="D13601">
        <v>347393</v>
      </c>
      <c r="E13601" s="45">
        <v>22</v>
      </c>
      <c r="F13601" s="44">
        <v>7</v>
      </c>
      <c r="G13601" s="45">
        <v>-7</v>
      </c>
      <c r="H13601" s="2">
        <v>44318.935462783171</v>
      </c>
      <c r="AB13601">
        <v>328636</v>
      </c>
      <c r="AC13601">
        <v>44326.436678240738</v>
      </c>
      <c r="AE13601">
        <v>328636</v>
      </c>
      <c r="AF13601" s="21">
        <v>44326.436678240738</v>
      </c>
      <c r="AG13601"/>
    </row>
    <row r="13602" spans="1:33" x14ac:dyDescent="0.25">
      <c r="A13602">
        <v>43983</v>
      </c>
      <c r="B13602" s="2">
        <v>44319.228666666662</v>
      </c>
      <c r="C13602">
        <v>73927</v>
      </c>
      <c r="D13602">
        <v>469849</v>
      </c>
      <c r="E13602" s="45">
        <v>7</v>
      </c>
      <c r="F13602" s="44">
        <v>1</v>
      </c>
      <c r="G13602" s="45">
        <v>2</v>
      </c>
      <c r="H13602" s="2">
        <v>44319.311999999998</v>
      </c>
      <c r="AB13602">
        <v>328637</v>
      </c>
      <c r="AC13602">
        <v>44345.750844907408</v>
      </c>
      <c r="AE13602">
        <v>328637</v>
      </c>
      <c r="AF13602" s="21">
        <v>44345.750844907408</v>
      </c>
      <c r="AG13602"/>
    </row>
    <row r="13603" spans="1:33" x14ac:dyDescent="0.25">
      <c r="A13603">
        <v>43987</v>
      </c>
      <c r="B13603" s="2">
        <v>44319.241000000002</v>
      </c>
      <c r="C13603">
        <v>243799</v>
      </c>
      <c r="D13603">
        <v>411922</v>
      </c>
      <c r="E13603" s="45">
        <v>8</v>
      </c>
      <c r="F13603" s="44">
        <v>1</v>
      </c>
      <c r="G13603" s="45">
        <v>3</v>
      </c>
      <c r="H13603" s="2">
        <v>44319.366000000002</v>
      </c>
      <c r="AB13603">
        <v>328663</v>
      </c>
      <c r="AC13603">
        <v>44300.087569444448</v>
      </c>
      <c r="AE13603">
        <v>328663</v>
      </c>
      <c r="AF13603" s="21">
        <v>44300.087569444448</v>
      </c>
      <c r="AG13603"/>
    </row>
    <row r="13604" spans="1:33" x14ac:dyDescent="0.25">
      <c r="A13604">
        <v>43991</v>
      </c>
      <c r="B13604" s="2">
        <v>44319.241999999998</v>
      </c>
      <c r="C13604">
        <v>261967</v>
      </c>
      <c r="D13604">
        <v>214309</v>
      </c>
      <c r="E13604" s="45">
        <v>5</v>
      </c>
      <c r="F13604" s="44">
        <v>1</v>
      </c>
      <c r="G13604" s="45">
        <v>0</v>
      </c>
      <c r="H13604" s="2">
        <v>44319.241999999998</v>
      </c>
      <c r="AB13604">
        <v>328761</v>
      </c>
      <c r="AC13604">
        <v>44372.668067129627</v>
      </c>
      <c r="AE13604">
        <v>328761</v>
      </c>
      <c r="AF13604" s="21">
        <v>44372.668067129627</v>
      </c>
      <c r="AG13604"/>
    </row>
    <row r="13605" spans="1:33" x14ac:dyDescent="0.25">
      <c r="A13605">
        <v>43994</v>
      </c>
      <c r="B13605" s="2">
        <v>44319.242501618122</v>
      </c>
      <c r="C13605">
        <v>328469</v>
      </c>
      <c r="D13605">
        <v>60239</v>
      </c>
      <c r="E13605" s="45">
        <v>20</v>
      </c>
      <c r="F13605" s="44">
        <v>7</v>
      </c>
      <c r="G13605" s="45">
        <v>-9</v>
      </c>
      <c r="H13605" s="2">
        <v>44318.867501618122</v>
      </c>
      <c r="AB13605">
        <v>328775</v>
      </c>
      <c r="AC13605">
        <v>44386.717002314814</v>
      </c>
      <c r="AE13605">
        <v>328775</v>
      </c>
      <c r="AF13605" s="21">
        <v>44386.717002314814</v>
      </c>
      <c r="AG13605"/>
    </row>
    <row r="13606" spans="1:33" x14ac:dyDescent="0.25">
      <c r="A13606">
        <v>43999</v>
      </c>
      <c r="B13606" s="2">
        <v>44319.248569579286</v>
      </c>
      <c r="C13606">
        <v>280872</v>
      </c>
      <c r="D13606">
        <v>411922</v>
      </c>
      <c r="E13606" s="45">
        <v>23</v>
      </c>
      <c r="F13606" s="44">
        <v>7</v>
      </c>
      <c r="G13606" s="45">
        <v>-6</v>
      </c>
      <c r="H13606" s="2">
        <v>44318.998569579286</v>
      </c>
      <c r="AB13606">
        <v>328804</v>
      </c>
      <c r="AC13606">
        <v>44381.375185185185</v>
      </c>
      <c r="AE13606">
        <v>328804</v>
      </c>
      <c r="AF13606" s="21">
        <v>44381.375185185185</v>
      </c>
      <c r="AG13606"/>
    </row>
    <row r="13607" spans="1:33" x14ac:dyDescent="0.25">
      <c r="A13607">
        <v>44004</v>
      </c>
      <c r="B13607" s="2">
        <v>44319.256000000001</v>
      </c>
      <c r="C13607">
        <v>135251</v>
      </c>
      <c r="D13607">
        <v>241927</v>
      </c>
      <c r="E13607" s="45">
        <v>9</v>
      </c>
      <c r="F13607" s="44">
        <v>1</v>
      </c>
      <c r="G13607" s="45">
        <v>3</v>
      </c>
      <c r="H13607" s="2">
        <v>44319.381000000001</v>
      </c>
      <c r="AB13607">
        <v>328838</v>
      </c>
      <c r="AC13607">
        <v>44357.977939814817</v>
      </c>
      <c r="AE13607">
        <v>328838</v>
      </c>
      <c r="AF13607" s="21">
        <v>44357.977939814817</v>
      </c>
      <c r="AG13607"/>
    </row>
    <row r="13608" spans="1:33" x14ac:dyDescent="0.25">
      <c r="A13608">
        <v>44009</v>
      </c>
      <c r="B13608" s="2">
        <v>44319.259333333335</v>
      </c>
      <c r="C13608">
        <v>276776</v>
      </c>
      <c r="D13608">
        <v>388677</v>
      </c>
      <c r="E13608" s="45">
        <v>7</v>
      </c>
      <c r="F13608" s="44">
        <v>1</v>
      </c>
      <c r="G13608" s="45">
        <v>1</v>
      </c>
      <c r="H13608" s="2">
        <v>44319.300999999999</v>
      </c>
      <c r="AB13608">
        <v>328946</v>
      </c>
      <c r="AC13608">
        <v>44294.553182870368</v>
      </c>
      <c r="AE13608">
        <v>328946</v>
      </c>
      <c r="AF13608" s="21">
        <v>44294.553182870368</v>
      </c>
      <c r="AG13608"/>
    </row>
    <row r="13609" spans="1:33" x14ac:dyDescent="0.25">
      <c r="A13609">
        <v>44013</v>
      </c>
      <c r="B13609" s="2">
        <v>44319.261333333336</v>
      </c>
      <c r="C13609">
        <v>213725</v>
      </c>
      <c r="D13609">
        <v>411922</v>
      </c>
      <c r="E13609" s="45">
        <v>7</v>
      </c>
      <c r="F13609" s="44">
        <v>1</v>
      </c>
      <c r="G13609" s="45">
        <v>1</v>
      </c>
      <c r="H13609" s="2">
        <v>44319.303</v>
      </c>
      <c r="AB13609">
        <v>328964</v>
      </c>
      <c r="AC13609">
        <v>44342.656331018516</v>
      </c>
      <c r="AE13609">
        <v>328964</v>
      </c>
      <c r="AF13609" s="21">
        <v>44342.656331018516</v>
      </c>
      <c r="AG13609"/>
    </row>
    <row r="13610" spans="1:33" x14ac:dyDescent="0.25">
      <c r="A13610">
        <v>44016</v>
      </c>
      <c r="B13610" s="2">
        <v>44319.272333333334</v>
      </c>
      <c r="C13610">
        <v>180047</v>
      </c>
      <c r="D13610">
        <v>468882</v>
      </c>
      <c r="E13610" s="45">
        <v>22</v>
      </c>
      <c r="F13610" s="44">
        <v>7</v>
      </c>
      <c r="G13610" s="45">
        <v>-8</v>
      </c>
      <c r="H13610" s="2">
        <v>44318.938999999998</v>
      </c>
      <c r="AB13610">
        <v>328975</v>
      </c>
      <c r="AC13610">
        <v>44319.291446759256</v>
      </c>
      <c r="AE13610">
        <v>328975</v>
      </c>
      <c r="AF13610" s="21">
        <v>44319.291446759256</v>
      </c>
      <c r="AG13610"/>
    </row>
    <row r="13611" spans="1:33" x14ac:dyDescent="0.25">
      <c r="A13611">
        <v>44018</v>
      </c>
      <c r="B13611" s="2">
        <v>44319.28</v>
      </c>
      <c r="C13611">
        <v>169905</v>
      </c>
      <c r="D13611">
        <v>182984</v>
      </c>
      <c r="E13611" s="45">
        <v>6</v>
      </c>
      <c r="F13611" s="44">
        <v>1</v>
      </c>
      <c r="G13611" s="45">
        <v>0</v>
      </c>
      <c r="H13611" s="2">
        <v>44319.28</v>
      </c>
      <c r="AB13611">
        <v>328992</v>
      </c>
      <c r="AC13611">
        <v>44298.551157407404</v>
      </c>
      <c r="AE13611">
        <v>328992</v>
      </c>
      <c r="AF13611" s="21">
        <v>44298.551157407404</v>
      </c>
      <c r="AG13611"/>
    </row>
    <row r="13612" spans="1:33" x14ac:dyDescent="0.25">
      <c r="A13612">
        <v>44019</v>
      </c>
      <c r="B13612" s="2">
        <v>44319.291449838187</v>
      </c>
      <c r="C13612">
        <v>328975</v>
      </c>
      <c r="D13612">
        <v>112456</v>
      </c>
      <c r="E13612" s="45">
        <v>14</v>
      </c>
      <c r="F13612" s="44">
        <v>1</v>
      </c>
      <c r="G13612" s="45">
        <v>8</v>
      </c>
      <c r="H13612" s="2">
        <v>44319.624783171523</v>
      </c>
      <c r="AB13612">
        <v>329036</v>
      </c>
      <c r="AC13612">
        <v>44373.833124999997</v>
      </c>
      <c r="AE13612">
        <v>329036</v>
      </c>
      <c r="AF13612" s="21">
        <v>44373.833124999997</v>
      </c>
      <c r="AG13612"/>
    </row>
    <row r="13613" spans="1:33" x14ac:dyDescent="0.25">
      <c r="A13613">
        <v>44022</v>
      </c>
      <c r="B13613" s="2">
        <v>44319.292663430424</v>
      </c>
      <c r="C13613">
        <v>138522</v>
      </c>
      <c r="D13613">
        <v>458519</v>
      </c>
      <c r="E13613" s="45">
        <v>2</v>
      </c>
      <c r="F13613" s="44">
        <v>1</v>
      </c>
      <c r="G13613" s="45">
        <v>-5</v>
      </c>
      <c r="H13613" s="2">
        <v>44319.084330097088</v>
      </c>
      <c r="AB13613">
        <v>329039</v>
      </c>
      <c r="AC13613">
        <v>44346.493819444448</v>
      </c>
      <c r="AE13613">
        <v>329039</v>
      </c>
      <c r="AF13613" s="21">
        <v>44346.493819444448</v>
      </c>
      <c r="AG13613"/>
    </row>
    <row r="13614" spans="1:33" x14ac:dyDescent="0.25">
      <c r="A13614">
        <v>44023</v>
      </c>
      <c r="B13614" s="2">
        <v>44319.303990291264</v>
      </c>
      <c r="C13614">
        <v>280302</v>
      </c>
      <c r="D13614">
        <v>402346</v>
      </c>
      <c r="E13614" s="45">
        <v>2</v>
      </c>
      <c r="F13614" s="44">
        <v>1</v>
      </c>
      <c r="G13614" s="45">
        <v>-5</v>
      </c>
      <c r="H13614" s="2">
        <v>44319.095656957928</v>
      </c>
      <c r="AB13614">
        <v>329087</v>
      </c>
      <c r="AC13614">
        <v>44362.772835648146</v>
      </c>
      <c r="AE13614">
        <v>329087</v>
      </c>
      <c r="AF13614" s="21">
        <v>44362.772835648146</v>
      </c>
      <c r="AG13614"/>
    </row>
    <row r="13615" spans="1:33" x14ac:dyDescent="0.25">
      <c r="A13615">
        <v>44024</v>
      </c>
      <c r="B13615" s="2">
        <v>44319.307000000001</v>
      </c>
      <c r="C13615">
        <v>287084</v>
      </c>
      <c r="D13615">
        <v>214179</v>
      </c>
      <c r="E13615" s="45">
        <v>10</v>
      </c>
      <c r="F13615" s="44">
        <v>1</v>
      </c>
      <c r="G13615" s="45">
        <v>3</v>
      </c>
      <c r="H13615" s="2">
        <v>44319.432000000001</v>
      </c>
      <c r="AB13615">
        <v>329089</v>
      </c>
      <c r="AC13615">
        <v>44320.686273148145</v>
      </c>
      <c r="AE13615">
        <v>329089</v>
      </c>
      <c r="AF13615" s="21">
        <v>44320.686273148145</v>
      </c>
      <c r="AG13615"/>
    </row>
    <row r="13616" spans="1:33" x14ac:dyDescent="0.25">
      <c r="A13616">
        <v>44025</v>
      </c>
      <c r="B13616" s="2">
        <v>44319.309000000001</v>
      </c>
      <c r="C13616">
        <v>155242</v>
      </c>
      <c r="D13616">
        <v>439981</v>
      </c>
      <c r="E13616" s="45">
        <v>10</v>
      </c>
      <c r="F13616" s="44">
        <v>1</v>
      </c>
      <c r="G13616" s="45">
        <v>3</v>
      </c>
      <c r="H13616" s="2">
        <v>44319.434000000001</v>
      </c>
      <c r="AB13616">
        <v>329090</v>
      </c>
      <c r="AC13616">
        <v>44310.641770833332</v>
      </c>
      <c r="AE13616">
        <v>329090</v>
      </c>
      <c r="AF13616" s="21">
        <v>44310.641770833332</v>
      </c>
      <c r="AG13616"/>
    </row>
    <row r="13617" spans="1:33" x14ac:dyDescent="0.25">
      <c r="A13617">
        <v>44029</v>
      </c>
      <c r="B13617" s="2">
        <v>44319.310867313914</v>
      </c>
      <c r="C13617">
        <v>327479</v>
      </c>
      <c r="D13617">
        <v>180863</v>
      </c>
      <c r="E13617" s="45">
        <v>15</v>
      </c>
      <c r="F13617" s="44">
        <v>1</v>
      </c>
      <c r="G13617" s="45">
        <v>8</v>
      </c>
      <c r="H13617" s="2">
        <v>44319.64420064725</v>
      </c>
      <c r="AB13617">
        <v>329107</v>
      </c>
      <c r="AC13617">
        <v>44341.754236111112</v>
      </c>
      <c r="AE13617">
        <v>329107</v>
      </c>
      <c r="AF13617" s="21">
        <v>44341.754236111112</v>
      </c>
      <c r="AG13617"/>
    </row>
    <row r="13618" spans="1:33" x14ac:dyDescent="0.25">
      <c r="A13618">
        <v>44030</v>
      </c>
      <c r="B13618" s="2">
        <v>44319.313699029124</v>
      </c>
      <c r="C13618">
        <v>181614</v>
      </c>
      <c r="D13618">
        <v>411922</v>
      </c>
      <c r="E13618" s="45">
        <v>10</v>
      </c>
      <c r="F13618" s="44">
        <v>1</v>
      </c>
      <c r="G13618" s="45">
        <v>3</v>
      </c>
      <c r="H13618" s="2">
        <v>44319.438699029124</v>
      </c>
      <c r="AB13618">
        <v>329115</v>
      </c>
      <c r="AC13618">
        <v>44342.981574074074</v>
      </c>
      <c r="AE13618">
        <v>329115</v>
      </c>
      <c r="AF13618" s="21">
        <v>44342.981574074074</v>
      </c>
      <c r="AG13618"/>
    </row>
    <row r="13619" spans="1:33" x14ac:dyDescent="0.25">
      <c r="A13619">
        <v>44032</v>
      </c>
      <c r="B13619" s="2">
        <v>44319.322598705505</v>
      </c>
      <c r="C13619">
        <v>262051</v>
      </c>
      <c r="D13619">
        <v>154256</v>
      </c>
      <c r="E13619" s="45">
        <v>16</v>
      </c>
      <c r="F13619" s="44">
        <v>1</v>
      </c>
      <c r="G13619" s="45">
        <v>9</v>
      </c>
      <c r="H13619" s="2">
        <v>44319.697598705505</v>
      </c>
      <c r="AB13619">
        <v>329124</v>
      </c>
      <c r="AC13619">
        <v>44330.844849537039</v>
      </c>
      <c r="AE13619">
        <v>329124</v>
      </c>
      <c r="AF13619" s="21">
        <v>44330.844849537039</v>
      </c>
      <c r="AG13619"/>
    </row>
    <row r="13620" spans="1:33" x14ac:dyDescent="0.25">
      <c r="A13620">
        <v>44036</v>
      </c>
      <c r="B13620" s="2">
        <v>44319.328262135925</v>
      </c>
      <c r="C13620">
        <v>114033</v>
      </c>
      <c r="D13620">
        <v>274585</v>
      </c>
      <c r="E13620" s="45">
        <v>14</v>
      </c>
      <c r="F13620" s="44">
        <v>1</v>
      </c>
      <c r="G13620" s="45">
        <v>7</v>
      </c>
      <c r="H13620" s="2">
        <v>44319.619928802589</v>
      </c>
      <c r="AB13620">
        <v>329132</v>
      </c>
      <c r="AC13620">
        <v>44390.6175</v>
      </c>
      <c r="AE13620">
        <v>329132</v>
      </c>
      <c r="AF13620" s="21">
        <v>44390.6175</v>
      </c>
      <c r="AG13620"/>
    </row>
    <row r="13621" spans="1:33" x14ac:dyDescent="0.25">
      <c r="A13621">
        <v>44040</v>
      </c>
      <c r="B13621" s="2">
        <v>44319.333333333336</v>
      </c>
      <c r="C13621">
        <v>185899</v>
      </c>
      <c r="D13621">
        <v>474018</v>
      </c>
      <c r="E13621" s="45">
        <v>9</v>
      </c>
      <c r="F13621" s="44">
        <v>1</v>
      </c>
      <c r="G13621" s="45">
        <v>1</v>
      </c>
      <c r="H13621" s="2">
        <v>44319.375</v>
      </c>
      <c r="AB13621">
        <v>329140</v>
      </c>
      <c r="AC13621">
        <v>44344.753831018519</v>
      </c>
      <c r="AE13621">
        <v>329140</v>
      </c>
      <c r="AF13621" s="21">
        <v>44344.753831018519</v>
      </c>
      <c r="AG13621"/>
    </row>
    <row r="13622" spans="1:33" x14ac:dyDescent="0.25">
      <c r="A13622">
        <v>44042</v>
      </c>
      <c r="B13622" s="2">
        <v>44319.333925566345</v>
      </c>
      <c r="C13622">
        <v>104176</v>
      </c>
      <c r="D13622">
        <v>180863</v>
      </c>
      <c r="E13622" s="45">
        <v>17</v>
      </c>
      <c r="F13622" s="44">
        <v>1</v>
      </c>
      <c r="G13622" s="45">
        <v>9</v>
      </c>
      <c r="H13622" s="2">
        <v>44319.708925566345</v>
      </c>
      <c r="AB13622">
        <v>329183</v>
      </c>
      <c r="AC13622">
        <v>44374.42696759259</v>
      </c>
      <c r="AE13622">
        <v>329183</v>
      </c>
      <c r="AF13622" s="21">
        <v>44374.42696759259</v>
      </c>
      <c r="AG13622"/>
    </row>
    <row r="13623" spans="1:33" x14ac:dyDescent="0.25">
      <c r="A13623">
        <v>44046</v>
      </c>
      <c r="B13623" s="2">
        <v>44319.344847896435</v>
      </c>
      <c r="C13623">
        <v>262728</v>
      </c>
      <c r="D13623">
        <v>177527</v>
      </c>
      <c r="E13623" s="45">
        <v>16</v>
      </c>
      <c r="F13623" s="44">
        <v>1</v>
      </c>
      <c r="G13623" s="45">
        <v>8</v>
      </c>
      <c r="H13623" s="2">
        <v>44319.67818122977</v>
      </c>
      <c r="AB13623">
        <v>329210</v>
      </c>
      <c r="AC13623">
        <v>44340.602534722224</v>
      </c>
      <c r="AE13623">
        <v>329210</v>
      </c>
      <c r="AF13623" s="21">
        <v>44340.602534722224</v>
      </c>
      <c r="AG13623"/>
    </row>
    <row r="13624" spans="1:33" x14ac:dyDescent="0.25">
      <c r="A13624">
        <v>44050</v>
      </c>
      <c r="B13624" s="2">
        <v>44319.353666666662</v>
      </c>
      <c r="C13624">
        <v>122012</v>
      </c>
      <c r="D13624">
        <v>201884</v>
      </c>
      <c r="E13624" s="45">
        <v>10</v>
      </c>
      <c r="F13624" s="44">
        <v>1</v>
      </c>
      <c r="G13624" s="45">
        <v>2</v>
      </c>
      <c r="H13624" s="2">
        <v>44319.436999999998</v>
      </c>
      <c r="AB13624">
        <v>329236</v>
      </c>
      <c r="AC13624">
        <v>44372.251331018517</v>
      </c>
      <c r="AE13624">
        <v>329236</v>
      </c>
      <c r="AF13624" s="21">
        <v>44372.251331018517</v>
      </c>
      <c r="AG13624"/>
    </row>
    <row r="13625" spans="1:33" x14ac:dyDescent="0.25">
      <c r="A13625">
        <v>44054</v>
      </c>
      <c r="B13625" s="2">
        <v>44319.353666666662</v>
      </c>
      <c r="C13625">
        <v>232456</v>
      </c>
      <c r="D13625">
        <v>250679</v>
      </c>
      <c r="E13625" s="45">
        <v>10</v>
      </c>
      <c r="F13625" s="44">
        <v>1</v>
      </c>
      <c r="G13625" s="45">
        <v>2</v>
      </c>
      <c r="H13625" s="2">
        <v>44319.436999999998</v>
      </c>
      <c r="AB13625">
        <v>329242</v>
      </c>
      <c r="AC13625">
        <v>44345.778587962966</v>
      </c>
      <c r="AE13625">
        <v>329242</v>
      </c>
      <c r="AF13625" s="21">
        <v>44345.778587962966</v>
      </c>
      <c r="AG13625"/>
    </row>
    <row r="13626" spans="1:33" x14ac:dyDescent="0.25">
      <c r="A13626">
        <v>44057</v>
      </c>
      <c r="B13626" s="2">
        <v>44319.357388349519</v>
      </c>
      <c r="C13626">
        <v>198496</v>
      </c>
      <c r="D13626">
        <v>28275</v>
      </c>
      <c r="E13626" s="45">
        <v>15</v>
      </c>
      <c r="F13626" s="44">
        <v>1</v>
      </c>
      <c r="G13626" s="45">
        <v>7</v>
      </c>
      <c r="H13626" s="2">
        <v>44319.649055016183</v>
      </c>
      <c r="AB13626">
        <v>329269</v>
      </c>
      <c r="AC13626">
        <v>44316.727337962962</v>
      </c>
      <c r="AE13626">
        <v>329269</v>
      </c>
      <c r="AF13626" s="21">
        <v>44316.727337962962</v>
      </c>
      <c r="AG13626"/>
    </row>
    <row r="13627" spans="1:33" x14ac:dyDescent="0.25">
      <c r="A13627">
        <v>44061</v>
      </c>
      <c r="B13627" s="2">
        <v>44319.361029126216</v>
      </c>
      <c r="C13627">
        <v>283970</v>
      </c>
      <c r="D13627">
        <v>250679</v>
      </c>
      <c r="E13627" s="45">
        <v>0</v>
      </c>
      <c r="F13627" s="44">
        <v>1</v>
      </c>
      <c r="G13627" s="45">
        <v>-8</v>
      </c>
      <c r="H13627" s="2">
        <v>44319.02769579288</v>
      </c>
      <c r="AB13627">
        <v>329331</v>
      </c>
      <c r="AC13627">
        <v>44344.31490740741</v>
      </c>
      <c r="AE13627">
        <v>329331</v>
      </c>
      <c r="AF13627" s="21">
        <v>44344.31490740741</v>
      </c>
      <c r="AG13627"/>
    </row>
    <row r="13628" spans="1:33" x14ac:dyDescent="0.25">
      <c r="A13628">
        <v>44065</v>
      </c>
      <c r="B13628" s="2">
        <v>44319.366288025893</v>
      </c>
      <c r="C13628">
        <v>245490</v>
      </c>
      <c r="D13628">
        <v>326515</v>
      </c>
      <c r="E13628" s="45">
        <v>17</v>
      </c>
      <c r="F13628" s="44">
        <v>1</v>
      </c>
      <c r="G13628" s="45">
        <v>9</v>
      </c>
      <c r="H13628" s="2">
        <v>44319.741288025893</v>
      </c>
      <c r="AB13628">
        <v>329332</v>
      </c>
      <c r="AC13628">
        <v>44347.659571759257</v>
      </c>
      <c r="AE13628">
        <v>329332</v>
      </c>
      <c r="AF13628" s="21">
        <v>44347.659571759257</v>
      </c>
      <c r="AG13628"/>
    </row>
    <row r="13629" spans="1:33" x14ac:dyDescent="0.25">
      <c r="A13629">
        <v>44070</v>
      </c>
      <c r="B13629" s="2">
        <v>44319.372333333333</v>
      </c>
      <c r="C13629">
        <v>288773</v>
      </c>
      <c r="D13629">
        <v>285445</v>
      </c>
      <c r="E13629" s="45">
        <v>9</v>
      </c>
      <c r="F13629" s="44">
        <v>1</v>
      </c>
      <c r="G13629" s="45">
        <v>1</v>
      </c>
      <c r="H13629" s="2">
        <v>44319.413999999997</v>
      </c>
      <c r="AB13629">
        <v>329431</v>
      </c>
      <c r="AC13629">
        <v>44387.903101851851</v>
      </c>
      <c r="AE13629">
        <v>329431</v>
      </c>
      <c r="AF13629" s="21">
        <v>44387.903101851851</v>
      </c>
      <c r="AG13629"/>
    </row>
    <row r="13630" spans="1:33" x14ac:dyDescent="0.25">
      <c r="A13630">
        <v>44074</v>
      </c>
      <c r="B13630" s="2">
        <v>44319.377</v>
      </c>
      <c r="C13630">
        <v>190900</v>
      </c>
      <c r="D13630">
        <v>266419</v>
      </c>
      <c r="E13630" s="45">
        <v>9</v>
      </c>
      <c r="F13630" s="44">
        <v>1</v>
      </c>
      <c r="G13630" s="45">
        <v>0</v>
      </c>
      <c r="H13630" s="2">
        <v>44319.377</v>
      </c>
      <c r="AB13630">
        <v>329433</v>
      </c>
      <c r="AC13630">
        <v>44315.059328703705</v>
      </c>
      <c r="AE13630">
        <v>329433</v>
      </c>
      <c r="AF13630" s="21">
        <v>44315.059328703705</v>
      </c>
      <c r="AG13630"/>
    </row>
    <row r="13631" spans="1:33" x14ac:dyDescent="0.25">
      <c r="A13631">
        <v>44079</v>
      </c>
      <c r="B13631" s="2">
        <v>44319.383682847896</v>
      </c>
      <c r="C13631">
        <v>47075</v>
      </c>
      <c r="D13631">
        <v>118549</v>
      </c>
      <c r="E13631" s="45">
        <v>1</v>
      </c>
      <c r="F13631" s="44">
        <v>1</v>
      </c>
      <c r="G13631" s="45">
        <v>-8</v>
      </c>
      <c r="H13631" s="2">
        <v>44319.05034951456</v>
      </c>
      <c r="AB13631">
        <v>329436</v>
      </c>
      <c r="AC13631">
        <v>44367.835949074077</v>
      </c>
      <c r="AE13631">
        <v>329436</v>
      </c>
      <c r="AF13631" s="21">
        <v>44367.835949074077</v>
      </c>
      <c r="AG13631"/>
    </row>
    <row r="13632" spans="1:33" x14ac:dyDescent="0.25">
      <c r="A13632">
        <v>44082</v>
      </c>
      <c r="B13632" s="2">
        <v>44319.388333333336</v>
      </c>
      <c r="C13632">
        <v>14498</v>
      </c>
      <c r="D13632">
        <v>182191</v>
      </c>
      <c r="E13632" s="45">
        <v>10</v>
      </c>
      <c r="F13632" s="44">
        <v>1</v>
      </c>
      <c r="G13632" s="45">
        <v>1</v>
      </c>
      <c r="H13632" s="2">
        <v>44319.43</v>
      </c>
      <c r="AB13632">
        <v>329480</v>
      </c>
      <c r="AC13632">
        <v>44319.60496527778</v>
      </c>
      <c r="AE13632">
        <v>329480</v>
      </c>
      <c r="AF13632" s="21">
        <v>44319.60496527778</v>
      </c>
      <c r="AG13632"/>
    </row>
    <row r="13633" spans="1:33" x14ac:dyDescent="0.25">
      <c r="A13633">
        <v>44083</v>
      </c>
      <c r="B13633" s="2">
        <v>44319.39258252427</v>
      </c>
      <c r="C13633">
        <v>343813</v>
      </c>
      <c r="D13633">
        <v>394154</v>
      </c>
      <c r="E13633" s="45">
        <v>11</v>
      </c>
      <c r="F13633" s="44">
        <v>1</v>
      </c>
      <c r="G13633" s="45">
        <v>2</v>
      </c>
      <c r="H13633" s="2">
        <v>44319.475915857605</v>
      </c>
      <c r="AB13633">
        <v>329506</v>
      </c>
      <c r="AC13633">
        <v>44340.575428240743</v>
      </c>
      <c r="AE13633">
        <v>329506</v>
      </c>
      <c r="AF13633" s="21">
        <v>44340.575428240743</v>
      </c>
      <c r="AG13633"/>
    </row>
    <row r="13634" spans="1:33" x14ac:dyDescent="0.25">
      <c r="A13634">
        <v>44085</v>
      </c>
      <c r="B13634" s="2">
        <v>44319.394999999997</v>
      </c>
      <c r="C13634">
        <v>106559</v>
      </c>
      <c r="D13634">
        <v>441137</v>
      </c>
      <c r="E13634" s="45">
        <v>9</v>
      </c>
      <c r="F13634" s="44">
        <v>1</v>
      </c>
      <c r="G13634" s="45">
        <v>0</v>
      </c>
      <c r="H13634" s="2">
        <v>44319.394999999997</v>
      </c>
      <c r="AB13634">
        <v>329508</v>
      </c>
      <c r="AC13634">
        <v>44417.861030092594</v>
      </c>
      <c r="AE13634">
        <v>329508</v>
      </c>
      <c r="AF13634" s="21">
        <v>44417.861030092594</v>
      </c>
      <c r="AG13634"/>
    </row>
    <row r="13635" spans="1:33" x14ac:dyDescent="0.25">
      <c r="A13635">
        <v>44086</v>
      </c>
      <c r="B13635" s="2">
        <v>44319.39541423948</v>
      </c>
      <c r="C13635">
        <v>93228</v>
      </c>
      <c r="D13635">
        <v>86587</v>
      </c>
      <c r="E13635" s="45">
        <v>14</v>
      </c>
      <c r="F13635" s="44">
        <v>1</v>
      </c>
      <c r="G13635" s="45">
        <v>5</v>
      </c>
      <c r="H13635" s="2">
        <v>44319.603747572815</v>
      </c>
      <c r="AB13635">
        <v>329596</v>
      </c>
      <c r="AC13635">
        <v>44330.913622685184</v>
      </c>
      <c r="AE13635">
        <v>329596</v>
      </c>
      <c r="AF13635" s="21">
        <v>44330.913622685184</v>
      </c>
      <c r="AG13635"/>
    </row>
    <row r="13636" spans="1:33" x14ac:dyDescent="0.25">
      <c r="A13636">
        <v>44088</v>
      </c>
      <c r="B13636" s="2">
        <v>44319.39541423948</v>
      </c>
      <c r="C13636">
        <v>121835</v>
      </c>
      <c r="D13636">
        <v>74742</v>
      </c>
      <c r="E13636" s="45">
        <v>18</v>
      </c>
      <c r="F13636" s="44">
        <v>1</v>
      </c>
      <c r="G13636" s="45">
        <v>9</v>
      </c>
      <c r="H13636" s="2">
        <v>44319.77041423948</v>
      </c>
      <c r="AB13636">
        <v>329617</v>
      </c>
      <c r="AC13636">
        <v>44312.572997685187</v>
      </c>
      <c r="AE13636">
        <v>329617</v>
      </c>
      <c r="AF13636" s="21">
        <v>44312.572997685187</v>
      </c>
      <c r="AG13636"/>
    </row>
    <row r="13637" spans="1:33" x14ac:dyDescent="0.25">
      <c r="A13637">
        <v>44089</v>
      </c>
      <c r="B13637" s="2">
        <v>44319.398650485433</v>
      </c>
      <c r="C13637">
        <v>246929</v>
      </c>
      <c r="D13637">
        <v>320523</v>
      </c>
      <c r="E13637" s="45">
        <v>14</v>
      </c>
      <c r="F13637" s="44">
        <v>1</v>
      </c>
      <c r="G13637" s="45">
        <v>5</v>
      </c>
      <c r="H13637" s="2">
        <v>44319.606983818769</v>
      </c>
      <c r="AB13637">
        <v>329647</v>
      </c>
      <c r="AC13637">
        <v>44301.606574074074</v>
      </c>
      <c r="AE13637">
        <v>329647</v>
      </c>
      <c r="AF13637" s="21">
        <v>44301.606574074074</v>
      </c>
      <c r="AG13637"/>
    </row>
    <row r="13638" spans="1:33" x14ac:dyDescent="0.25">
      <c r="A13638">
        <v>44091</v>
      </c>
      <c r="B13638" s="2">
        <v>44319.400333333338</v>
      </c>
      <c r="C13638">
        <v>7473</v>
      </c>
      <c r="D13638">
        <v>191893</v>
      </c>
      <c r="E13638" s="45">
        <v>10</v>
      </c>
      <c r="F13638" s="44">
        <v>1</v>
      </c>
      <c r="G13638" s="45">
        <v>1</v>
      </c>
      <c r="H13638" s="2">
        <v>44319.442000000003</v>
      </c>
      <c r="AB13638">
        <v>329679</v>
      </c>
      <c r="AC13638">
        <v>44394.618310185186</v>
      </c>
      <c r="AE13638">
        <v>329679</v>
      </c>
      <c r="AF13638" s="21">
        <v>44394.618310185186</v>
      </c>
      <c r="AG13638"/>
    </row>
    <row r="13639" spans="1:33" x14ac:dyDescent="0.25">
      <c r="A13639">
        <v>44096</v>
      </c>
      <c r="B13639" s="2">
        <v>44319.402291262137</v>
      </c>
      <c r="C13639">
        <v>216583</v>
      </c>
      <c r="D13639">
        <v>411922</v>
      </c>
      <c r="E13639" s="45">
        <v>19</v>
      </c>
      <c r="F13639" s="44">
        <v>1</v>
      </c>
      <c r="G13639" s="45">
        <v>10</v>
      </c>
      <c r="H13639" s="2">
        <v>44319.818957928801</v>
      </c>
      <c r="AB13639">
        <v>329706</v>
      </c>
      <c r="AC13639">
        <v>44374.062337962961</v>
      </c>
      <c r="AE13639">
        <v>329706</v>
      </c>
      <c r="AF13639" s="21">
        <v>44374.062337962961</v>
      </c>
      <c r="AG13639"/>
    </row>
    <row r="13640" spans="1:33" x14ac:dyDescent="0.25">
      <c r="A13640">
        <v>44097</v>
      </c>
      <c r="B13640" s="2">
        <v>44319.40269579288</v>
      </c>
      <c r="C13640">
        <v>254220</v>
      </c>
      <c r="D13640">
        <v>411922</v>
      </c>
      <c r="E13640" s="45">
        <v>12</v>
      </c>
      <c r="F13640" s="44">
        <v>1</v>
      </c>
      <c r="G13640" s="45">
        <v>3</v>
      </c>
      <c r="H13640" s="2">
        <v>44319.52769579288</v>
      </c>
      <c r="AB13640">
        <v>329723</v>
      </c>
      <c r="AC13640">
        <v>44344.975104166668</v>
      </c>
      <c r="AE13640">
        <v>329723</v>
      </c>
      <c r="AF13640" s="21">
        <v>44344.975104166668</v>
      </c>
      <c r="AG13640"/>
    </row>
    <row r="13641" spans="1:33" x14ac:dyDescent="0.25">
      <c r="A13641">
        <v>44100</v>
      </c>
      <c r="B13641" s="2">
        <v>44319.4083592233</v>
      </c>
      <c r="C13641">
        <v>107743</v>
      </c>
      <c r="D13641">
        <v>305329</v>
      </c>
      <c r="E13641" s="45">
        <v>18</v>
      </c>
      <c r="F13641" s="44">
        <v>1</v>
      </c>
      <c r="G13641" s="45">
        <v>9</v>
      </c>
      <c r="H13641" s="2">
        <v>44319.7833592233</v>
      </c>
      <c r="AB13641">
        <v>329731</v>
      </c>
      <c r="AC13641">
        <v>44330.954074074078</v>
      </c>
      <c r="AE13641">
        <v>329731</v>
      </c>
      <c r="AF13641" s="21">
        <v>44330.954074074078</v>
      </c>
      <c r="AG13641"/>
    </row>
    <row r="13642" spans="1:33" x14ac:dyDescent="0.25">
      <c r="A13642">
        <v>44102</v>
      </c>
      <c r="B13642" s="2">
        <v>44319.419333333339</v>
      </c>
      <c r="C13642">
        <v>87641</v>
      </c>
      <c r="D13642">
        <v>16029</v>
      </c>
      <c r="E13642" s="45">
        <v>11</v>
      </c>
      <c r="F13642" s="44">
        <v>1</v>
      </c>
      <c r="G13642" s="45">
        <v>1</v>
      </c>
      <c r="H13642" s="2">
        <v>44319.461000000003</v>
      </c>
      <c r="AB13642">
        <v>329751</v>
      </c>
      <c r="AC13642">
        <v>44321.910381944443</v>
      </c>
      <c r="AE13642">
        <v>329751</v>
      </c>
      <c r="AF13642" s="21">
        <v>44321.910381944443</v>
      </c>
      <c r="AG13642"/>
    </row>
    <row r="13643" spans="1:33" x14ac:dyDescent="0.25">
      <c r="A13643">
        <v>44105</v>
      </c>
      <c r="B13643" s="2">
        <v>44319.420333333335</v>
      </c>
      <c r="C13643">
        <v>346178</v>
      </c>
      <c r="D13643">
        <v>153893</v>
      </c>
      <c r="E13643" s="45">
        <v>11</v>
      </c>
      <c r="F13643" s="44">
        <v>1</v>
      </c>
      <c r="G13643" s="45">
        <v>1</v>
      </c>
      <c r="H13643" s="2">
        <v>44319.462</v>
      </c>
      <c r="AB13643">
        <v>329757</v>
      </c>
      <c r="AC13643">
        <v>44308.687083333331</v>
      </c>
      <c r="AE13643">
        <v>329757</v>
      </c>
      <c r="AF13643" s="21">
        <v>44308.687083333331</v>
      </c>
      <c r="AG13643"/>
    </row>
    <row r="13644" spans="1:33" x14ac:dyDescent="0.25">
      <c r="A13644">
        <v>44108</v>
      </c>
      <c r="B13644" s="2">
        <v>44319.421304207121</v>
      </c>
      <c r="C13644">
        <v>149915</v>
      </c>
      <c r="D13644">
        <v>361955</v>
      </c>
      <c r="E13644" s="45">
        <v>11</v>
      </c>
      <c r="F13644" s="44">
        <v>1</v>
      </c>
      <c r="G13644" s="45">
        <v>1</v>
      </c>
      <c r="H13644" s="2">
        <v>44319.462970873785</v>
      </c>
      <c r="AB13644">
        <v>329787</v>
      </c>
      <c r="AC13644">
        <v>44312.616284722222</v>
      </c>
      <c r="AE13644">
        <v>329787</v>
      </c>
      <c r="AF13644" s="21">
        <v>44312.616284722222</v>
      </c>
      <c r="AG13644"/>
    </row>
    <row r="13645" spans="1:33" x14ac:dyDescent="0.25">
      <c r="A13645">
        <v>44113</v>
      </c>
      <c r="B13645" s="2">
        <v>44319.421666666662</v>
      </c>
      <c r="C13645">
        <v>267668</v>
      </c>
      <c r="D13645">
        <v>471018</v>
      </c>
      <c r="E13645" s="45">
        <v>6</v>
      </c>
      <c r="F13645" s="44">
        <v>1</v>
      </c>
      <c r="G13645" s="45">
        <v>-4</v>
      </c>
      <c r="H13645" s="2">
        <v>44319.254999999997</v>
      </c>
      <c r="AB13645">
        <v>329799</v>
      </c>
      <c r="AC13645">
        <v>44286.566932870373</v>
      </c>
      <c r="AE13645">
        <v>329799</v>
      </c>
      <c r="AF13645" s="21">
        <v>44286.566932870373</v>
      </c>
      <c r="AG13645"/>
    </row>
    <row r="13646" spans="1:33" x14ac:dyDescent="0.25">
      <c r="A13646">
        <v>44115</v>
      </c>
      <c r="B13646" s="2">
        <v>44319.42534951456</v>
      </c>
      <c r="C13646">
        <v>7464</v>
      </c>
      <c r="D13646">
        <v>84382</v>
      </c>
      <c r="E13646" s="45">
        <v>13</v>
      </c>
      <c r="F13646" s="44">
        <v>1</v>
      </c>
      <c r="G13646" s="45">
        <v>3</v>
      </c>
      <c r="H13646" s="2">
        <v>44319.55034951456</v>
      </c>
      <c r="AB13646">
        <v>329838</v>
      </c>
      <c r="AC13646">
        <v>44355.744930555556</v>
      </c>
      <c r="AE13646">
        <v>329838</v>
      </c>
      <c r="AF13646" s="21">
        <v>44355.744930555556</v>
      </c>
      <c r="AG13646"/>
    </row>
    <row r="13647" spans="1:33" x14ac:dyDescent="0.25">
      <c r="A13647">
        <v>44116</v>
      </c>
      <c r="B13647" s="2">
        <v>44319.42534951456</v>
      </c>
      <c r="C13647">
        <v>281434</v>
      </c>
      <c r="D13647">
        <v>347008</v>
      </c>
      <c r="E13647" s="45">
        <v>13</v>
      </c>
      <c r="F13647" s="44">
        <v>1</v>
      </c>
      <c r="G13647" s="45">
        <v>3</v>
      </c>
      <c r="H13647" s="2">
        <v>44319.55034951456</v>
      </c>
      <c r="AB13647">
        <v>329865</v>
      </c>
      <c r="AC13647">
        <v>44308.591203703705</v>
      </c>
      <c r="AE13647">
        <v>329865</v>
      </c>
      <c r="AF13647" s="21">
        <v>44308.591203703705</v>
      </c>
      <c r="AG13647"/>
    </row>
    <row r="13648" spans="1:33" x14ac:dyDescent="0.25">
      <c r="A13648">
        <v>44120</v>
      </c>
      <c r="B13648" s="2">
        <v>44319.42818122977</v>
      </c>
      <c r="C13648">
        <v>3251</v>
      </c>
      <c r="D13648">
        <v>82901</v>
      </c>
      <c r="E13648" s="45">
        <v>12</v>
      </c>
      <c r="F13648" s="44">
        <v>1</v>
      </c>
      <c r="G13648" s="45">
        <v>2</v>
      </c>
      <c r="H13648" s="2">
        <v>44319.511514563106</v>
      </c>
      <c r="AB13648">
        <v>329890</v>
      </c>
      <c r="AC13648">
        <v>44374.657129629632</v>
      </c>
      <c r="AE13648">
        <v>329890</v>
      </c>
      <c r="AF13648" s="21">
        <v>44374.657129629632</v>
      </c>
      <c r="AG13648"/>
    </row>
    <row r="13649" spans="1:33" x14ac:dyDescent="0.25">
      <c r="A13649">
        <v>44121</v>
      </c>
      <c r="B13649" s="2">
        <v>44319.429799352751</v>
      </c>
      <c r="C13649">
        <v>215093</v>
      </c>
      <c r="D13649">
        <v>105200</v>
      </c>
      <c r="E13649" s="45">
        <v>12</v>
      </c>
      <c r="F13649" s="44">
        <v>1</v>
      </c>
      <c r="G13649" s="45">
        <v>2</v>
      </c>
      <c r="H13649" s="2">
        <v>44319.513132686086</v>
      </c>
      <c r="AB13649">
        <v>329968</v>
      </c>
      <c r="AC13649">
        <v>44375.837164351855</v>
      </c>
      <c r="AE13649">
        <v>329968</v>
      </c>
      <c r="AF13649" s="21">
        <v>44375.837164351855</v>
      </c>
      <c r="AG13649"/>
    </row>
    <row r="13650" spans="1:33" x14ac:dyDescent="0.25">
      <c r="A13650">
        <v>44122</v>
      </c>
      <c r="B13650" s="2">
        <v>44319.430608414244</v>
      </c>
      <c r="C13650">
        <v>83708</v>
      </c>
      <c r="D13650">
        <v>250679</v>
      </c>
      <c r="E13650" s="45">
        <v>14</v>
      </c>
      <c r="F13650" s="44">
        <v>1</v>
      </c>
      <c r="G13650" s="45">
        <v>4</v>
      </c>
      <c r="H13650" s="2">
        <v>44319.597275080909</v>
      </c>
      <c r="AB13650">
        <v>329973</v>
      </c>
      <c r="AC13650">
        <v>44303.962314814817</v>
      </c>
      <c r="AE13650">
        <v>329973</v>
      </c>
      <c r="AF13650" s="21">
        <v>44303.962314814817</v>
      </c>
      <c r="AG13650"/>
    </row>
    <row r="13651" spans="1:33" x14ac:dyDescent="0.25">
      <c r="A13651">
        <v>44127</v>
      </c>
      <c r="B13651" s="2">
        <v>44319.431822006474</v>
      </c>
      <c r="C13651">
        <v>276750</v>
      </c>
      <c r="D13651">
        <v>343712</v>
      </c>
      <c r="E13651" s="45">
        <v>17</v>
      </c>
      <c r="F13651" s="44">
        <v>1</v>
      </c>
      <c r="G13651" s="45">
        <v>7</v>
      </c>
      <c r="H13651" s="2">
        <v>44319.723488673138</v>
      </c>
      <c r="AB13651">
        <v>329978</v>
      </c>
      <c r="AC13651">
        <v>44376.798321759263</v>
      </c>
      <c r="AE13651">
        <v>329978</v>
      </c>
      <c r="AF13651" s="21">
        <v>44376.798321759263</v>
      </c>
      <c r="AG13651"/>
    </row>
    <row r="13652" spans="1:33" x14ac:dyDescent="0.25">
      <c r="A13652">
        <v>44129</v>
      </c>
      <c r="B13652" s="2">
        <v>44319.435462783171</v>
      </c>
      <c r="C13652">
        <v>83035</v>
      </c>
      <c r="D13652">
        <v>273920</v>
      </c>
      <c r="E13652" s="45">
        <v>14</v>
      </c>
      <c r="F13652" s="44">
        <v>1</v>
      </c>
      <c r="G13652" s="45">
        <v>4</v>
      </c>
      <c r="H13652" s="2">
        <v>44319.602129449835</v>
      </c>
      <c r="AB13652">
        <v>330007</v>
      </c>
      <c r="AC13652">
        <v>44377.007465277777</v>
      </c>
      <c r="AE13652">
        <v>330007</v>
      </c>
      <c r="AF13652" s="21">
        <v>44377.007465277777</v>
      </c>
      <c r="AG13652"/>
    </row>
    <row r="13653" spans="1:33" x14ac:dyDescent="0.25">
      <c r="A13653">
        <v>44131</v>
      </c>
      <c r="B13653" s="2">
        <v>44319.438294498381</v>
      </c>
      <c r="C13653">
        <v>330714</v>
      </c>
      <c r="D13653">
        <v>433247</v>
      </c>
      <c r="E13653" s="45">
        <v>13</v>
      </c>
      <c r="F13653" s="44">
        <v>1</v>
      </c>
      <c r="G13653" s="45">
        <v>3</v>
      </c>
      <c r="H13653" s="2">
        <v>44319.563294498381</v>
      </c>
      <c r="AB13653">
        <v>330009</v>
      </c>
      <c r="AC13653">
        <v>44314.85496527778</v>
      </c>
      <c r="AE13653">
        <v>330009</v>
      </c>
      <c r="AF13653" s="21">
        <v>44314.85496527778</v>
      </c>
      <c r="AG13653"/>
    </row>
    <row r="13654" spans="1:33" x14ac:dyDescent="0.25">
      <c r="A13654">
        <v>44134</v>
      </c>
      <c r="B13654" s="2">
        <v>44319.439912621361</v>
      </c>
      <c r="C13654">
        <v>100172</v>
      </c>
      <c r="D13654">
        <v>472908</v>
      </c>
      <c r="E13654" s="45">
        <v>13</v>
      </c>
      <c r="F13654" s="44">
        <v>1</v>
      </c>
      <c r="G13654" s="45">
        <v>3</v>
      </c>
      <c r="H13654" s="2">
        <v>44319.564912621361</v>
      </c>
      <c r="AB13654">
        <v>330032</v>
      </c>
      <c r="AC13654">
        <v>44298.856574074074</v>
      </c>
      <c r="AE13654">
        <v>330032</v>
      </c>
      <c r="AF13654" s="21">
        <v>44298.856574074074</v>
      </c>
      <c r="AG13654"/>
    </row>
    <row r="13655" spans="1:33" x14ac:dyDescent="0.25">
      <c r="A13655">
        <v>44137</v>
      </c>
      <c r="B13655" s="2">
        <v>44319.440721682848</v>
      </c>
      <c r="C13655">
        <v>158099</v>
      </c>
      <c r="D13655">
        <v>217307</v>
      </c>
      <c r="E13655" s="45">
        <v>11</v>
      </c>
      <c r="F13655" s="44">
        <v>1</v>
      </c>
      <c r="G13655" s="45">
        <v>1</v>
      </c>
      <c r="H13655" s="2">
        <v>44319.482388349512</v>
      </c>
      <c r="AB13655">
        <v>330083</v>
      </c>
      <c r="AC13655">
        <v>44373.738368055558</v>
      </c>
      <c r="AE13655">
        <v>330083</v>
      </c>
      <c r="AF13655" s="21">
        <v>44373.738368055558</v>
      </c>
      <c r="AG13655"/>
    </row>
    <row r="13656" spans="1:33" x14ac:dyDescent="0.25">
      <c r="A13656">
        <v>44140</v>
      </c>
      <c r="B13656" s="2">
        <v>44319.441935275077</v>
      </c>
      <c r="C13656">
        <v>141702</v>
      </c>
      <c r="D13656">
        <v>250679</v>
      </c>
      <c r="E13656" s="45">
        <v>10</v>
      </c>
      <c r="F13656" s="44">
        <v>1</v>
      </c>
      <c r="G13656" s="45">
        <v>0</v>
      </c>
      <c r="H13656" s="2">
        <v>44319.441935275077</v>
      </c>
      <c r="AB13656">
        <v>330091</v>
      </c>
      <c r="AC13656">
        <v>44317.997337962966</v>
      </c>
      <c r="AE13656">
        <v>330091</v>
      </c>
      <c r="AF13656" s="21">
        <v>44317.997337962966</v>
      </c>
      <c r="AG13656"/>
    </row>
    <row r="13657" spans="1:33" x14ac:dyDescent="0.25">
      <c r="A13657">
        <v>44143</v>
      </c>
      <c r="B13657" s="2">
        <v>44319.443148867314</v>
      </c>
      <c r="C13657">
        <v>323557</v>
      </c>
      <c r="D13657">
        <v>130005</v>
      </c>
      <c r="E13657" s="45">
        <v>13</v>
      </c>
      <c r="F13657" s="44">
        <v>1</v>
      </c>
      <c r="G13657" s="45">
        <v>3</v>
      </c>
      <c r="H13657" s="2">
        <v>44319.568148867314</v>
      </c>
      <c r="AB13657">
        <v>330102</v>
      </c>
      <c r="AC13657">
        <v>44313.914027777777</v>
      </c>
      <c r="AE13657">
        <v>330102</v>
      </c>
      <c r="AF13657" s="21">
        <v>44313.914027777777</v>
      </c>
      <c r="AG13657"/>
    </row>
    <row r="13658" spans="1:33" x14ac:dyDescent="0.25">
      <c r="A13658">
        <v>44147</v>
      </c>
      <c r="B13658" s="2">
        <v>44319.443957928801</v>
      </c>
      <c r="C13658">
        <v>263237</v>
      </c>
      <c r="D13658">
        <v>472712</v>
      </c>
      <c r="E13658" s="45">
        <v>15</v>
      </c>
      <c r="F13658" s="44">
        <v>1</v>
      </c>
      <c r="G13658" s="45">
        <v>5</v>
      </c>
      <c r="H13658" s="2">
        <v>44319.652291262137</v>
      </c>
      <c r="AB13658">
        <v>330106</v>
      </c>
      <c r="AC13658">
        <v>44307.65148148148</v>
      </c>
      <c r="AE13658">
        <v>330106</v>
      </c>
      <c r="AF13658" s="21">
        <v>44307.65148148148</v>
      </c>
      <c r="AG13658"/>
    </row>
    <row r="13659" spans="1:33" x14ac:dyDescent="0.25">
      <c r="A13659">
        <v>44148</v>
      </c>
      <c r="B13659" s="2">
        <v>44319.448407766991</v>
      </c>
      <c r="C13659">
        <v>224554</v>
      </c>
      <c r="D13659">
        <v>158978</v>
      </c>
      <c r="E13659" s="45">
        <v>14</v>
      </c>
      <c r="F13659" s="44">
        <v>1</v>
      </c>
      <c r="G13659" s="45">
        <v>4</v>
      </c>
      <c r="H13659" s="2">
        <v>44319.615074433656</v>
      </c>
      <c r="AB13659">
        <v>330108</v>
      </c>
      <c r="AC13659">
        <v>44375.515960648147</v>
      </c>
      <c r="AE13659">
        <v>330108</v>
      </c>
      <c r="AF13659" s="21">
        <v>44375.515960648147</v>
      </c>
      <c r="AG13659"/>
    </row>
    <row r="13660" spans="1:33" x14ac:dyDescent="0.25">
      <c r="A13660">
        <v>44149</v>
      </c>
      <c r="B13660" s="2">
        <v>44319.448407766991</v>
      </c>
      <c r="C13660">
        <v>284039</v>
      </c>
      <c r="D13660">
        <v>158978</v>
      </c>
      <c r="E13660" s="45">
        <v>22</v>
      </c>
      <c r="F13660" s="44">
        <v>1</v>
      </c>
      <c r="G13660" s="45">
        <v>12</v>
      </c>
      <c r="H13660" s="2">
        <v>44319.948407766991</v>
      </c>
      <c r="AB13660">
        <v>330132</v>
      </c>
      <c r="AC13660">
        <v>44315.774861111109</v>
      </c>
      <c r="AE13660">
        <v>330132</v>
      </c>
      <c r="AF13660" s="21">
        <v>44315.774861111109</v>
      </c>
      <c r="AG13660"/>
    </row>
    <row r="13661" spans="1:33" x14ac:dyDescent="0.25">
      <c r="A13661">
        <v>44153</v>
      </c>
      <c r="B13661" s="2">
        <v>44319.451239482201</v>
      </c>
      <c r="C13661">
        <v>76147</v>
      </c>
      <c r="D13661">
        <v>250679</v>
      </c>
      <c r="E13661" s="45">
        <v>13</v>
      </c>
      <c r="F13661" s="44">
        <v>1</v>
      </c>
      <c r="G13661" s="45">
        <v>3</v>
      </c>
      <c r="H13661" s="2">
        <v>44319.576239482201</v>
      </c>
      <c r="AB13661">
        <v>330172</v>
      </c>
      <c r="AC13661">
        <v>44345.662812499999</v>
      </c>
      <c r="AE13661">
        <v>330172</v>
      </c>
      <c r="AF13661" s="21">
        <v>44345.662812499999</v>
      </c>
      <c r="AG13661"/>
    </row>
    <row r="13662" spans="1:33" x14ac:dyDescent="0.25">
      <c r="A13662">
        <v>44154</v>
      </c>
      <c r="B13662" s="2">
        <v>44319.454475728155</v>
      </c>
      <c r="C13662">
        <v>255857</v>
      </c>
      <c r="D13662">
        <v>360778</v>
      </c>
      <c r="E13662" s="45">
        <v>13</v>
      </c>
      <c r="F13662" s="44">
        <v>1</v>
      </c>
      <c r="G13662" s="45">
        <v>3</v>
      </c>
      <c r="H13662" s="2">
        <v>44319.579475728155</v>
      </c>
      <c r="AB13662">
        <v>330179</v>
      </c>
      <c r="AC13662">
        <v>44354.579884259256</v>
      </c>
      <c r="AE13662">
        <v>330179</v>
      </c>
      <c r="AF13662" s="21">
        <v>44354.579884259256</v>
      </c>
      <c r="AG13662"/>
    </row>
    <row r="13663" spans="1:33" x14ac:dyDescent="0.25">
      <c r="A13663">
        <v>44159</v>
      </c>
      <c r="B13663" s="2">
        <v>44319.456666666665</v>
      </c>
      <c r="C13663">
        <v>214501</v>
      </c>
      <c r="D13663">
        <v>227775</v>
      </c>
      <c r="E13663" s="45">
        <v>12</v>
      </c>
      <c r="F13663" s="44">
        <v>1</v>
      </c>
      <c r="G13663" s="45">
        <v>2</v>
      </c>
      <c r="H13663" s="2">
        <v>44319.54</v>
      </c>
      <c r="AB13663">
        <v>330182</v>
      </c>
      <c r="AC13663">
        <v>44340.679398148146</v>
      </c>
      <c r="AE13663">
        <v>330182</v>
      </c>
      <c r="AF13663" s="21">
        <v>44340.679398148146</v>
      </c>
      <c r="AG13663"/>
    </row>
    <row r="13664" spans="1:33" x14ac:dyDescent="0.25">
      <c r="A13664">
        <v>44161</v>
      </c>
      <c r="B13664" s="2">
        <v>44319.458521035594</v>
      </c>
      <c r="C13664">
        <v>25071</v>
      </c>
      <c r="D13664">
        <v>339123</v>
      </c>
      <c r="E13664" s="45">
        <v>16</v>
      </c>
      <c r="F13664" s="44">
        <v>1</v>
      </c>
      <c r="G13664" s="45">
        <v>5</v>
      </c>
      <c r="H13664" s="2">
        <v>44319.66685436893</v>
      </c>
      <c r="AB13664">
        <v>330194</v>
      </c>
      <c r="AC13664">
        <v>44311.06417824074</v>
      </c>
      <c r="AE13664">
        <v>330194</v>
      </c>
      <c r="AF13664" s="21">
        <v>44311.06417824074</v>
      </c>
      <c r="AG13664"/>
    </row>
    <row r="13665" spans="1:33" x14ac:dyDescent="0.25">
      <c r="A13665">
        <v>44163</v>
      </c>
      <c r="B13665" s="2">
        <v>44319.458925566338</v>
      </c>
      <c r="C13665">
        <v>80686</v>
      </c>
      <c r="D13665">
        <v>411922</v>
      </c>
      <c r="E13665" s="45">
        <v>13</v>
      </c>
      <c r="F13665" s="44">
        <v>1</v>
      </c>
      <c r="G13665" s="45">
        <v>2</v>
      </c>
      <c r="H13665" s="2">
        <v>44319.542258899673</v>
      </c>
      <c r="AB13665">
        <v>330203</v>
      </c>
      <c r="AC13665">
        <v>44377.47996527778</v>
      </c>
      <c r="AE13665">
        <v>330203</v>
      </c>
      <c r="AF13665" s="21">
        <v>44377.47996527778</v>
      </c>
      <c r="AG13665"/>
    </row>
    <row r="13666" spans="1:33" x14ac:dyDescent="0.25">
      <c r="A13666">
        <v>44165</v>
      </c>
      <c r="B13666" s="2">
        <v>44319.459330097088</v>
      </c>
      <c r="C13666">
        <v>131820</v>
      </c>
      <c r="D13666">
        <v>226626</v>
      </c>
      <c r="E13666" s="45">
        <v>14</v>
      </c>
      <c r="F13666" s="44">
        <v>1</v>
      </c>
      <c r="G13666" s="45">
        <v>3</v>
      </c>
      <c r="H13666" s="2">
        <v>44319.584330097088</v>
      </c>
      <c r="AB13666">
        <v>330234</v>
      </c>
      <c r="AC13666">
        <v>44373.665150462963</v>
      </c>
      <c r="AE13666">
        <v>330234</v>
      </c>
      <c r="AF13666" s="21">
        <v>44373.665150462963</v>
      </c>
      <c r="AG13666"/>
    </row>
    <row r="13667" spans="1:33" x14ac:dyDescent="0.25">
      <c r="A13667">
        <v>44169</v>
      </c>
      <c r="B13667" s="2">
        <v>44319.464993527508</v>
      </c>
      <c r="C13667">
        <v>301360</v>
      </c>
      <c r="D13667">
        <v>405278</v>
      </c>
      <c r="E13667" s="45">
        <v>16</v>
      </c>
      <c r="F13667" s="44">
        <v>1</v>
      </c>
      <c r="G13667" s="45">
        <v>5</v>
      </c>
      <c r="H13667" s="2">
        <v>44319.673326860844</v>
      </c>
      <c r="AB13667">
        <v>330255</v>
      </c>
      <c r="AC13667">
        <v>44331.01189814815</v>
      </c>
      <c r="AE13667">
        <v>330255</v>
      </c>
      <c r="AF13667" s="21">
        <v>44331.01189814815</v>
      </c>
      <c r="AG13667"/>
    </row>
    <row r="13668" spans="1:33" x14ac:dyDescent="0.25">
      <c r="A13668">
        <v>44172</v>
      </c>
      <c r="B13668" s="2">
        <v>44319.465398058252</v>
      </c>
      <c r="C13668">
        <v>63853</v>
      </c>
      <c r="D13668">
        <v>217497</v>
      </c>
      <c r="E13668" s="45">
        <v>13</v>
      </c>
      <c r="F13668" s="44">
        <v>1</v>
      </c>
      <c r="G13668" s="45">
        <v>2</v>
      </c>
      <c r="H13668" s="2">
        <v>44319.548731391587</v>
      </c>
      <c r="AB13668">
        <v>330318</v>
      </c>
      <c r="AC13668">
        <v>44315.678668981483</v>
      </c>
      <c r="AE13668">
        <v>330318</v>
      </c>
      <c r="AF13668" s="21">
        <v>44315.678668981483</v>
      </c>
      <c r="AG13668"/>
    </row>
    <row r="13669" spans="1:33" x14ac:dyDescent="0.25">
      <c r="A13669">
        <v>44176</v>
      </c>
      <c r="B13669" s="2">
        <v>44319.466611650481</v>
      </c>
      <c r="C13669">
        <v>287894</v>
      </c>
      <c r="D13669">
        <v>375063</v>
      </c>
      <c r="E13669" s="45">
        <v>16</v>
      </c>
      <c r="F13669" s="44">
        <v>1</v>
      </c>
      <c r="G13669" s="45">
        <v>5</v>
      </c>
      <c r="H13669" s="2">
        <v>44319.674944983817</v>
      </c>
      <c r="AB13669">
        <v>330345</v>
      </c>
      <c r="AC13669">
        <v>44315.651076388887</v>
      </c>
      <c r="AE13669">
        <v>330345</v>
      </c>
      <c r="AF13669" s="21">
        <v>44315.651076388887</v>
      </c>
      <c r="AG13669"/>
    </row>
    <row r="13670" spans="1:33" x14ac:dyDescent="0.25">
      <c r="A13670">
        <v>44180</v>
      </c>
      <c r="B13670" s="2">
        <v>44319.468634304205</v>
      </c>
      <c r="C13670">
        <v>125413</v>
      </c>
      <c r="D13670">
        <v>411922</v>
      </c>
      <c r="E13670" s="45">
        <v>13</v>
      </c>
      <c r="F13670" s="44">
        <v>1</v>
      </c>
      <c r="G13670" s="45">
        <v>2</v>
      </c>
      <c r="H13670" s="2">
        <v>44319.551967637541</v>
      </c>
      <c r="AB13670">
        <v>330392</v>
      </c>
      <c r="AC13670">
        <v>44328.765555555554</v>
      </c>
      <c r="AE13670">
        <v>330392</v>
      </c>
      <c r="AF13670" s="21">
        <v>44328.765555555554</v>
      </c>
      <c r="AG13670"/>
    </row>
    <row r="13671" spans="1:33" x14ac:dyDescent="0.25">
      <c r="A13671">
        <v>44182</v>
      </c>
      <c r="B13671" s="2">
        <v>44319.470333333338</v>
      </c>
      <c r="C13671">
        <v>289666</v>
      </c>
      <c r="D13671">
        <v>411922</v>
      </c>
      <c r="E13671" s="45">
        <v>12</v>
      </c>
      <c r="F13671" s="44">
        <v>1</v>
      </c>
      <c r="G13671" s="45">
        <v>1</v>
      </c>
      <c r="H13671" s="2">
        <v>44319.512000000002</v>
      </c>
      <c r="AB13671">
        <v>330402</v>
      </c>
      <c r="AC13671">
        <v>44382.843634259261</v>
      </c>
      <c r="AE13671">
        <v>330402</v>
      </c>
      <c r="AF13671" s="21">
        <v>44382.843634259261</v>
      </c>
      <c r="AG13671"/>
    </row>
    <row r="13672" spans="1:33" x14ac:dyDescent="0.25">
      <c r="A13672">
        <v>44184</v>
      </c>
      <c r="B13672" s="2">
        <v>44319.474702265368</v>
      </c>
      <c r="C13672">
        <v>275865</v>
      </c>
      <c r="D13672">
        <v>168327</v>
      </c>
      <c r="E13672" s="45">
        <v>16</v>
      </c>
      <c r="F13672" s="44">
        <v>1</v>
      </c>
      <c r="G13672" s="45">
        <v>5</v>
      </c>
      <c r="H13672" s="2">
        <v>44319.683035598704</v>
      </c>
      <c r="AB13672">
        <v>330415</v>
      </c>
      <c r="AC13672">
        <v>44312.811678240738</v>
      </c>
      <c r="AE13672">
        <v>330415</v>
      </c>
      <c r="AF13672" s="21">
        <v>44312.811678240738</v>
      </c>
      <c r="AG13672"/>
    </row>
    <row r="13673" spans="1:33" x14ac:dyDescent="0.25">
      <c r="A13673">
        <v>44187</v>
      </c>
      <c r="B13673" s="2">
        <v>44319.476724919092</v>
      </c>
      <c r="C13673">
        <v>230066</v>
      </c>
      <c r="D13673">
        <v>405774</v>
      </c>
      <c r="E13673" s="45">
        <v>13</v>
      </c>
      <c r="F13673" s="44">
        <v>1</v>
      </c>
      <c r="G13673" s="45">
        <v>2</v>
      </c>
      <c r="H13673" s="2">
        <v>44319.560058252428</v>
      </c>
      <c r="AB13673">
        <v>330477</v>
      </c>
      <c r="AC13673">
        <v>44407.113865740743</v>
      </c>
      <c r="AE13673">
        <v>330477</v>
      </c>
      <c r="AF13673" s="21">
        <v>44407.113865740743</v>
      </c>
      <c r="AG13673"/>
    </row>
    <row r="13674" spans="1:33" x14ac:dyDescent="0.25">
      <c r="A13674">
        <v>44192</v>
      </c>
      <c r="B13674" s="2">
        <v>44319.478747572815</v>
      </c>
      <c r="C13674">
        <v>345784</v>
      </c>
      <c r="D13674">
        <v>250679</v>
      </c>
      <c r="E13674" s="45">
        <v>14</v>
      </c>
      <c r="F13674" s="44">
        <v>1</v>
      </c>
      <c r="G13674" s="45">
        <v>3</v>
      </c>
      <c r="H13674" s="2">
        <v>44319.603747572815</v>
      </c>
      <c r="AB13674">
        <v>330482</v>
      </c>
      <c r="AC13674">
        <v>44376.140150462961</v>
      </c>
      <c r="AE13674">
        <v>330482</v>
      </c>
      <c r="AF13674" s="21">
        <v>44376.140150462961</v>
      </c>
      <c r="AG13674"/>
    </row>
    <row r="13675" spans="1:33" x14ac:dyDescent="0.25">
      <c r="A13675">
        <v>44193</v>
      </c>
      <c r="B13675" s="2">
        <v>44319.479961165045</v>
      </c>
      <c r="C13675">
        <v>224849</v>
      </c>
      <c r="D13675">
        <v>122982</v>
      </c>
      <c r="E13675" s="45">
        <v>17</v>
      </c>
      <c r="F13675" s="44">
        <v>1</v>
      </c>
      <c r="G13675" s="45">
        <v>6</v>
      </c>
      <c r="H13675" s="2">
        <v>44319.729961165045</v>
      </c>
      <c r="AB13675">
        <v>330514</v>
      </c>
      <c r="AC13675">
        <v>44310.606006944443</v>
      </c>
      <c r="AE13675">
        <v>330514</v>
      </c>
      <c r="AF13675" s="21">
        <v>44310.606006944443</v>
      </c>
      <c r="AG13675"/>
    </row>
    <row r="13676" spans="1:33" x14ac:dyDescent="0.25">
      <c r="A13676">
        <v>44194</v>
      </c>
      <c r="B13676" s="2">
        <v>44319.483197410998</v>
      </c>
      <c r="C13676">
        <v>169858</v>
      </c>
      <c r="D13676">
        <v>154256</v>
      </c>
      <c r="E13676" s="45">
        <v>13</v>
      </c>
      <c r="F13676" s="44">
        <v>1</v>
      </c>
      <c r="G13676" s="45">
        <v>2</v>
      </c>
      <c r="H13676" s="2">
        <v>44319.566530744334</v>
      </c>
      <c r="AB13676">
        <v>330550</v>
      </c>
      <c r="AC13676">
        <v>44294.063703703701</v>
      </c>
      <c r="AE13676">
        <v>330550</v>
      </c>
      <c r="AF13676" s="21">
        <v>44294.063703703701</v>
      </c>
      <c r="AG13676"/>
    </row>
    <row r="13677" spans="1:33" x14ac:dyDescent="0.25">
      <c r="A13677">
        <v>44198</v>
      </c>
      <c r="B13677" s="2">
        <v>44319.483197411006</v>
      </c>
      <c r="C13677">
        <v>266744</v>
      </c>
      <c r="D13677">
        <v>258219</v>
      </c>
      <c r="E13677" s="45">
        <v>17</v>
      </c>
      <c r="F13677" s="44">
        <v>1</v>
      </c>
      <c r="G13677" s="45">
        <v>6</v>
      </c>
      <c r="H13677" s="2">
        <v>44319.733197411006</v>
      </c>
      <c r="AB13677">
        <v>330566</v>
      </c>
      <c r="AC13677">
        <v>44395.142581018517</v>
      </c>
      <c r="AE13677">
        <v>330566</v>
      </c>
      <c r="AF13677" s="21">
        <v>44395.142581018517</v>
      </c>
      <c r="AG13677"/>
    </row>
    <row r="13678" spans="1:33" x14ac:dyDescent="0.25">
      <c r="A13678">
        <v>44203</v>
      </c>
      <c r="B13678" s="2">
        <v>44319.485220064722</v>
      </c>
      <c r="C13678">
        <v>303711</v>
      </c>
      <c r="D13678">
        <v>472712</v>
      </c>
      <c r="E13678" s="45">
        <v>14</v>
      </c>
      <c r="F13678" s="44">
        <v>1</v>
      </c>
      <c r="G13678" s="45">
        <v>3</v>
      </c>
      <c r="H13678" s="2">
        <v>44319.610220064722</v>
      </c>
      <c r="AB13678">
        <v>330581</v>
      </c>
      <c r="AC13678">
        <v>44304.077453703707</v>
      </c>
      <c r="AE13678">
        <v>330581</v>
      </c>
      <c r="AF13678" s="21">
        <v>44304.077453703707</v>
      </c>
      <c r="AG13678"/>
    </row>
    <row r="13679" spans="1:33" x14ac:dyDescent="0.25">
      <c r="A13679">
        <v>44205</v>
      </c>
      <c r="B13679" s="2">
        <v>44319.487242718445</v>
      </c>
      <c r="C13679">
        <v>232302</v>
      </c>
      <c r="D13679">
        <v>242428</v>
      </c>
      <c r="E13679" s="45">
        <v>15</v>
      </c>
      <c r="F13679" s="44">
        <v>1</v>
      </c>
      <c r="G13679" s="45">
        <v>4</v>
      </c>
      <c r="H13679" s="2">
        <v>44319.65390938511</v>
      </c>
      <c r="AB13679">
        <v>330592</v>
      </c>
      <c r="AC13679">
        <v>44346.803587962961</v>
      </c>
      <c r="AE13679">
        <v>330592</v>
      </c>
      <c r="AF13679" s="21">
        <v>44346.803587962961</v>
      </c>
      <c r="AG13679"/>
    </row>
    <row r="13680" spans="1:33" x14ac:dyDescent="0.25">
      <c r="A13680">
        <v>44210</v>
      </c>
      <c r="B13680" s="2">
        <v>44319.489265372169</v>
      </c>
      <c r="C13680">
        <v>241082</v>
      </c>
      <c r="D13680">
        <v>172588</v>
      </c>
      <c r="E13680" s="45">
        <v>12</v>
      </c>
      <c r="F13680" s="44">
        <v>1</v>
      </c>
      <c r="G13680" s="45">
        <v>1</v>
      </c>
      <c r="H13680" s="2">
        <v>44319.530932038833</v>
      </c>
      <c r="AB13680">
        <v>330593</v>
      </c>
      <c r="AC13680">
        <v>44361.622361111113</v>
      </c>
      <c r="AE13680">
        <v>330593</v>
      </c>
      <c r="AF13680" s="21">
        <v>44361.622361111113</v>
      </c>
      <c r="AG13680"/>
    </row>
    <row r="13681" spans="1:33" x14ac:dyDescent="0.25">
      <c r="A13681">
        <v>44213</v>
      </c>
      <c r="B13681" s="2">
        <v>44319.489669902912</v>
      </c>
      <c r="C13681">
        <v>103535</v>
      </c>
      <c r="D13681">
        <v>162940</v>
      </c>
      <c r="E13681" s="45">
        <v>13</v>
      </c>
      <c r="F13681" s="44">
        <v>1</v>
      </c>
      <c r="G13681" s="45">
        <v>2</v>
      </c>
      <c r="H13681" s="2">
        <v>44319.573003236248</v>
      </c>
      <c r="AB13681">
        <v>330606</v>
      </c>
      <c r="AC13681">
        <v>44310.637129629627</v>
      </c>
      <c r="AE13681">
        <v>330606</v>
      </c>
      <c r="AF13681" s="21">
        <v>44310.637129629627</v>
      </c>
      <c r="AG13681"/>
    </row>
    <row r="13682" spans="1:33" x14ac:dyDescent="0.25">
      <c r="A13682">
        <v>44215</v>
      </c>
      <c r="B13682" s="2">
        <v>44319.490478964399</v>
      </c>
      <c r="C13682">
        <v>42511</v>
      </c>
      <c r="D13682">
        <v>64601</v>
      </c>
      <c r="E13682" s="45">
        <v>19</v>
      </c>
      <c r="F13682" s="44">
        <v>1</v>
      </c>
      <c r="G13682" s="45">
        <v>8</v>
      </c>
      <c r="H13682" s="2">
        <v>44319.823812297735</v>
      </c>
      <c r="AB13682">
        <v>330617</v>
      </c>
      <c r="AC13682">
        <v>44316.691527777781</v>
      </c>
      <c r="AE13682">
        <v>330617</v>
      </c>
      <c r="AF13682" s="21">
        <v>44316.691527777781</v>
      </c>
      <c r="AG13682"/>
    </row>
    <row r="13683" spans="1:33" x14ac:dyDescent="0.25">
      <c r="A13683">
        <v>44218</v>
      </c>
      <c r="B13683" s="2">
        <v>44319.493310679609</v>
      </c>
      <c r="C13683">
        <v>259131</v>
      </c>
      <c r="D13683">
        <v>88863</v>
      </c>
      <c r="E13683" s="45">
        <v>14</v>
      </c>
      <c r="F13683" s="44">
        <v>1</v>
      </c>
      <c r="G13683" s="45">
        <v>3</v>
      </c>
      <c r="H13683" s="2">
        <v>44319.618310679609</v>
      </c>
      <c r="AB13683">
        <v>330623</v>
      </c>
      <c r="AC13683">
        <v>44372.572604166664</v>
      </c>
      <c r="AE13683">
        <v>330623</v>
      </c>
      <c r="AF13683" s="21">
        <v>44372.572604166664</v>
      </c>
      <c r="AG13683"/>
    </row>
    <row r="13684" spans="1:33" x14ac:dyDescent="0.25">
      <c r="A13684">
        <v>44223</v>
      </c>
      <c r="B13684" s="2">
        <v>44319.495737864083</v>
      </c>
      <c r="C13684">
        <v>260781</v>
      </c>
      <c r="D13684">
        <v>158978</v>
      </c>
      <c r="E13684" s="45">
        <v>12</v>
      </c>
      <c r="F13684" s="44">
        <v>1</v>
      </c>
      <c r="G13684" s="45">
        <v>1</v>
      </c>
      <c r="H13684" s="2">
        <v>44319.537404530747</v>
      </c>
      <c r="AB13684">
        <v>330628</v>
      </c>
      <c r="AC13684">
        <v>44296.404722222222</v>
      </c>
      <c r="AE13684">
        <v>330628</v>
      </c>
      <c r="AF13684" s="21">
        <v>44296.404722222222</v>
      </c>
      <c r="AG13684"/>
    </row>
    <row r="13685" spans="1:33" x14ac:dyDescent="0.25">
      <c r="A13685">
        <v>44226</v>
      </c>
      <c r="B13685" s="2">
        <v>44319.497355987056</v>
      </c>
      <c r="C13685">
        <v>304498</v>
      </c>
      <c r="D13685">
        <v>411922</v>
      </c>
      <c r="E13685" s="45">
        <v>16</v>
      </c>
      <c r="F13685" s="44">
        <v>1</v>
      </c>
      <c r="G13685" s="45">
        <v>5</v>
      </c>
      <c r="H13685" s="2">
        <v>44319.705689320392</v>
      </c>
      <c r="AB13685">
        <v>330635</v>
      </c>
      <c r="AC13685">
        <v>44331.639351851853</v>
      </c>
      <c r="AE13685">
        <v>330635</v>
      </c>
      <c r="AF13685" s="21">
        <v>44331.639351851853</v>
      </c>
      <c r="AG13685"/>
    </row>
    <row r="13686" spans="1:33" x14ac:dyDescent="0.25">
      <c r="A13686">
        <v>44228</v>
      </c>
      <c r="B13686" s="2">
        <v>44319.501805825246</v>
      </c>
      <c r="C13686">
        <v>7056</v>
      </c>
      <c r="D13686">
        <v>419338</v>
      </c>
      <c r="E13686" s="45">
        <v>12</v>
      </c>
      <c r="F13686" s="44">
        <v>1</v>
      </c>
      <c r="G13686" s="45">
        <v>0</v>
      </c>
      <c r="H13686" s="2">
        <v>44319.501805825246</v>
      </c>
      <c r="AB13686">
        <v>330640</v>
      </c>
      <c r="AC13686">
        <v>44312.54</v>
      </c>
      <c r="AE13686">
        <v>330640</v>
      </c>
      <c r="AF13686" s="21">
        <v>44312.54</v>
      </c>
      <c r="AG13686"/>
    </row>
    <row r="13687" spans="1:33" x14ac:dyDescent="0.25">
      <c r="A13687">
        <v>44233</v>
      </c>
      <c r="B13687" s="2">
        <v>44319.503019417476</v>
      </c>
      <c r="C13687">
        <v>35737</v>
      </c>
      <c r="D13687">
        <v>242428</v>
      </c>
      <c r="E13687" s="45">
        <v>15</v>
      </c>
      <c r="F13687" s="44">
        <v>1</v>
      </c>
      <c r="G13687" s="45">
        <v>3</v>
      </c>
      <c r="H13687" s="2">
        <v>44319.628019417476</v>
      </c>
      <c r="AB13687">
        <v>330643</v>
      </c>
      <c r="AC13687">
        <v>44301.765555555554</v>
      </c>
      <c r="AE13687">
        <v>330643</v>
      </c>
      <c r="AF13687" s="21">
        <v>44301.765555555554</v>
      </c>
      <c r="AG13687"/>
    </row>
    <row r="13688" spans="1:33" x14ac:dyDescent="0.25">
      <c r="A13688">
        <v>44238</v>
      </c>
      <c r="B13688" s="2">
        <v>44319.5050420712</v>
      </c>
      <c r="C13688">
        <v>69497</v>
      </c>
      <c r="D13688">
        <v>351192</v>
      </c>
      <c r="E13688" s="45">
        <v>16</v>
      </c>
      <c r="F13688" s="44">
        <v>1</v>
      </c>
      <c r="G13688" s="45">
        <v>4</v>
      </c>
      <c r="H13688" s="2">
        <v>44319.671708737864</v>
      </c>
      <c r="AB13688">
        <v>330665</v>
      </c>
      <c r="AC13688">
        <v>44341.870740740742</v>
      </c>
      <c r="AE13688">
        <v>330665</v>
      </c>
      <c r="AF13688" s="21">
        <v>44341.870740740742</v>
      </c>
      <c r="AG13688"/>
    </row>
    <row r="13689" spans="1:33" x14ac:dyDescent="0.25">
      <c r="A13689">
        <v>44242</v>
      </c>
      <c r="B13689" s="2">
        <v>44319.508278317153</v>
      </c>
      <c r="C13689">
        <v>183684</v>
      </c>
      <c r="D13689">
        <v>158978</v>
      </c>
      <c r="E13689" s="45">
        <v>12</v>
      </c>
      <c r="F13689" s="44">
        <v>1</v>
      </c>
      <c r="G13689" s="45">
        <v>0</v>
      </c>
      <c r="H13689" s="2">
        <v>44319.508278317153</v>
      </c>
      <c r="AB13689">
        <v>330708</v>
      </c>
      <c r="AC13689">
        <v>44310.466296296298</v>
      </c>
      <c r="AE13689">
        <v>330708</v>
      </c>
      <c r="AF13689" s="21">
        <v>44310.466296296298</v>
      </c>
      <c r="AG13689"/>
    </row>
    <row r="13690" spans="1:33" x14ac:dyDescent="0.25">
      <c r="A13690">
        <v>44243</v>
      </c>
      <c r="B13690" s="2">
        <v>44319.511333333336</v>
      </c>
      <c r="C13690">
        <v>189283</v>
      </c>
      <c r="D13690">
        <v>221600</v>
      </c>
      <c r="E13690" s="45">
        <v>13</v>
      </c>
      <c r="F13690" s="44">
        <v>1</v>
      </c>
      <c r="G13690" s="45">
        <v>1</v>
      </c>
      <c r="H13690" s="2">
        <v>44319.553</v>
      </c>
      <c r="AB13690">
        <v>330709</v>
      </c>
      <c r="AC13690">
        <v>44375.866284722222</v>
      </c>
      <c r="AE13690">
        <v>330709</v>
      </c>
      <c r="AF13690" s="21">
        <v>44375.866284722222</v>
      </c>
      <c r="AG13690"/>
    </row>
    <row r="13691" spans="1:33" x14ac:dyDescent="0.25">
      <c r="A13691">
        <v>44245</v>
      </c>
      <c r="B13691" s="2">
        <v>44319.512323624593</v>
      </c>
      <c r="C13691">
        <v>158444</v>
      </c>
      <c r="D13691">
        <v>347393</v>
      </c>
      <c r="E13691" s="45">
        <v>14</v>
      </c>
      <c r="F13691" s="44">
        <v>1</v>
      </c>
      <c r="G13691" s="45">
        <v>2</v>
      </c>
      <c r="H13691" s="2">
        <v>44319.595656957928</v>
      </c>
      <c r="AB13691">
        <v>330714</v>
      </c>
      <c r="AC13691">
        <v>44299.897835648146</v>
      </c>
      <c r="AE13691">
        <v>330714</v>
      </c>
      <c r="AF13691" s="21">
        <v>44299.897835648146</v>
      </c>
      <c r="AG13691"/>
    </row>
    <row r="13692" spans="1:33" x14ac:dyDescent="0.25">
      <c r="A13692">
        <v>44250</v>
      </c>
      <c r="B13692" s="2">
        <v>44319.517177993526</v>
      </c>
      <c r="C13692">
        <v>109788</v>
      </c>
      <c r="D13692">
        <v>351192</v>
      </c>
      <c r="E13692" s="45">
        <v>14</v>
      </c>
      <c r="F13692" s="44">
        <v>1</v>
      </c>
      <c r="G13692" s="45">
        <v>2</v>
      </c>
      <c r="H13692" s="2">
        <v>44319.600511326862</v>
      </c>
      <c r="AB13692">
        <v>330724</v>
      </c>
      <c r="AC13692">
        <v>44345.426562499997</v>
      </c>
      <c r="AE13692">
        <v>330724</v>
      </c>
      <c r="AF13692" s="21">
        <v>44345.426562499997</v>
      </c>
      <c r="AG13692"/>
    </row>
    <row r="13693" spans="1:33" x14ac:dyDescent="0.25">
      <c r="A13693">
        <v>44255</v>
      </c>
      <c r="B13693" s="2">
        <v>44319.51758252427</v>
      </c>
      <c r="C13693">
        <v>272113</v>
      </c>
      <c r="D13693">
        <v>162482</v>
      </c>
      <c r="E13693" s="45">
        <v>23</v>
      </c>
      <c r="F13693" s="44">
        <v>1</v>
      </c>
      <c r="G13693" s="45">
        <v>11</v>
      </c>
      <c r="H13693" s="2">
        <v>44319.975915857605</v>
      </c>
      <c r="AB13693">
        <v>330745</v>
      </c>
      <c r="AC13693">
        <v>44342.810868055552</v>
      </c>
      <c r="AE13693">
        <v>330745</v>
      </c>
      <c r="AF13693" s="21">
        <v>44342.810868055552</v>
      </c>
      <c r="AG13693"/>
    </row>
    <row r="13694" spans="1:33" x14ac:dyDescent="0.25">
      <c r="A13694">
        <v>44259</v>
      </c>
      <c r="B13694" s="2">
        <v>44319.52041423948</v>
      </c>
      <c r="C13694">
        <v>141918</v>
      </c>
      <c r="D13694">
        <v>463334</v>
      </c>
      <c r="E13694" s="45">
        <v>14</v>
      </c>
      <c r="F13694" s="44">
        <v>1</v>
      </c>
      <c r="G13694" s="45">
        <v>2</v>
      </c>
      <c r="H13694" s="2">
        <v>44319.603747572815</v>
      </c>
      <c r="AB13694">
        <v>330785</v>
      </c>
      <c r="AC13694">
        <v>44408.668877314813</v>
      </c>
      <c r="AE13694">
        <v>330785</v>
      </c>
      <c r="AF13694" s="21">
        <v>44408.668877314813</v>
      </c>
      <c r="AG13694"/>
    </row>
    <row r="13695" spans="1:33" x14ac:dyDescent="0.25">
      <c r="A13695">
        <v>44261</v>
      </c>
      <c r="B13695" s="2">
        <v>44319.52081877023</v>
      </c>
      <c r="C13695">
        <v>31479</v>
      </c>
      <c r="D13695">
        <v>418854</v>
      </c>
      <c r="E13695" s="45">
        <v>15</v>
      </c>
      <c r="F13695" s="44">
        <v>1</v>
      </c>
      <c r="G13695" s="45">
        <v>3</v>
      </c>
      <c r="H13695" s="2">
        <v>44319.64581877023</v>
      </c>
      <c r="AB13695">
        <v>330788</v>
      </c>
      <c r="AC13695">
        <v>44334.946793981479</v>
      </c>
      <c r="AE13695">
        <v>330788</v>
      </c>
      <c r="AF13695" s="21">
        <v>44334.946793981479</v>
      </c>
      <c r="AG13695"/>
    </row>
    <row r="13696" spans="1:33" x14ac:dyDescent="0.25">
      <c r="A13696">
        <v>44262</v>
      </c>
      <c r="B13696" s="2">
        <v>44319.52203236246</v>
      </c>
      <c r="C13696">
        <v>113551</v>
      </c>
      <c r="D13696">
        <v>126642</v>
      </c>
      <c r="E13696" s="45">
        <v>14</v>
      </c>
      <c r="F13696" s="44">
        <v>1</v>
      </c>
      <c r="G13696" s="45">
        <v>2</v>
      </c>
      <c r="H13696" s="2">
        <v>44319.605365695796</v>
      </c>
      <c r="AB13696">
        <v>330817</v>
      </c>
      <c r="AC13696">
        <v>44332.076238425929</v>
      </c>
      <c r="AE13696">
        <v>330817</v>
      </c>
      <c r="AF13696" s="21">
        <v>44332.076238425929</v>
      </c>
      <c r="AG13696"/>
    </row>
    <row r="13697" spans="1:33" x14ac:dyDescent="0.25">
      <c r="A13697">
        <v>44267</v>
      </c>
      <c r="B13697" s="2">
        <v>44319.52203236246</v>
      </c>
      <c r="C13697">
        <v>164773</v>
      </c>
      <c r="D13697">
        <v>396828</v>
      </c>
      <c r="E13697" s="45">
        <v>18</v>
      </c>
      <c r="F13697" s="44">
        <v>1</v>
      </c>
      <c r="G13697" s="45">
        <v>6</v>
      </c>
      <c r="H13697" s="2">
        <v>44319.77203236246</v>
      </c>
      <c r="AB13697">
        <v>330846</v>
      </c>
      <c r="AC13697">
        <v>44310.788356481484</v>
      </c>
      <c r="AE13697">
        <v>330846</v>
      </c>
      <c r="AF13697" s="21">
        <v>44310.788356481484</v>
      </c>
      <c r="AG13697"/>
    </row>
    <row r="13698" spans="1:33" x14ac:dyDescent="0.25">
      <c r="A13698">
        <v>44270</v>
      </c>
      <c r="B13698" s="2">
        <v>44319.522841423954</v>
      </c>
      <c r="C13698">
        <v>329617</v>
      </c>
      <c r="D13698">
        <v>49263</v>
      </c>
      <c r="E13698" s="45">
        <v>16</v>
      </c>
      <c r="F13698" s="44">
        <v>1</v>
      </c>
      <c r="G13698" s="45">
        <v>4</v>
      </c>
      <c r="H13698" s="2">
        <v>44319.689508090618</v>
      </c>
      <c r="AB13698">
        <v>330857</v>
      </c>
      <c r="AC13698">
        <v>44407.717824074076</v>
      </c>
      <c r="AE13698">
        <v>330857</v>
      </c>
      <c r="AF13698" s="21">
        <v>44407.717824074076</v>
      </c>
      <c r="AG13698"/>
    </row>
    <row r="13699" spans="1:33" x14ac:dyDescent="0.25">
      <c r="A13699">
        <v>44271</v>
      </c>
      <c r="B13699" s="2">
        <v>44319.523650485433</v>
      </c>
      <c r="C13699">
        <v>56345</v>
      </c>
      <c r="D13699">
        <v>411922</v>
      </c>
      <c r="E13699" s="45">
        <v>14</v>
      </c>
      <c r="F13699" s="44">
        <v>1</v>
      </c>
      <c r="G13699" s="45">
        <v>2</v>
      </c>
      <c r="H13699" s="2">
        <v>44319.606983818769</v>
      </c>
      <c r="AB13699">
        <v>330873</v>
      </c>
      <c r="AC13699">
        <v>44295.199212962965</v>
      </c>
      <c r="AE13699">
        <v>330873</v>
      </c>
      <c r="AF13699" s="21">
        <v>44295.199212962965</v>
      </c>
      <c r="AG13699"/>
    </row>
    <row r="13700" spans="1:33" x14ac:dyDescent="0.25">
      <c r="A13700">
        <v>44275</v>
      </c>
      <c r="B13700" s="2">
        <v>44319.52486407767</v>
      </c>
      <c r="C13700">
        <v>257885</v>
      </c>
      <c r="D13700">
        <v>351192</v>
      </c>
      <c r="E13700" s="45">
        <v>13</v>
      </c>
      <c r="F13700" s="44">
        <v>1</v>
      </c>
      <c r="G13700" s="45">
        <v>1</v>
      </c>
      <c r="H13700" s="2">
        <v>44319.566530744334</v>
      </c>
      <c r="AB13700">
        <v>330894</v>
      </c>
      <c r="AC13700">
        <v>44372.41333333333</v>
      </c>
      <c r="AE13700">
        <v>330894</v>
      </c>
      <c r="AF13700" s="21">
        <v>44372.41333333333</v>
      </c>
      <c r="AG13700"/>
    </row>
    <row r="13701" spans="1:33" x14ac:dyDescent="0.25">
      <c r="A13701">
        <v>44277</v>
      </c>
      <c r="B13701" s="2">
        <v>44319.525673139156</v>
      </c>
      <c r="C13701">
        <v>183441</v>
      </c>
      <c r="D13701">
        <v>411922</v>
      </c>
      <c r="E13701" s="45">
        <v>15</v>
      </c>
      <c r="F13701" s="44">
        <v>1</v>
      </c>
      <c r="G13701" s="45">
        <v>3</v>
      </c>
      <c r="H13701" s="2">
        <v>44319.650673139156</v>
      </c>
      <c r="AB13701">
        <v>330917</v>
      </c>
      <c r="AC13701">
        <v>44325.926157407404</v>
      </c>
      <c r="AE13701">
        <v>330917</v>
      </c>
      <c r="AF13701" s="21">
        <v>44325.926157407404</v>
      </c>
      <c r="AG13701"/>
    </row>
    <row r="13702" spans="1:33" x14ac:dyDescent="0.25">
      <c r="A13702">
        <v>44280</v>
      </c>
      <c r="B13702" s="2">
        <v>44319.526886731386</v>
      </c>
      <c r="C13702">
        <v>295017</v>
      </c>
      <c r="D13702">
        <v>351192</v>
      </c>
      <c r="E13702" s="45">
        <v>14</v>
      </c>
      <c r="F13702" s="44">
        <v>1</v>
      </c>
      <c r="G13702" s="45">
        <v>2</v>
      </c>
      <c r="H13702" s="2">
        <v>44319.610220064722</v>
      </c>
      <c r="AB13702">
        <v>330931</v>
      </c>
      <c r="AC13702">
        <v>44308.671712962961</v>
      </c>
      <c r="AE13702">
        <v>330931</v>
      </c>
      <c r="AF13702" s="21">
        <v>44308.671712962961</v>
      </c>
      <c r="AG13702"/>
    </row>
    <row r="13703" spans="1:33" x14ac:dyDescent="0.25">
      <c r="A13703">
        <v>44282</v>
      </c>
      <c r="B13703" s="2">
        <v>44319.53</v>
      </c>
      <c r="C13703">
        <v>121206</v>
      </c>
      <c r="D13703">
        <v>13404</v>
      </c>
      <c r="E13703" s="45">
        <v>21</v>
      </c>
      <c r="F13703" s="44">
        <v>1</v>
      </c>
      <c r="G13703" s="45">
        <v>9</v>
      </c>
      <c r="H13703" s="2">
        <v>44319.904999999999</v>
      </c>
      <c r="AB13703">
        <v>330950</v>
      </c>
      <c r="AC13703">
        <v>44328.809652777774</v>
      </c>
      <c r="AE13703">
        <v>330950</v>
      </c>
      <c r="AF13703" s="21">
        <v>44328.809652777774</v>
      </c>
      <c r="AG13703"/>
    </row>
    <row r="13704" spans="1:33" x14ac:dyDescent="0.25">
      <c r="A13704">
        <v>44287</v>
      </c>
      <c r="B13704" s="2">
        <v>44319.53052750809</v>
      </c>
      <c r="C13704">
        <v>261020</v>
      </c>
      <c r="D13704">
        <v>78410</v>
      </c>
      <c r="E13704" s="45">
        <v>15</v>
      </c>
      <c r="F13704" s="44">
        <v>1</v>
      </c>
      <c r="G13704" s="45">
        <v>3</v>
      </c>
      <c r="H13704" s="2">
        <v>44319.65552750809</v>
      </c>
      <c r="AB13704">
        <v>330952</v>
      </c>
      <c r="AC13704">
        <v>44342.806018518517</v>
      </c>
      <c r="AE13704">
        <v>330952</v>
      </c>
      <c r="AF13704" s="21">
        <v>44342.806018518517</v>
      </c>
      <c r="AG13704"/>
    </row>
    <row r="13705" spans="1:33" x14ac:dyDescent="0.25">
      <c r="A13705">
        <v>44290</v>
      </c>
      <c r="B13705" s="2">
        <v>44319.534168284794</v>
      </c>
      <c r="C13705">
        <v>64496</v>
      </c>
      <c r="D13705">
        <v>224760</v>
      </c>
      <c r="E13705" s="45">
        <v>16</v>
      </c>
      <c r="F13705" s="44">
        <v>1</v>
      </c>
      <c r="G13705" s="45">
        <v>4</v>
      </c>
      <c r="H13705" s="2">
        <v>44319.700834951458</v>
      </c>
      <c r="AB13705">
        <v>331013</v>
      </c>
      <c r="AC13705">
        <v>44402.926481481481</v>
      </c>
      <c r="AE13705">
        <v>331013</v>
      </c>
      <c r="AF13705" s="21">
        <v>44402.926481481481</v>
      </c>
      <c r="AG13705"/>
    </row>
    <row r="13706" spans="1:33" x14ac:dyDescent="0.25">
      <c r="A13706">
        <v>44293</v>
      </c>
      <c r="B13706" s="2">
        <v>44319.534168284794</v>
      </c>
      <c r="C13706">
        <v>166110</v>
      </c>
      <c r="D13706">
        <v>111742</v>
      </c>
      <c r="E13706" s="45">
        <v>16</v>
      </c>
      <c r="F13706" s="44">
        <v>1</v>
      </c>
      <c r="G13706" s="45">
        <v>4</v>
      </c>
      <c r="H13706" s="2">
        <v>44319.700834951458</v>
      </c>
      <c r="AB13706">
        <v>331053</v>
      </c>
      <c r="AC13706">
        <v>44338.595254629632</v>
      </c>
      <c r="AE13706">
        <v>331053</v>
      </c>
      <c r="AF13706" s="21">
        <v>44338.595254629632</v>
      </c>
      <c r="AG13706"/>
    </row>
    <row r="13707" spans="1:33" x14ac:dyDescent="0.25">
      <c r="A13707">
        <v>44297</v>
      </c>
      <c r="B13707" s="2">
        <v>44319.534572815537</v>
      </c>
      <c r="C13707">
        <v>118754</v>
      </c>
      <c r="D13707">
        <v>75550</v>
      </c>
      <c r="E13707" s="45">
        <v>13</v>
      </c>
      <c r="F13707" s="44">
        <v>1</v>
      </c>
      <c r="G13707" s="45">
        <v>1</v>
      </c>
      <c r="H13707" s="2">
        <v>44319.576239482201</v>
      </c>
      <c r="AB13707">
        <v>331083</v>
      </c>
      <c r="AC13707">
        <v>44349.667662037034</v>
      </c>
      <c r="AE13707">
        <v>331083</v>
      </c>
      <c r="AF13707" s="21">
        <v>44349.667662037034</v>
      </c>
      <c r="AG13707"/>
    </row>
    <row r="13708" spans="1:33" x14ac:dyDescent="0.25">
      <c r="A13708">
        <v>44299</v>
      </c>
      <c r="B13708" s="2">
        <v>44319.535381877024</v>
      </c>
      <c r="C13708">
        <v>34346</v>
      </c>
      <c r="D13708">
        <v>194335</v>
      </c>
      <c r="E13708" s="45">
        <v>15</v>
      </c>
      <c r="F13708" s="44">
        <v>1</v>
      </c>
      <c r="G13708" s="45">
        <v>3</v>
      </c>
      <c r="H13708" s="2">
        <v>44319.660381877024</v>
      </c>
      <c r="AB13708">
        <v>331129</v>
      </c>
      <c r="AC13708">
        <v>44306.926157407404</v>
      </c>
      <c r="AE13708">
        <v>331129</v>
      </c>
      <c r="AF13708" s="21">
        <v>44306.926157407404</v>
      </c>
      <c r="AG13708"/>
    </row>
    <row r="13709" spans="1:33" x14ac:dyDescent="0.25">
      <c r="A13709">
        <v>44301</v>
      </c>
      <c r="B13709" s="2">
        <v>44319.536595469253</v>
      </c>
      <c r="C13709">
        <v>85966</v>
      </c>
      <c r="D13709">
        <v>268462</v>
      </c>
      <c r="E13709" s="45">
        <v>14</v>
      </c>
      <c r="F13709" s="44">
        <v>1</v>
      </c>
      <c r="G13709" s="45">
        <v>2</v>
      </c>
      <c r="H13709" s="2">
        <v>44319.619928802589</v>
      </c>
      <c r="AB13709">
        <v>331138</v>
      </c>
      <c r="AC13709">
        <v>44374.264328703706</v>
      </c>
      <c r="AE13709">
        <v>331138</v>
      </c>
      <c r="AF13709" s="21">
        <v>44374.264328703706</v>
      </c>
      <c r="AG13709"/>
    </row>
    <row r="13710" spans="1:33" x14ac:dyDescent="0.25">
      <c r="A13710">
        <v>44305</v>
      </c>
      <c r="B13710" s="2">
        <v>44319.541045307444</v>
      </c>
      <c r="C13710">
        <v>270692</v>
      </c>
      <c r="D13710">
        <v>382270</v>
      </c>
      <c r="E13710" s="45">
        <v>17</v>
      </c>
      <c r="F13710" s="44">
        <v>1</v>
      </c>
      <c r="G13710" s="45">
        <v>5</v>
      </c>
      <c r="H13710" s="2">
        <v>44319.749378640779</v>
      </c>
      <c r="AB13710">
        <v>331144</v>
      </c>
      <c r="AC13710">
        <v>44413.431817129633</v>
      </c>
      <c r="AE13710">
        <v>331144</v>
      </c>
      <c r="AF13710" s="21">
        <v>44413.431817129633</v>
      </c>
      <c r="AG13710"/>
    </row>
    <row r="13711" spans="1:33" x14ac:dyDescent="0.25">
      <c r="A13711">
        <v>44310</v>
      </c>
      <c r="B13711" s="2">
        <v>44319.541449838187</v>
      </c>
      <c r="C13711">
        <v>152717</v>
      </c>
      <c r="D13711">
        <v>43842</v>
      </c>
      <c r="E13711" s="45">
        <v>14</v>
      </c>
      <c r="F13711" s="44">
        <v>1</v>
      </c>
      <c r="G13711" s="45">
        <v>2</v>
      </c>
      <c r="H13711" s="2">
        <v>44319.624783171523</v>
      </c>
      <c r="AB13711">
        <v>331166</v>
      </c>
      <c r="AC13711">
        <v>44375.520821759259</v>
      </c>
      <c r="AE13711">
        <v>331166</v>
      </c>
      <c r="AF13711" s="21">
        <v>44375.520821759259</v>
      </c>
      <c r="AG13711"/>
    </row>
    <row r="13712" spans="1:33" x14ac:dyDescent="0.25">
      <c r="A13712">
        <v>44311</v>
      </c>
      <c r="B13712" s="2">
        <v>44319.542663430424</v>
      </c>
      <c r="C13712">
        <v>14068</v>
      </c>
      <c r="D13712">
        <v>230507</v>
      </c>
      <c r="E13712" s="45">
        <v>14</v>
      </c>
      <c r="F13712" s="44">
        <v>1</v>
      </c>
      <c r="G13712" s="45">
        <v>1</v>
      </c>
      <c r="H13712" s="2">
        <v>44319.584330097088</v>
      </c>
      <c r="AB13712">
        <v>331186</v>
      </c>
      <c r="AC13712">
        <v>44373.095335648148</v>
      </c>
      <c r="AE13712">
        <v>331186</v>
      </c>
      <c r="AF13712" s="21">
        <v>44373.095335648148</v>
      </c>
      <c r="AG13712"/>
    </row>
    <row r="13713" spans="1:33" x14ac:dyDescent="0.25">
      <c r="A13713">
        <v>44315</v>
      </c>
      <c r="B13713" s="2">
        <v>44319.543333333335</v>
      </c>
      <c r="C13713">
        <v>381</v>
      </c>
      <c r="D13713">
        <v>411922</v>
      </c>
      <c r="E13713" s="45">
        <v>14</v>
      </c>
      <c r="F13713" s="44">
        <v>1</v>
      </c>
      <c r="G13713" s="45">
        <v>1</v>
      </c>
      <c r="H13713" s="2">
        <v>44319.584999999999</v>
      </c>
      <c r="AB13713">
        <v>331220</v>
      </c>
      <c r="AC13713">
        <v>44403.915000000001</v>
      </c>
      <c r="AE13713">
        <v>331220</v>
      </c>
      <c r="AF13713" s="21">
        <v>44403.915000000001</v>
      </c>
      <c r="AG13713"/>
    </row>
    <row r="13714" spans="1:33" x14ac:dyDescent="0.25">
      <c r="A13714">
        <v>44317</v>
      </c>
      <c r="B13714" s="2">
        <v>44319.544281553397</v>
      </c>
      <c r="C13714">
        <v>2662</v>
      </c>
      <c r="D13714">
        <v>21760</v>
      </c>
      <c r="E13714" s="45">
        <v>14</v>
      </c>
      <c r="F13714" s="44">
        <v>1</v>
      </c>
      <c r="G13714" s="45">
        <v>1</v>
      </c>
      <c r="H13714" s="2">
        <v>44319.585948220061</v>
      </c>
      <c r="AB13714">
        <v>331232</v>
      </c>
      <c r="AC13714">
        <v>44339.408761574072</v>
      </c>
      <c r="AE13714">
        <v>331232</v>
      </c>
      <c r="AF13714" s="21">
        <v>44339.408761574072</v>
      </c>
      <c r="AG13714"/>
    </row>
    <row r="13715" spans="1:33" x14ac:dyDescent="0.25">
      <c r="A13715">
        <v>44321</v>
      </c>
      <c r="B13715" s="2">
        <v>44319.544281553397</v>
      </c>
      <c r="C13715">
        <v>267212</v>
      </c>
      <c r="D13715">
        <v>102086</v>
      </c>
      <c r="E13715" s="45">
        <v>14</v>
      </c>
      <c r="F13715" s="44">
        <v>1</v>
      </c>
      <c r="G13715" s="45">
        <v>1</v>
      </c>
      <c r="H13715" s="2">
        <v>44319.585948220061</v>
      </c>
      <c r="AB13715">
        <v>331258</v>
      </c>
      <c r="AC13715">
        <v>44374.082708333335</v>
      </c>
      <c r="AE13715">
        <v>331258</v>
      </c>
      <c r="AF13715" s="21">
        <v>44374.082708333335</v>
      </c>
      <c r="AG13715"/>
    </row>
    <row r="13716" spans="1:33" x14ac:dyDescent="0.25">
      <c r="A13716">
        <v>44322</v>
      </c>
      <c r="B13716" s="2">
        <v>44319.545090614884</v>
      </c>
      <c r="C13716">
        <v>27859</v>
      </c>
      <c r="D13716">
        <v>411922</v>
      </c>
      <c r="E13716" s="45">
        <v>16</v>
      </c>
      <c r="F13716" s="44">
        <v>1</v>
      </c>
      <c r="G13716" s="45">
        <v>3</v>
      </c>
      <c r="H13716" s="2">
        <v>44319.670090614884</v>
      </c>
      <c r="AB13716">
        <v>331260</v>
      </c>
      <c r="AC13716">
        <v>44376.825833333336</v>
      </c>
      <c r="AE13716">
        <v>331260</v>
      </c>
      <c r="AF13716" s="21">
        <v>44376.825833333336</v>
      </c>
      <c r="AG13716"/>
    </row>
    <row r="13717" spans="1:33" x14ac:dyDescent="0.25">
      <c r="A13717">
        <v>44327</v>
      </c>
      <c r="B13717" s="2">
        <v>44319.546708737864</v>
      </c>
      <c r="C13717">
        <v>249124</v>
      </c>
      <c r="D13717">
        <v>158978</v>
      </c>
      <c r="E13717" s="45">
        <v>16</v>
      </c>
      <c r="F13717" s="44">
        <v>1</v>
      </c>
      <c r="G13717" s="45">
        <v>3</v>
      </c>
      <c r="H13717" s="2">
        <v>44319.671708737864</v>
      </c>
      <c r="AB13717">
        <v>331267</v>
      </c>
      <c r="AC13717">
        <v>44308.610625000001</v>
      </c>
      <c r="AE13717">
        <v>331267</v>
      </c>
      <c r="AF13717" s="21">
        <v>44308.610625000001</v>
      </c>
      <c r="AG13717"/>
    </row>
    <row r="13718" spans="1:33" x14ac:dyDescent="0.25">
      <c r="A13718">
        <v>44329</v>
      </c>
      <c r="B13718" s="2">
        <v>44319.546999999999</v>
      </c>
      <c r="C13718">
        <v>41878</v>
      </c>
      <c r="D13718">
        <v>458081</v>
      </c>
      <c r="E13718" s="45">
        <v>13</v>
      </c>
      <c r="F13718" s="44">
        <v>1</v>
      </c>
      <c r="G13718" s="45">
        <v>0</v>
      </c>
      <c r="H13718" s="2">
        <v>44319.546999999999</v>
      </c>
      <c r="AB13718">
        <v>331282</v>
      </c>
      <c r="AC13718">
        <v>44305.792662037034</v>
      </c>
      <c r="AE13718">
        <v>331282</v>
      </c>
      <c r="AF13718" s="21">
        <v>44305.792662037034</v>
      </c>
      <c r="AG13718"/>
    </row>
    <row r="13719" spans="1:33" x14ac:dyDescent="0.25">
      <c r="A13719">
        <v>44330</v>
      </c>
      <c r="B13719" s="2">
        <v>44319.548326860844</v>
      </c>
      <c r="C13719">
        <v>58111</v>
      </c>
      <c r="D13719">
        <v>380527</v>
      </c>
      <c r="E13719" s="45">
        <v>16</v>
      </c>
      <c r="F13719" s="44">
        <v>1</v>
      </c>
      <c r="G13719" s="45">
        <v>3</v>
      </c>
      <c r="H13719" s="2">
        <v>44319.673326860844</v>
      </c>
      <c r="AB13719">
        <v>331350</v>
      </c>
      <c r="AC13719">
        <v>44316.832997685182</v>
      </c>
      <c r="AE13719">
        <v>331350</v>
      </c>
      <c r="AF13719" s="21">
        <v>44316.832997685182</v>
      </c>
      <c r="AG13719"/>
    </row>
    <row r="13720" spans="1:33" x14ac:dyDescent="0.25">
      <c r="A13720">
        <v>44333</v>
      </c>
      <c r="B13720" s="2">
        <v>44319.548731391587</v>
      </c>
      <c r="C13720">
        <v>257096</v>
      </c>
      <c r="D13720">
        <v>62570</v>
      </c>
      <c r="E13720" s="45">
        <v>13</v>
      </c>
      <c r="F13720" s="44">
        <v>1</v>
      </c>
      <c r="G13720" s="45">
        <v>0</v>
      </c>
      <c r="H13720" s="2">
        <v>44319.548731391587</v>
      </c>
      <c r="AB13720">
        <v>331365</v>
      </c>
      <c r="AC13720">
        <v>44376.706099537034</v>
      </c>
      <c r="AE13720">
        <v>331365</v>
      </c>
      <c r="AF13720" s="21">
        <v>44376.706099537034</v>
      </c>
      <c r="AG13720"/>
    </row>
    <row r="13721" spans="1:33" x14ac:dyDescent="0.25">
      <c r="A13721">
        <v>44334</v>
      </c>
      <c r="B13721" s="2">
        <v>44319.549944983817</v>
      </c>
      <c r="C13721">
        <v>199816</v>
      </c>
      <c r="D13721">
        <v>154256</v>
      </c>
      <c r="E13721" s="45">
        <v>16</v>
      </c>
      <c r="F13721" s="44">
        <v>1</v>
      </c>
      <c r="G13721" s="45">
        <v>3</v>
      </c>
      <c r="H13721" s="2">
        <v>44319.674944983817</v>
      </c>
      <c r="AB13721">
        <v>331396</v>
      </c>
      <c r="AC13721">
        <v>44319.775671296295</v>
      </c>
      <c r="AE13721">
        <v>331396</v>
      </c>
      <c r="AF13721" s="21">
        <v>44319.775671296295</v>
      </c>
      <c r="AG13721"/>
    </row>
    <row r="13722" spans="1:33" x14ac:dyDescent="0.25">
      <c r="A13722">
        <v>44335</v>
      </c>
      <c r="B13722" s="2">
        <v>44319.556417475731</v>
      </c>
      <c r="C13722">
        <v>135684</v>
      </c>
      <c r="D13722">
        <v>21760</v>
      </c>
      <c r="E13722" s="45">
        <v>16</v>
      </c>
      <c r="F13722" s="44">
        <v>1</v>
      </c>
      <c r="G13722" s="45">
        <v>3</v>
      </c>
      <c r="H13722" s="2">
        <v>44319.681417475731</v>
      </c>
      <c r="AB13722">
        <v>331416</v>
      </c>
      <c r="AC13722">
        <v>44295.056817129633</v>
      </c>
      <c r="AE13722">
        <v>331416</v>
      </c>
      <c r="AF13722" s="21">
        <v>44295.056817129633</v>
      </c>
      <c r="AG13722"/>
    </row>
    <row r="13723" spans="1:33" x14ac:dyDescent="0.25">
      <c r="A13723">
        <v>44340</v>
      </c>
      <c r="B13723" s="2">
        <v>44319.556417475731</v>
      </c>
      <c r="C13723">
        <v>194572</v>
      </c>
      <c r="D13723">
        <v>197508</v>
      </c>
      <c r="E13723" s="45">
        <v>20</v>
      </c>
      <c r="F13723" s="44">
        <v>1</v>
      </c>
      <c r="G13723" s="45">
        <v>7</v>
      </c>
      <c r="H13723" s="2">
        <v>44319.848084142395</v>
      </c>
      <c r="AB13723">
        <v>331456</v>
      </c>
      <c r="AC13723">
        <v>44294.364270833335</v>
      </c>
      <c r="AE13723">
        <v>331456</v>
      </c>
      <c r="AF13723" s="21">
        <v>44294.364270833335</v>
      </c>
      <c r="AG13723"/>
    </row>
    <row r="13724" spans="1:33" x14ac:dyDescent="0.25">
      <c r="A13724">
        <v>44342</v>
      </c>
      <c r="B13724" s="2">
        <v>44319.560058252428</v>
      </c>
      <c r="C13724">
        <v>63017</v>
      </c>
      <c r="D13724">
        <v>440825</v>
      </c>
      <c r="E13724" s="45">
        <v>17</v>
      </c>
      <c r="F13724" s="44">
        <v>1</v>
      </c>
      <c r="G13724" s="45">
        <v>4</v>
      </c>
      <c r="H13724" s="2">
        <v>44319.726724919092</v>
      </c>
      <c r="AB13724">
        <v>331465</v>
      </c>
      <c r="AC13724">
        <v>44344.706099537034</v>
      </c>
      <c r="AE13724">
        <v>331465</v>
      </c>
      <c r="AF13724" s="21">
        <v>44344.706099537034</v>
      </c>
      <c r="AG13724"/>
    </row>
    <row r="13725" spans="1:33" x14ac:dyDescent="0.25">
      <c r="A13725">
        <v>44343</v>
      </c>
      <c r="B13725" s="2">
        <v>44319.560333333335</v>
      </c>
      <c r="C13725">
        <v>220444</v>
      </c>
      <c r="D13725">
        <v>380039</v>
      </c>
      <c r="E13725" s="45">
        <v>14</v>
      </c>
      <c r="F13725" s="44">
        <v>1</v>
      </c>
      <c r="G13725" s="45">
        <v>1</v>
      </c>
      <c r="H13725" s="2">
        <v>44319.601999999999</v>
      </c>
      <c r="AB13725">
        <v>331470</v>
      </c>
      <c r="AC13725">
        <v>44346.744120370371</v>
      </c>
      <c r="AE13725">
        <v>331470</v>
      </c>
      <c r="AF13725" s="21">
        <v>44346.744120370371</v>
      </c>
      <c r="AG13725"/>
    </row>
    <row r="13726" spans="1:33" x14ac:dyDescent="0.25">
      <c r="A13726">
        <v>44344</v>
      </c>
      <c r="B13726" s="2">
        <v>44319.560867313914</v>
      </c>
      <c r="C13726">
        <v>152186</v>
      </c>
      <c r="D13726">
        <v>397</v>
      </c>
      <c r="E13726" s="45">
        <v>19</v>
      </c>
      <c r="F13726" s="44">
        <v>1</v>
      </c>
      <c r="G13726" s="45">
        <v>6</v>
      </c>
      <c r="H13726" s="2">
        <v>44319.810867313914</v>
      </c>
      <c r="AB13726">
        <v>331488</v>
      </c>
      <c r="AC13726">
        <v>44341.543333333335</v>
      </c>
      <c r="AE13726">
        <v>331488</v>
      </c>
      <c r="AF13726" s="21">
        <v>44341.543333333335</v>
      </c>
      <c r="AG13726"/>
    </row>
    <row r="13727" spans="1:33" x14ac:dyDescent="0.25">
      <c r="A13727">
        <v>44349</v>
      </c>
      <c r="B13727" s="2">
        <v>44319.560867313914</v>
      </c>
      <c r="C13727">
        <v>172754</v>
      </c>
      <c r="D13727">
        <v>3215</v>
      </c>
      <c r="E13727" s="45">
        <v>15</v>
      </c>
      <c r="F13727" s="44">
        <v>1</v>
      </c>
      <c r="G13727" s="45">
        <v>2</v>
      </c>
      <c r="H13727" s="2">
        <v>44319.64420064725</v>
      </c>
      <c r="AB13727">
        <v>331561</v>
      </c>
      <c r="AC13727">
        <v>44344.123159722221</v>
      </c>
      <c r="AE13727">
        <v>331561</v>
      </c>
      <c r="AF13727" s="21">
        <v>44344.123159722221</v>
      </c>
      <c r="AG13727"/>
    </row>
    <row r="13728" spans="1:33" x14ac:dyDescent="0.25">
      <c r="A13728">
        <v>44353</v>
      </c>
      <c r="B13728" s="2">
        <v>44319.562080906151</v>
      </c>
      <c r="C13728">
        <v>213725</v>
      </c>
      <c r="D13728">
        <v>454838</v>
      </c>
      <c r="E13728" s="45">
        <v>14</v>
      </c>
      <c r="F13728" s="44">
        <v>1</v>
      </c>
      <c r="G13728" s="45">
        <v>1</v>
      </c>
      <c r="H13728" s="2">
        <v>44319.603747572815</v>
      </c>
      <c r="AB13728">
        <v>331573</v>
      </c>
      <c r="AC13728">
        <v>44338.887696759259</v>
      </c>
      <c r="AE13728">
        <v>331573</v>
      </c>
      <c r="AF13728" s="21">
        <v>44338.887696759259</v>
      </c>
      <c r="AG13728"/>
    </row>
    <row r="13729" spans="1:33" x14ac:dyDescent="0.25">
      <c r="A13729">
        <v>44355</v>
      </c>
      <c r="B13729" s="2">
        <v>44319.566126213591</v>
      </c>
      <c r="C13729">
        <v>323557</v>
      </c>
      <c r="D13729">
        <v>472712</v>
      </c>
      <c r="E13729" s="45">
        <v>16</v>
      </c>
      <c r="F13729" s="44">
        <v>1</v>
      </c>
      <c r="G13729" s="45">
        <v>3</v>
      </c>
      <c r="H13729" s="2">
        <v>44319.691126213591</v>
      </c>
      <c r="AB13729">
        <v>331595</v>
      </c>
      <c r="AC13729">
        <v>44310.451238425929</v>
      </c>
      <c r="AE13729">
        <v>331595</v>
      </c>
      <c r="AF13729" s="21">
        <v>44310.451238425929</v>
      </c>
      <c r="AG13729"/>
    </row>
    <row r="13730" spans="1:33" x14ac:dyDescent="0.25">
      <c r="A13730">
        <v>44360</v>
      </c>
      <c r="B13730" s="2">
        <v>44319.568666666666</v>
      </c>
      <c r="C13730">
        <v>15139</v>
      </c>
      <c r="D13730">
        <v>104274</v>
      </c>
      <c r="E13730" s="45">
        <v>21</v>
      </c>
      <c r="F13730" s="44">
        <v>1</v>
      </c>
      <c r="G13730" s="45">
        <v>8</v>
      </c>
      <c r="H13730" s="2">
        <v>44319.902000000002</v>
      </c>
      <c r="AB13730">
        <v>331700</v>
      </c>
      <c r="AC13730">
        <v>44345.183298611111</v>
      </c>
      <c r="AE13730">
        <v>331700</v>
      </c>
      <c r="AF13730" s="21">
        <v>44345.183298611111</v>
      </c>
      <c r="AG13730"/>
    </row>
    <row r="13731" spans="1:33" x14ac:dyDescent="0.25">
      <c r="A13731">
        <v>44364</v>
      </c>
      <c r="B13731" s="2">
        <v>44319.570980582524</v>
      </c>
      <c r="C13731">
        <v>254220</v>
      </c>
      <c r="D13731">
        <v>315988</v>
      </c>
      <c r="E13731" s="45">
        <v>16</v>
      </c>
      <c r="F13731" s="44">
        <v>1</v>
      </c>
      <c r="G13731" s="45">
        <v>3</v>
      </c>
      <c r="H13731" s="2">
        <v>44319.695980582524</v>
      </c>
      <c r="AB13731">
        <v>331721</v>
      </c>
      <c r="AC13731">
        <v>44360.263159722221</v>
      </c>
      <c r="AE13731">
        <v>331721</v>
      </c>
      <c r="AF13731" s="21">
        <v>44360.263159722221</v>
      </c>
      <c r="AG13731"/>
    </row>
    <row r="13732" spans="1:33" x14ac:dyDescent="0.25">
      <c r="A13732">
        <v>44366</v>
      </c>
      <c r="B13732" s="2">
        <v>44319.572194174754</v>
      </c>
      <c r="C13732">
        <v>244924</v>
      </c>
      <c r="D13732">
        <v>411922</v>
      </c>
      <c r="E13732" s="45">
        <v>15</v>
      </c>
      <c r="F13732" s="44">
        <v>1</v>
      </c>
      <c r="G13732" s="45">
        <v>2</v>
      </c>
      <c r="H13732" s="2">
        <v>44319.65552750809</v>
      </c>
      <c r="AB13732">
        <v>331725</v>
      </c>
      <c r="AC13732">
        <v>44318.653101851851</v>
      </c>
      <c r="AE13732">
        <v>331725</v>
      </c>
      <c r="AF13732" s="21">
        <v>44318.653101851851</v>
      </c>
      <c r="AG13732"/>
    </row>
    <row r="13733" spans="1:33" x14ac:dyDescent="0.25">
      <c r="A13733">
        <v>44367</v>
      </c>
      <c r="B13733" s="2">
        <v>44319.573003236248</v>
      </c>
      <c r="C13733">
        <v>333127</v>
      </c>
      <c r="D13733">
        <v>204218</v>
      </c>
      <c r="E13733" s="45">
        <v>13</v>
      </c>
      <c r="F13733" s="44">
        <v>1</v>
      </c>
      <c r="G13733" s="45">
        <v>0</v>
      </c>
      <c r="H13733" s="2">
        <v>44319.573003236248</v>
      </c>
      <c r="AB13733">
        <v>331774</v>
      </c>
      <c r="AC13733">
        <v>44376.504641203705</v>
      </c>
      <c r="AE13733">
        <v>331774</v>
      </c>
      <c r="AF13733" s="21">
        <v>44376.504641203705</v>
      </c>
      <c r="AG13733"/>
    </row>
    <row r="13734" spans="1:33" x14ac:dyDescent="0.25">
      <c r="A13734">
        <v>44369</v>
      </c>
      <c r="B13734" s="2">
        <v>44319.575025889964</v>
      </c>
      <c r="C13734">
        <v>173961</v>
      </c>
      <c r="D13734">
        <v>138209</v>
      </c>
      <c r="E13734" s="45">
        <v>18</v>
      </c>
      <c r="F13734" s="44">
        <v>1</v>
      </c>
      <c r="G13734" s="45">
        <v>5</v>
      </c>
      <c r="H13734" s="2">
        <v>44319.7833592233</v>
      </c>
      <c r="AB13734">
        <v>331779</v>
      </c>
      <c r="AC13734">
        <v>44373.817557870374</v>
      </c>
      <c r="AE13734">
        <v>331779</v>
      </c>
      <c r="AF13734" s="21">
        <v>44373.817557870374</v>
      </c>
      <c r="AG13734"/>
    </row>
    <row r="13735" spans="1:33" x14ac:dyDescent="0.25">
      <c r="A13735">
        <v>44371</v>
      </c>
      <c r="B13735" s="2">
        <v>44319.575025889972</v>
      </c>
      <c r="C13735">
        <v>118820</v>
      </c>
      <c r="D13735">
        <v>172251</v>
      </c>
      <c r="E13735" s="45">
        <v>14</v>
      </c>
      <c r="F13735" s="44">
        <v>1</v>
      </c>
      <c r="G13735" s="45">
        <v>1</v>
      </c>
      <c r="H13735" s="2">
        <v>44319.616692556636</v>
      </c>
      <c r="AB13735">
        <v>331787</v>
      </c>
      <c r="AC13735">
        <v>44383.940312500003</v>
      </c>
      <c r="AE13735">
        <v>331787</v>
      </c>
      <c r="AF13735" s="21">
        <v>44383.940312500003</v>
      </c>
      <c r="AG13735"/>
    </row>
    <row r="13736" spans="1:33" x14ac:dyDescent="0.25">
      <c r="A13736">
        <v>44376</v>
      </c>
      <c r="B13736" s="2">
        <v>44319.575430420708</v>
      </c>
      <c r="C13736">
        <v>94652</v>
      </c>
      <c r="D13736">
        <v>411922</v>
      </c>
      <c r="E13736" s="45">
        <v>15</v>
      </c>
      <c r="F13736" s="44">
        <v>1</v>
      </c>
      <c r="G13736" s="45">
        <v>2</v>
      </c>
      <c r="H13736" s="2">
        <v>44319.658763754043</v>
      </c>
      <c r="AB13736">
        <v>331812</v>
      </c>
      <c r="AC13736">
        <v>44342.775266203702</v>
      </c>
      <c r="AE13736">
        <v>331812</v>
      </c>
      <c r="AF13736" s="21">
        <v>44342.775266203702</v>
      </c>
      <c r="AG13736"/>
    </row>
    <row r="13737" spans="1:33" x14ac:dyDescent="0.25">
      <c r="A13737">
        <v>44381</v>
      </c>
      <c r="B13737" s="2">
        <v>44319.575834951458</v>
      </c>
      <c r="C13737">
        <v>108146</v>
      </c>
      <c r="D13737">
        <v>325683</v>
      </c>
      <c r="E13737" s="45">
        <v>16</v>
      </c>
      <c r="F13737" s="44">
        <v>1</v>
      </c>
      <c r="G13737" s="45">
        <v>3</v>
      </c>
      <c r="H13737" s="2">
        <v>44319.700834951458</v>
      </c>
      <c r="AB13737">
        <v>331856</v>
      </c>
      <c r="AC13737">
        <v>44310.925416666665</v>
      </c>
      <c r="AE13737">
        <v>331856</v>
      </c>
      <c r="AF13737" s="21">
        <v>44310.925416666665</v>
      </c>
      <c r="AG13737"/>
    </row>
    <row r="13738" spans="1:33" x14ac:dyDescent="0.25">
      <c r="A13738">
        <v>44386</v>
      </c>
      <c r="B13738" s="2">
        <v>44319.576239482201</v>
      </c>
      <c r="C13738">
        <v>149997</v>
      </c>
      <c r="D13738">
        <v>192331</v>
      </c>
      <c r="E13738" s="45">
        <v>17</v>
      </c>
      <c r="F13738" s="44">
        <v>1</v>
      </c>
      <c r="G13738" s="45">
        <v>4</v>
      </c>
      <c r="H13738" s="2">
        <v>44319.742906148866</v>
      </c>
      <c r="AB13738">
        <v>331885</v>
      </c>
      <c r="AC13738">
        <v>44386.602534722224</v>
      </c>
      <c r="AE13738">
        <v>331885</v>
      </c>
      <c r="AF13738" s="21">
        <v>44386.602534722224</v>
      </c>
      <c r="AG13738"/>
    </row>
    <row r="13739" spans="1:33" x14ac:dyDescent="0.25">
      <c r="A13739">
        <v>44387</v>
      </c>
      <c r="B13739" s="2">
        <v>44319.577857605182</v>
      </c>
      <c r="C13739">
        <v>245598</v>
      </c>
      <c r="D13739">
        <v>396686</v>
      </c>
      <c r="E13739" s="45">
        <v>17</v>
      </c>
      <c r="F13739" s="44">
        <v>1</v>
      </c>
      <c r="G13739" s="45">
        <v>4</v>
      </c>
      <c r="H13739" s="2">
        <v>44319.744524271846</v>
      </c>
      <c r="AB13739">
        <v>331891</v>
      </c>
      <c r="AC13739">
        <v>44376.675347222219</v>
      </c>
      <c r="AE13739">
        <v>331891</v>
      </c>
      <c r="AF13739" s="21">
        <v>44376.675347222219</v>
      </c>
      <c r="AG13739"/>
    </row>
    <row r="13740" spans="1:33" x14ac:dyDescent="0.25">
      <c r="A13740">
        <v>44390</v>
      </c>
      <c r="B13740" s="2">
        <v>44319.578262135925</v>
      </c>
      <c r="C13740">
        <v>258968</v>
      </c>
      <c r="D13740">
        <v>388561</v>
      </c>
      <c r="E13740" s="45">
        <v>14</v>
      </c>
      <c r="F13740" s="44">
        <v>1</v>
      </c>
      <c r="G13740" s="45">
        <v>1</v>
      </c>
      <c r="H13740" s="2">
        <v>44319.619928802589</v>
      </c>
      <c r="AB13740">
        <v>331930</v>
      </c>
      <c r="AC13740">
        <v>44376.651076388887</v>
      </c>
      <c r="AE13740">
        <v>331930</v>
      </c>
      <c r="AF13740" s="21">
        <v>44376.651076388887</v>
      </c>
      <c r="AG13740"/>
    </row>
    <row r="13741" spans="1:33" x14ac:dyDescent="0.25">
      <c r="A13741">
        <v>44393</v>
      </c>
      <c r="B13741" s="2">
        <v>44319.578333333338</v>
      </c>
      <c r="C13741">
        <v>35912</v>
      </c>
      <c r="D13741">
        <v>246093</v>
      </c>
      <c r="E13741" s="45">
        <v>14</v>
      </c>
      <c r="F13741" s="44">
        <v>1</v>
      </c>
      <c r="G13741" s="45">
        <v>1</v>
      </c>
      <c r="H13741" s="2">
        <v>44319.62</v>
      </c>
      <c r="AB13741">
        <v>331931</v>
      </c>
      <c r="AC13741">
        <v>44298.050347222219</v>
      </c>
      <c r="AE13741">
        <v>331931</v>
      </c>
      <c r="AF13741" s="21">
        <v>44298.050347222219</v>
      </c>
      <c r="AG13741"/>
    </row>
    <row r="13742" spans="1:33" x14ac:dyDescent="0.25">
      <c r="A13742">
        <v>44396</v>
      </c>
      <c r="B13742" s="2">
        <v>44319.581666666665</v>
      </c>
      <c r="C13742">
        <v>42340</v>
      </c>
      <c r="D13742">
        <v>245484</v>
      </c>
      <c r="E13742" s="45">
        <v>15</v>
      </c>
      <c r="F13742" s="44">
        <v>1</v>
      </c>
      <c r="G13742" s="45">
        <v>2</v>
      </c>
      <c r="H13742" s="2">
        <v>44319.665000000001</v>
      </c>
      <c r="AB13742">
        <v>331939</v>
      </c>
      <c r="AC13742">
        <v>44396.796712962961</v>
      </c>
      <c r="AE13742">
        <v>331939</v>
      </c>
      <c r="AF13742" s="21">
        <v>44396.796712962961</v>
      </c>
      <c r="AG13742"/>
    </row>
    <row r="13743" spans="1:33" x14ac:dyDescent="0.25">
      <c r="A13743">
        <v>44397</v>
      </c>
      <c r="B13743" s="2">
        <v>44319.583116504851</v>
      </c>
      <c r="C13743">
        <v>246929</v>
      </c>
      <c r="D13743">
        <v>179296</v>
      </c>
      <c r="E13743" s="45">
        <v>18</v>
      </c>
      <c r="F13743" s="44">
        <v>1</v>
      </c>
      <c r="G13743" s="45">
        <v>5</v>
      </c>
      <c r="H13743" s="2">
        <v>44319.791449838187</v>
      </c>
      <c r="AB13743">
        <v>331948</v>
      </c>
      <c r="AC13743">
        <v>44309.287662037037</v>
      </c>
      <c r="AE13743">
        <v>331948</v>
      </c>
      <c r="AF13743" s="21">
        <v>44309.287662037037</v>
      </c>
      <c r="AG13743"/>
    </row>
    <row r="13744" spans="1:33" x14ac:dyDescent="0.25">
      <c r="A13744">
        <v>44399</v>
      </c>
      <c r="B13744" s="2">
        <v>44319.585543689325</v>
      </c>
      <c r="C13744">
        <v>305135</v>
      </c>
      <c r="D13744">
        <v>197508</v>
      </c>
      <c r="E13744" s="45">
        <v>21</v>
      </c>
      <c r="F13744" s="44">
        <v>1</v>
      </c>
      <c r="G13744" s="45">
        <v>7</v>
      </c>
      <c r="H13744" s="2">
        <v>44319.87721035599</v>
      </c>
      <c r="AB13744">
        <v>331965</v>
      </c>
      <c r="AC13744">
        <v>44310.765555555554</v>
      </c>
      <c r="AE13744">
        <v>331965</v>
      </c>
      <c r="AF13744" s="21">
        <v>44310.765555555554</v>
      </c>
      <c r="AG13744"/>
    </row>
    <row r="13745" spans="1:33" x14ac:dyDescent="0.25">
      <c r="A13745">
        <v>44402</v>
      </c>
      <c r="B13745" s="2">
        <v>44319.586352750812</v>
      </c>
      <c r="C13745">
        <v>196808</v>
      </c>
      <c r="D13745">
        <v>405278</v>
      </c>
      <c r="E13745" s="45">
        <v>15</v>
      </c>
      <c r="F13745" s="44">
        <v>1</v>
      </c>
      <c r="G13745" s="45">
        <v>1</v>
      </c>
      <c r="H13745" s="2">
        <v>44319.628019417476</v>
      </c>
      <c r="AB13745">
        <v>332040</v>
      </c>
      <c r="AC13745">
        <v>44344.614270833335</v>
      </c>
      <c r="AE13745">
        <v>332040</v>
      </c>
      <c r="AF13745" s="21">
        <v>44344.614270833335</v>
      </c>
      <c r="AG13745"/>
    </row>
    <row r="13746" spans="1:33" x14ac:dyDescent="0.25">
      <c r="A13746">
        <v>44404</v>
      </c>
      <c r="B13746" s="2">
        <v>44319.588375404528</v>
      </c>
      <c r="C13746">
        <v>66928</v>
      </c>
      <c r="D13746">
        <v>227775</v>
      </c>
      <c r="E13746" s="45">
        <v>16</v>
      </c>
      <c r="F13746" s="44">
        <v>1</v>
      </c>
      <c r="G13746" s="45">
        <v>2</v>
      </c>
      <c r="H13746" s="2">
        <v>44319.671708737864</v>
      </c>
      <c r="AB13746">
        <v>332057</v>
      </c>
      <c r="AC13746">
        <v>44372.703668981485</v>
      </c>
      <c r="AE13746">
        <v>332057</v>
      </c>
      <c r="AF13746" s="21">
        <v>44372.703668981485</v>
      </c>
      <c r="AG13746"/>
    </row>
    <row r="13747" spans="1:33" x14ac:dyDescent="0.25">
      <c r="A13747">
        <v>44409</v>
      </c>
      <c r="B13747" s="2">
        <v>44319.588779935279</v>
      </c>
      <c r="C13747">
        <v>57182</v>
      </c>
      <c r="D13747">
        <v>470762</v>
      </c>
      <c r="E13747" s="45">
        <v>17</v>
      </c>
      <c r="F13747" s="44">
        <v>1</v>
      </c>
      <c r="G13747" s="45">
        <v>3</v>
      </c>
      <c r="H13747" s="2">
        <v>44319.713779935279</v>
      </c>
      <c r="AB13747">
        <v>332061</v>
      </c>
      <c r="AC13747">
        <v>44377.372997685183</v>
      </c>
      <c r="AE13747">
        <v>332061</v>
      </c>
      <c r="AF13747" s="21">
        <v>44377.372997685183</v>
      </c>
      <c r="AG13747"/>
    </row>
    <row r="13748" spans="1:33" x14ac:dyDescent="0.25">
      <c r="A13748">
        <v>44411</v>
      </c>
      <c r="B13748" s="2">
        <v>44319.594847896435</v>
      </c>
      <c r="C13748">
        <v>230722</v>
      </c>
      <c r="D13748">
        <v>347393</v>
      </c>
      <c r="E13748" s="45">
        <v>16</v>
      </c>
      <c r="F13748" s="44">
        <v>1</v>
      </c>
      <c r="G13748" s="45">
        <v>2</v>
      </c>
      <c r="H13748" s="2">
        <v>44319.67818122977</v>
      </c>
      <c r="AB13748">
        <v>332101</v>
      </c>
      <c r="AC13748">
        <v>44315.605370370373</v>
      </c>
      <c r="AE13748">
        <v>332101</v>
      </c>
      <c r="AF13748" s="21">
        <v>44315.605370370373</v>
      </c>
      <c r="AG13748"/>
    </row>
    <row r="13749" spans="1:33" x14ac:dyDescent="0.25">
      <c r="A13749">
        <v>44416</v>
      </c>
      <c r="B13749" s="2">
        <v>44319.594847896435</v>
      </c>
      <c r="C13749">
        <v>239449</v>
      </c>
      <c r="D13749">
        <v>226229</v>
      </c>
      <c r="E13749" s="45">
        <v>16</v>
      </c>
      <c r="F13749" s="44">
        <v>1</v>
      </c>
      <c r="G13749" s="45">
        <v>2</v>
      </c>
      <c r="H13749" s="2">
        <v>44319.67818122977</v>
      </c>
      <c r="AB13749">
        <v>332170</v>
      </c>
      <c r="AC13749">
        <v>44344.785787037035</v>
      </c>
      <c r="AE13749">
        <v>332170</v>
      </c>
      <c r="AF13749" s="21">
        <v>44344.785787037035</v>
      </c>
      <c r="AG13749"/>
    </row>
    <row r="13750" spans="1:33" x14ac:dyDescent="0.25">
      <c r="A13750">
        <v>44417</v>
      </c>
      <c r="B13750" s="2">
        <v>44319.595656957928</v>
      </c>
      <c r="C13750">
        <v>222956</v>
      </c>
      <c r="D13750">
        <v>258251</v>
      </c>
      <c r="E13750" s="45">
        <v>18</v>
      </c>
      <c r="F13750" s="44">
        <v>1</v>
      </c>
      <c r="G13750" s="45">
        <v>4</v>
      </c>
      <c r="H13750" s="2">
        <v>44319.762323624593</v>
      </c>
      <c r="AB13750">
        <v>332209</v>
      </c>
      <c r="AC13750">
        <v>44332.551990740743</v>
      </c>
      <c r="AE13750">
        <v>332209</v>
      </c>
      <c r="AF13750" s="21">
        <v>44332.551990740743</v>
      </c>
      <c r="AG13750"/>
    </row>
    <row r="13751" spans="1:33" x14ac:dyDescent="0.25">
      <c r="A13751">
        <v>44420</v>
      </c>
      <c r="B13751" s="2">
        <v>44319.596061488672</v>
      </c>
      <c r="C13751">
        <v>40270</v>
      </c>
      <c r="D13751">
        <v>244574</v>
      </c>
      <c r="E13751" s="45">
        <v>19</v>
      </c>
      <c r="F13751" s="44">
        <v>1</v>
      </c>
      <c r="G13751" s="45">
        <v>5</v>
      </c>
      <c r="H13751" s="2">
        <v>44319.804394822007</v>
      </c>
      <c r="AB13751">
        <v>332212</v>
      </c>
      <c r="AC13751">
        <v>44302.780532407407</v>
      </c>
      <c r="AE13751">
        <v>332212</v>
      </c>
      <c r="AF13751" s="21">
        <v>44302.780532407407</v>
      </c>
      <c r="AG13751"/>
    </row>
    <row r="13752" spans="1:33" x14ac:dyDescent="0.25">
      <c r="A13752">
        <v>44421</v>
      </c>
      <c r="B13752" s="2">
        <v>44319.596466019415</v>
      </c>
      <c r="C13752">
        <v>87774</v>
      </c>
      <c r="D13752">
        <v>411922</v>
      </c>
      <c r="E13752" s="45">
        <v>16</v>
      </c>
      <c r="F13752" s="44">
        <v>1</v>
      </c>
      <c r="G13752" s="45">
        <v>2</v>
      </c>
      <c r="H13752" s="2">
        <v>44319.679799352751</v>
      </c>
      <c r="AB13752">
        <v>332229</v>
      </c>
      <c r="AC13752">
        <v>44302.796712962961</v>
      </c>
      <c r="AE13752">
        <v>332229</v>
      </c>
      <c r="AF13752" s="21">
        <v>44302.796712962961</v>
      </c>
      <c r="AG13752"/>
    </row>
    <row r="13753" spans="1:33" x14ac:dyDescent="0.25">
      <c r="A13753">
        <v>44425</v>
      </c>
      <c r="B13753" s="2">
        <v>44319.596466019415</v>
      </c>
      <c r="C13753">
        <v>227849</v>
      </c>
      <c r="D13753">
        <v>439981</v>
      </c>
      <c r="E13753" s="45">
        <v>16</v>
      </c>
      <c r="F13753" s="44">
        <v>1</v>
      </c>
      <c r="G13753" s="45">
        <v>2</v>
      </c>
      <c r="H13753" s="2">
        <v>44319.679799352751</v>
      </c>
      <c r="AB13753">
        <v>332302</v>
      </c>
      <c r="AC13753">
        <v>44313.513136574074</v>
      </c>
      <c r="AE13753">
        <v>332302</v>
      </c>
      <c r="AF13753" s="21">
        <v>44313.513136574074</v>
      </c>
      <c r="AG13753"/>
    </row>
    <row r="13754" spans="1:33" x14ac:dyDescent="0.25">
      <c r="A13754">
        <v>44429</v>
      </c>
      <c r="B13754" s="2">
        <v>44319.596870550158</v>
      </c>
      <c r="C13754">
        <v>176475</v>
      </c>
      <c r="D13754">
        <v>320264</v>
      </c>
      <c r="E13754" s="45">
        <v>17</v>
      </c>
      <c r="F13754" s="44">
        <v>1</v>
      </c>
      <c r="G13754" s="45">
        <v>3</v>
      </c>
      <c r="H13754" s="2">
        <v>44319.721870550158</v>
      </c>
      <c r="AB13754">
        <v>332344</v>
      </c>
      <c r="AC13754">
        <v>44360.498159722221</v>
      </c>
      <c r="AE13754">
        <v>332344</v>
      </c>
      <c r="AF13754" s="21">
        <v>44360.498159722221</v>
      </c>
      <c r="AG13754"/>
    </row>
    <row r="13755" spans="1:33" x14ac:dyDescent="0.25">
      <c r="A13755">
        <v>44433</v>
      </c>
      <c r="B13755" s="2">
        <v>44319.600106796119</v>
      </c>
      <c r="C13755">
        <v>129395</v>
      </c>
      <c r="D13755">
        <v>158978</v>
      </c>
      <c r="E13755" s="45">
        <v>17</v>
      </c>
      <c r="F13755" s="44">
        <v>1</v>
      </c>
      <c r="G13755" s="45">
        <v>3</v>
      </c>
      <c r="H13755" s="2">
        <v>44319.725106796119</v>
      </c>
      <c r="AB13755">
        <v>332350</v>
      </c>
      <c r="AC13755">
        <v>44321.437083333331</v>
      </c>
      <c r="AE13755">
        <v>332350</v>
      </c>
      <c r="AF13755" s="21">
        <v>44321.437083333331</v>
      </c>
      <c r="AG13755"/>
    </row>
    <row r="13756" spans="1:33" x14ac:dyDescent="0.25">
      <c r="A13756">
        <v>44434</v>
      </c>
      <c r="B13756" s="2">
        <v>44319.602938511322</v>
      </c>
      <c r="C13756">
        <v>259926</v>
      </c>
      <c r="D13756">
        <v>439981</v>
      </c>
      <c r="E13756" s="45">
        <v>16</v>
      </c>
      <c r="F13756" s="44">
        <v>1</v>
      </c>
      <c r="G13756" s="45">
        <v>2</v>
      </c>
      <c r="H13756" s="2">
        <v>44319.686271844657</v>
      </c>
      <c r="AB13756">
        <v>332422</v>
      </c>
      <c r="AC13756">
        <v>44296.722280092596</v>
      </c>
      <c r="AE13756">
        <v>332422</v>
      </c>
      <c r="AF13756" s="21">
        <v>44296.722280092596</v>
      </c>
      <c r="AG13756"/>
    </row>
    <row r="13757" spans="1:33" x14ac:dyDescent="0.25">
      <c r="A13757">
        <v>44435</v>
      </c>
      <c r="B13757" s="2">
        <v>44319.602938511322</v>
      </c>
      <c r="C13757">
        <v>335034</v>
      </c>
      <c r="D13757">
        <v>230347</v>
      </c>
      <c r="E13757" s="45">
        <v>16</v>
      </c>
      <c r="F13757" s="44">
        <v>1</v>
      </c>
      <c r="G13757" s="45">
        <v>2</v>
      </c>
      <c r="H13757" s="2">
        <v>44319.686271844657</v>
      </c>
      <c r="AB13757">
        <v>332461</v>
      </c>
      <c r="AC13757">
        <v>44336.047523148147</v>
      </c>
      <c r="AE13757">
        <v>332461</v>
      </c>
      <c r="AF13757" s="21">
        <v>44336.047523148147</v>
      </c>
      <c r="AG13757"/>
    </row>
    <row r="13758" spans="1:33" x14ac:dyDescent="0.25">
      <c r="A13758">
        <v>44437</v>
      </c>
      <c r="B13758" s="2">
        <v>44319.603747572815</v>
      </c>
      <c r="C13758">
        <v>90421</v>
      </c>
      <c r="D13758">
        <v>452568</v>
      </c>
      <c r="E13758" s="45">
        <v>14</v>
      </c>
      <c r="F13758" s="44">
        <v>1</v>
      </c>
      <c r="G13758" s="45">
        <v>0</v>
      </c>
      <c r="H13758" s="2">
        <v>44319.603747572815</v>
      </c>
      <c r="AB13758">
        <v>332466</v>
      </c>
      <c r="AC13758">
        <v>44311.460543981484</v>
      </c>
      <c r="AE13758">
        <v>332466</v>
      </c>
      <c r="AF13758" s="21">
        <v>44311.460543981484</v>
      </c>
      <c r="AG13758"/>
    </row>
    <row r="13759" spans="1:33" x14ac:dyDescent="0.25">
      <c r="A13759">
        <v>44440</v>
      </c>
      <c r="B13759" s="2">
        <v>44319.604961165052</v>
      </c>
      <c r="C13759">
        <v>116368</v>
      </c>
      <c r="D13759">
        <v>214224</v>
      </c>
      <c r="E13759" s="45">
        <v>21</v>
      </c>
      <c r="F13759" s="44">
        <v>1</v>
      </c>
      <c r="G13759" s="45">
        <v>7</v>
      </c>
      <c r="H13759" s="2">
        <v>44319.896627831717</v>
      </c>
      <c r="AB13759">
        <v>332508</v>
      </c>
      <c r="AC13759">
        <v>44357.540636574071</v>
      </c>
      <c r="AE13759">
        <v>332508</v>
      </c>
      <c r="AF13759" s="21">
        <v>44357.540636574071</v>
      </c>
      <c r="AG13759"/>
    </row>
    <row r="13760" spans="1:33" x14ac:dyDescent="0.25">
      <c r="A13760">
        <v>44441</v>
      </c>
      <c r="B13760" s="2">
        <v>44319.604961165052</v>
      </c>
      <c r="C13760">
        <v>329480</v>
      </c>
      <c r="D13760">
        <v>471403</v>
      </c>
      <c r="E13760" s="45">
        <v>21</v>
      </c>
      <c r="F13760" s="44">
        <v>1</v>
      </c>
      <c r="G13760" s="45">
        <v>7</v>
      </c>
      <c r="H13760" s="2">
        <v>44319.896627831717</v>
      </c>
      <c r="AB13760">
        <v>332556</v>
      </c>
      <c r="AC13760">
        <v>44387.757465277777</v>
      </c>
      <c r="AE13760">
        <v>332556</v>
      </c>
      <c r="AF13760" s="21">
        <v>44387.757465277777</v>
      </c>
      <c r="AG13760"/>
    </row>
    <row r="13761" spans="1:33" x14ac:dyDescent="0.25">
      <c r="A13761">
        <v>44444</v>
      </c>
      <c r="B13761" s="2">
        <v>44319.605365695796</v>
      </c>
      <c r="C13761">
        <v>221141</v>
      </c>
      <c r="D13761">
        <v>411922</v>
      </c>
      <c r="E13761" s="45">
        <v>14</v>
      </c>
      <c r="F13761" s="44">
        <v>1</v>
      </c>
      <c r="G13761" s="45">
        <v>0</v>
      </c>
      <c r="H13761" s="2">
        <v>44319.605365695796</v>
      </c>
      <c r="AB13761">
        <v>332560</v>
      </c>
      <c r="AC13761">
        <v>44400.718634259261</v>
      </c>
      <c r="AE13761">
        <v>332560</v>
      </c>
      <c r="AF13761" s="21">
        <v>44400.718634259261</v>
      </c>
      <c r="AG13761"/>
    </row>
    <row r="13762" spans="1:33" x14ac:dyDescent="0.25">
      <c r="A13762">
        <v>44448</v>
      </c>
      <c r="B13762" s="2">
        <v>44319.606579288025</v>
      </c>
      <c r="C13762">
        <v>206543</v>
      </c>
      <c r="D13762">
        <v>250679</v>
      </c>
      <c r="E13762" s="45">
        <v>17</v>
      </c>
      <c r="F13762" s="44">
        <v>1</v>
      </c>
      <c r="G13762" s="45">
        <v>3</v>
      </c>
      <c r="H13762" s="2">
        <v>44319.731579288025</v>
      </c>
      <c r="AB13762">
        <v>332561</v>
      </c>
      <c r="AC13762">
        <v>44345.310983796298</v>
      </c>
      <c r="AE13762">
        <v>332561</v>
      </c>
      <c r="AF13762" s="21">
        <v>44345.310983796298</v>
      </c>
      <c r="AG13762"/>
    </row>
    <row r="13763" spans="1:33" x14ac:dyDescent="0.25">
      <c r="A13763">
        <v>44453</v>
      </c>
      <c r="B13763" s="2">
        <v>44319.607792880255</v>
      </c>
      <c r="C13763">
        <v>121171</v>
      </c>
      <c r="D13763">
        <v>154256</v>
      </c>
      <c r="E13763" s="45">
        <v>16</v>
      </c>
      <c r="F13763" s="44">
        <v>1</v>
      </c>
      <c r="G13763" s="45">
        <v>2</v>
      </c>
      <c r="H13763" s="2">
        <v>44319.691126213591</v>
      </c>
      <c r="AB13763">
        <v>332597</v>
      </c>
      <c r="AC13763">
        <v>44297.974293981482</v>
      </c>
      <c r="AE13763">
        <v>332597</v>
      </c>
      <c r="AF13763" s="21">
        <v>44297.974293981482</v>
      </c>
      <c r="AG13763"/>
    </row>
    <row r="13764" spans="1:33" x14ac:dyDescent="0.25">
      <c r="A13764">
        <v>44457</v>
      </c>
      <c r="B13764" s="2">
        <v>44319.608197411006</v>
      </c>
      <c r="C13764">
        <v>88564</v>
      </c>
      <c r="D13764">
        <v>158978</v>
      </c>
      <c r="E13764" s="45">
        <v>17</v>
      </c>
      <c r="F13764" s="44">
        <v>1</v>
      </c>
      <c r="G13764" s="45">
        <v>3</v>
      </c>
      <c r="H13764" s="2">
        <v>44319.733197411006</v>
      </c>
      <c r="AB13764">
        <v>332620</v>
      </c>
      <c r="AC13764">
        <v>44306.775671296295</v>
      </c>
      <c r="AE13764">
        <v>332620</v>
      </c>
      <c r="AF13764" s="21">
        <v>44306.775671296295</v>
      </c>
      <c r="AG13764"/>
    </row>
    <row r="13765" spans="1:33" x14ac:dyDescent="0.25">
      <c r="A13765">
        <v>44461</v>
      </c>
      <c r="B13765" s="2">
        <v>44319.609006472492</v>
      </c>
      <c r="C13765">
        <v>198607</v>
      </c>
      <c r="D13765">
        <v>111742</v>
      </c>
      <c r="E13765" s="45">
        <v>15</v>
      </c>
      <c r="F13765" s="44">
        <v>1</v>
      </c>
      <c r="G13765" s="45">
        <v>1</v>
      </c>
      <c r="H13765" s="2">
        <v>44319.650673139156</v>
      </c>
      <c r="AB13765">
        <v>332644</v>
      </c>
      <c r="AC13765">
        <v>44387.894930555558</v>
      </c>
      <c r="AE13765">
        <v>332644</v>
      </c>
      <c r="AF13765" s="21">
        <v>44387.894930555558</v>
      </c>
      <c r="AG13765"/>
    </row>
    <row r="13766" spans="1:33" x14ac:dyDescent="0.25">
      <c r="A13766">
        <v>44463</v>
      </c>
      <c r="B13766" s="2">
        <v>44319.609006472492</v>
      </c>
      <c r="C13766">
        <v>337871</v>
      </c>
      <c r="D13766">
        <v>118549</v>
      </c>
      <c r="E13766" s="45">
        <v>15</v>
      </c>
      <c r="F13766" s="44">
        <v>1</v>
      </c>
      <c r="G13766" s="45">
        <v>1</v>
      </c>
      <c r="H13766" s="2">
        <v>44319.650673139156</v>
      </c>
      <c r="AB13766">
        <v>332664</v>
      </c>
      <c r="AC13766">
        <v>44342.080694444441</v>
      </c>
      <c r="AE13766">
        <v>332664</v>
      </c>
      <c r="AF13766" s="21">
        <v>44342.080694444441</v>
      </c>
      <c r="AG13766"/>
    </row>
    <row r="13767" spans="1:33" x14ac:dyDescent="0.25">
      <c r="A13767">
        <v>44468</v>
      </c>
      <c r="B13767" s="2">
        <v>44319.609411003235</v>
      </c>
      <c r="C13767">
        <v>20052</v>
      </c>
      <c r="D13767">
        <v>153893</v>
      </c>
      <c r="E13767" s="45">
        <v>16</v>
      </c>
      <c r="F13767" s="44">
        <v>1</v>
      </c>
      <c r="G13767" s="45">
        <v>2</v>
      </c>
      <c r="H13767" s="2">
        <v>44319.692744336571</v>
      </c>
      <c r="AB13767">
        <v>332706</v>
      </c>
      <c r="AC13767">
        <v>44304.74695601852</v>
      </c>
      <c r="AE13767">
        <v>332706</v>
      </c>
      <c r="AF13767" s="21">
        <v>44304.74695601852</v>
      </c>
      <c r="AG13767"/>
    </row>
    <row r="13768" spans="1:33" x14ac:dyDescent="0.25">
      <c r="A13768">
        <v>44470</v>
      </c>
      <c r="B13768" s="2">
        <v>44319.613051779932</v>
      </c>
      <c r="C13768">
        <v>39099</v>
      </c>
      <c r="D13768">
        <v>439190</v>
      </c>
      <c r="E13768" s="45">
        <v>17</v>
      </c>
      <c r="F13768" s="44">
        <v>1</v>
      </c>
      <c r="G13768" s="45">
        <v>3</v>
      </c>
      <c r="H13768" s="2">
        <v>44319.738051779932</v>
      </c>
      <c r="AB13768">
        <v>332755</v>
      </c>
      <c r="AC13768">
        <v>44374.290995370371</v>
      </c>
      <c r="AE13768">
        <v>332755</v>
      </c>
      <c r="AF13768" s="21">
        <v>44374.290995370371</v>
      </c>
      <c r="AG13768"/>
    </row>
    <row r="13769" spans="1:33" x14ac:dyDescent="0.25">
      <c r="A13769">
        <v>44473</v>
      </c>
      <c r="B13769" s="2">
        <v>44319.613860841426</v>
      </c>
      <c r="C13769">
        <v>135247</v>
      </c>
      <c r="D13769">
        <v>411922</v>
      </c>
      <c r="E13769" s="45">
        <v>15</v>
      </c>
      <c r="F13769" s="44">
        <v>1</v>
      </c>
      <c r="G13769" s="45">
        <v>1</v>
      </c>
      <c r="H13769" s="2">
        <v>44319.65552750809</v>
      </c>
      <c r="AB13769">
        <v>332803</v>
      </c>
      <c r="AC13769">
        <v>44374.4059837963</v>
      </c>
      <c r="AE13769">
        <v>332803</v>
      </c>
      <c r="AF13769" s="21">
        <v>44374.4059837963</v>
      </c>
      <c r="AG13769"/>
    </row>
    <row r="13770" spans="1:33" x14ac:dyDescent="0.25">
      <c r="A13770">
        <v>44476</v>
      </c>
      <c r="B13770" s="2">
        <v>44319.615478964406</v>
      </c>
      <c r="C13770">
        <v>303046</v>
      </c>
      <c r="D13770">
        <v>344690</v>
      </c>
      <c r="E13770" s="45">
        <v>15</v>
      </c>
      <c r="F13770" s="44">
        <v>1</v>
      </c>
      <c r="G13770" s="45">
        <v>1</v>
      </c>
      <c r="H13770" s="2">
        <v>44319.65714563107</v>
      </c>
      <c r="AB13770">
        <v>332833</v>
      </c>
      <c r="AC13770">
        <v>44422.756249999999</v>
      </c>
      <c r="AE13770">
        <v>332833</v>
      </c>
      <c r="AF13770" s="21">
        <v>44422.756249999999</v>
      </c>
      <c r="AG13770"/>
    </row>
    <row r="13771" spans="1:33" x14ac:dyDescent="0.25">
      <c r="A13771">
        <v>44481</v>
      </c>
      <c r="B13771" s="2">
        <v>44319.618310679609</v>
      </c>
      <c r="C13771">
        <v>306993</v>
      </c>
      <c r="D13771">
        <v>125262</v>
      </c>
      <c r="E13771" s="45">
        <v>14</v>
      </c>
      <c r="F13771" s="44">
        <v>1</v>
      </c>
      <c r="G13771" s="45">
        <v>0</v>
      </c>
      <c r="H13771" s="2">
        <v>44319.618310679609</v>
      </c>
      <c r="AB13771">
        <v>332835</v>
      </c>
      <c r="AC13771">
        <v>44345.970092592594</v>
      </c>
      <c r="AE13771">
        <v>332835</v>
      </c>
      <c r="AF13771" s="21">
        <v>44345.970092592594</v>
      </c>
      <c r="AG13771"/>
    </row>
    <row r="13772" spans="1:33" x14ac:dyDescent="0.25">
      <c r="A13772">
        <v>44485</v>
      </c>
      <c r="B13772" s="2">
        <v>44319.618715210359</v>
      </c>
      <c r="C13772">
        <v>155635</v>
      </c>
      <c r="D13772">
        <v>331902</v>
      </c>
      <c r="E13772" s="45">
        <v>15</v>
      </c>
      <c r="F13772" s="44">
        <v>1</v>
      </c>
      <c r="G13772" s="45">
        <v>1</v>
      </c>
      <c r="H13772" s="2">
        <v>44319.660381877024</v>
      </c>
      <c r="AB13772">
        <v>332897</v>
      </c>
      <c r="AC13772">
        <v>44357.602939814817</v>
      </c>
      <c r="AE13772">
        <v>332897</v>
      </c>
      <c r="AF13772" s="21">
        <v>44357.602939814817</v>
      </c>
      <c r="AG13772"/>
    </row>
    <row r="13773" spans="1:33" x14ac:dyDescent="0.25">
      <c r="A13773">
        <v>44490</v>
      </c>
      <c r="B13773" s="2">
        <v>44319.620333333332</v>
      </c>
      <c r="C13773">
        <v>314241</v>
      </c>
      <c r="D13773">
        <v>182191</v>
      </c>
      <c r="E13773" s="45">
        <v>15</v>
      </c>
      <c r="F13773" s="44">
        <v>1</v>
      </c>
      <c r="G13773" s="45">
        <v>1</v>
      </c>
      <c r="H13773" s="2">
        <v>44319.661999999997</v>
      </c>
      <c r="AB13773">
        <v>332898</v>
      </c>
      <c r="AC13773">
        <v>44401.477129629631</v>
      </c>
      <c r="AE13773">
        <v>332898</v>
      </c>
      <c r="AF13773" s="21">
        <v>44401.477129629631</v>
      </c>
      <c r="AG13773"/>
    </row>
    <row r="13774" spans="1:33" x14ac:dyDescent="0.25">
      <c r="A13774">
        <v>44492</v>
      </c>
      <c r="B13774" s="2">
        <v>44319.621546925569</v>
      </c>
      <c r="C13774">
        <v>35571</v>
      </c>
      <c r="D13774">
        <v>230507</v>
      </c>
      <c r="E13774" s="45">
        <v>14</v>
      </c>
      <c r="F13774" s="44">
        <v>1</v>
      </c>
      <c r="G13774" s="45">
        <v>0</v>
      </c>
      <c r="H13774" s="2">
        <v>44319.621546925569</v>
      </c>
      <c r="AB13774">
        <v>332918</v>
      </c>
      <c r="AC13774">
        <v>44306.755046296297</v>
      </c>
      <c r="AE13774">
        <v>332918</v>
      </c>
      <c r="AF13774" s="21">
        <v>44306.755046296297</v>
      </c>
      <c r="AG13774"/>
    </row>
    <row r="13775" spans="1:33" x14ac:dyDescent="0.25">
      <c r="A13775">
        <v>44497</v>
      </c>
      <c r="B13775" s="2">
        <v>44319.621546925569</v>
      </c>
      <c r="C13775">
        <v>325217</v>
      </c>
      <c r="D13775">
        <v>470762</v>
      </c>
      <c r="E13775" s="45">
        <v>14</v>
      </c>
      <c r="F13775" s="44">
        <v>1</v>
      </c>
      <c r="G13775" s="45">
        <v>0</v>
      </c>
      <c r="H13775" s="2">
        <v>44319.621546925569</v>
      </c>
      <c r="AB13775">
        <v>332923</v>
      </c>
      <c r="AC13775">
        <v>44325.720659722225</v>
      </c>
      <c r="AE13775">
        <v>332923</v>
      </c>
      <c r="AF13775" s="21">
        <v>44325.720659722225</v>
      </c>
      <c r="AG13775"/>
    </row>
    <row r="13776" spans="1:33" x14ac:dyDescent="0.25">
      <c r="A13776">
        <v>44501</v>
      </c>
      <c r="B13776" s="2">
        <v>44319.622355987056</v>
      </c>
      <c r="C13776">
        <v>339517</v>
      </c>
      <c r="D13776">
        <v>158978</v>
      </c>
      <c r="E13776" s="45">
        <v>16</v>
      </c>
      <c r="F13776" s="44">
        <v>1</v>
      </c>
      <c r="G13776" s="45">
        <v>2</v>
      </c>
      <c r="H13776" s="2">
        <v>44319.705689320392</v>
      </c>
      <c r="AB13776">
        <v>332924</v>
      </c>
      <c r="AC13776">
        <v>44394.723078703704</v>
      </c>
      <c r="AE13776">
        <v>332924</v>
      </c>
      <c r="AF13776" s="21">
        <v>44394.723078703704</v>
      </c>
      <c r="AG13776"/>
    </row>
    <row r="13777" spans="1:33" x14ac:dyDescent="0.25">
      <c r="A13777">
        <v>44504</v>
      </c>
      <c r="B13777" s="2">
        <v>44319.622760517799</v>
      </c>
      <c r="C13777">
        <v>144952</v>
      </c>
      <c r="D13777">
        <v>43842</v>
      </c>
      <c r="E13777" s="45">
        <v>17</v>
      </c>
      <c r="F13777" s="44">
        <v>1</v>
      </c>
      <c r="G13777" s="45">
        <v>3</v>
      </c>
      <c r="H13777" s="2">
        <v>44319.747760517799</v>
      </c>
      <c r="AB13777">
        <v>332927</v>
      </c>
      <c r="AC13777">
        <v>44375.859664351854</v>
      </c>
      <c r="AE13777">
        <v>332927</v>
      </c>
      <c r="AF13777" s="21">
        <v>44375.859664351854</v>
      </c>
      <c r="AG13777"/>
    </row>
    <row r="13778" spans="1:33" x14ac:dyDescent="0.25">
      <c r="A13778">
        <v>44506</v>
      </c>
      <c r="B13778" s="2">
        <v>44319.623974110029</v>
      </c>
      <c r="C13778">
        <v>263182</v>
      </c>
      <c r="D13778">
        <v>347393</v>
      </c>
      <c r="E13778" s="45">
        <v>16</v>
      </c>
      <c r="F13778" s="44">
        <v>1</v>
      </c>
      <c r="G13778" s="45">
        <v>2</v>
      </c>
      <c r="H13778" s="2">
        <v>44319.707307443365</v>
      </c>
      <c r="AB13778">
        <v>332967</v>
      </c>
      <c r="AC13778">
        <v>44352.815520833334</v>
      </c>
      <c r="AE13778">
        <v>332967</v>
      </c>
      <c r="AF13778" s="21">
        <v>44352.815520833334</v>
      </c>
      <c r="AG13778"/>
    </row>
    <row r="13779" spans="1:33" x14ac:dyDescent="0.25">
      <c r="A13779">
        <v>44507</v>
      </c>
      <c r="B13779" s="2">
        <v>44319.623974110029</v>
      </c>
      <c r="C13779">
        <v>334718</v>
      </c>
      <c r="D13779">
        <v>411922</v>
      </c>
      <c r="E13779" s="45">
        <v>16</v>
      </c>
      <c r="F13779" s="44">
        <v>1</v>
      </c>
      <c r="G13779" s="45">
        <v>2</v>
      </c>
      <c r="H13779" s="2">
        <v>44319.707307443365</v>
      </c>
      <c r="AB13779">
        <v>333010</v>
      </c>
      <c r="AC13779">
        <v>44310.324467592596</v>
      </c>
      <c r="AE13779">
        <v>333010</v>
      </c>
      <c r="AF13779" s="21">
        <v>44310.324467592596</v>
      </c>
      <c r="AG13779"/>
    </row>
    <row r="13780" spans="1:33" x14ac:dyDescent="0.25">
      <c r="A13780">
        <v>44510</v>
      </c>
      <c r="B13780" s="2">
        <v>44319.625187702266</v>
      </c>
      <c r="C13780">
        <v>68889</v>
      </c>
      <c r="D13780">
        <v>473327</v>
      </c>
      <c r="E13780" s="45">
        <v>16</v>
      </c>
      <c r="F13780" s="44">
        <v>1</v>
      </c>
      <c r="G13780" s="45">
        <v>1</v>
      </c>
      <c r="H13780" s="2">
        <v>44319.66685436893</v>
      </c>
      <c r="AB13780">
        <v>333027</v>
      </c>
      <c r="AC13780">
        <v>44308.018391203703</v>
      </c>
      <c r="AE13780">
        <v>333027</v>
      </c>
      <c r="AF13780" s="21">
        <v>44308.018391203703</v>
      </c>
      <c r="AG13780"/>
    </row>
    <row r="13781" spans="1:33" x14ac:dyDescent="0.25">
      <c r="A13781">
        <v>44511</v>
      </c>
      <c r="B13781" s="2">
        <v>44319.625592233009</v>
      </c>
      <c r="C13781">
        <v>56318</v>
      </c>
      <c r="D13781">
        <v>5151</v>
      </c>
      <c r="E13781" s="45">
        <v>17</v>
      </c>
      <c r="F13781" s="44">
        <v>1</v>
      </c>
      <c r="G13781" s="45">
        <v>2</v>
      </c>
      <c r="H13781" s="2">
        <v>44319.708925566345</v>
      </c>
      <c r="AB13781">
        <v>333048</v>
      </c>
      <c r="AC13781">
        <v>44298.772037037037</v>
      </c>
      <c r="AE13781">
        <v>333048</v>
      </c>
      <c r="AF13781" s="21">
        <v>44298.772037037037</v>
      </c>
      <c r="AG13781"/>
    </row>
    <row r="13782" spans="1:33" x14ac:dyDescent="0.25">
      <c r="A13782">
        <v>44515</v>
      </c>
      <c r="B13782" s="2">
        <v>44319.625592233009</v>
      </c>
      <c r="C13782">
        <v>92715</v>
      </c>
      <c r="D13782">
        <v>347393</v>
      </c>
      <c r="E13782" s="45">
        <v>17</v>
      </c>
      <c r="F13782" s="44">
        <v>1</v>
      </c>
      <c r="G13782" s="45">
        <v>2</v>
      </c>
      <c r="H13782" s="2">
        <v>44319.708925566345</v>
      </c>
      <c r="AB13782">
        <v>333127</v>
      </c>
      <c r="AC13782">
        <v>44316.723483796297</v>
      </c>
      <c r="AE13782">
        <v>333127</v>
      </c>
      <c r="AF13782" s="21">
        <v>44316.723483796297</v>
      </c>
      <c r="AG13782"/>
    </row>
    <row r="13783" spans="1:33" x14ac:dyDescent="0.25">
      <c r="A13783">
        <v>44520</v>
      </c>
      <c r="B13783" s="2">
        <v>44319.625592233009</v>
      </c>
      <c r="C13783">
        <v>333738</v>
      </c>
      <c r="D13783">
        <v>158978</v>
      </c>
      <c r="E13783" s="45">
        <v>17</v>
      </c>
      <c r="F13783" s="44">
        <v>1</v>
      </c>
      <c r="G13783" s="45">
        <v>2</v>
      </c>
      <c r="H13783" s="2">
        <v>44319.708925566345</v>
      </c>
      <c r="AB13783">
        <v>333136</v>
      </c>
      <c r="AC13783">
        <v>44321.958113425928</v>
      </c>
      <c r="AE13783">
        <v>333136</v>
      </c>
      <c r="AF13783" s="21">
        <v>44321.958113425928</v>
      </c>
      <c r="AG13783"/>
    </row>
    <row r="13784" spans="1:33" x14ac:dyDescent="0.25">
      <c r="A13784">
        <v>44521</v>
      </c>
      <c r="B13784" s="2">
        <v>44319.626805825246</v>
      </c>
      <c r="C13784">
        <v>338922</v>
      </c>
      <c r="D13784">
        <v>251574</v>
      </c>
      <c r="E13784" s="45">
        <v>16</v>
      </c>
      <c r="F13784" s="44">
        <v>1</v>
      </c>
      <c r="G13784" s="45">
        <v>1</v>
      </c>
      <c r="H13784" s="2">
        <v>44319.668472491911</v>
      </c>
      <c r="AB13784">
        <v>333183</v>
      </c>
      <c r="AC13784">
        <v>44345.839189814818</v>
      </c>
      <c r="AE13784">
        <v>333183</v>
      </c>
      <c r="AF13784" s="21">
        <v>44345.839189814818</v>
      </c>
      <c r="AG13784"/>
    </row>
    <row r="13785" spans="1:33" x14ac:dyDescent="0.25">
      <c r="A13785">
        <v>44525</v>
      </c>
      <c r="B13785" s="2">
        <v>44319.627210355982</v>
      </c>
      <c r="C13785">
        <v>78316</v>
      </c>
      <c r="D13785">
        <v>112334</v>
      </c>
      <c r="E13785" s="45">
        <v>17</v>
      </c>
      <c r="F13785" s="44">
        <v>1</v>
      </c>
      <c r="G13785" s="45">
        <v>2</v>
      </c>
      <c r="H13785" s="2">
        <v>44319.710543689318</v>
      </c>
      <c r="AB13785">
        <v>333203</v>
      </c>
      <c r="AC13785">
        <v>44286.019606481481</v>
      </c>
      <c r="AE13785">
        <v>333203</v>
      </c>
      <c r="AF13785" s="21">
        <v>44286.019606481481</v>
      </c>
      <c r="AG13785"/>
    </row>
    <row r="13786" spans="1:33" x14ac:dyDescent="0.25">
      <c r="A13786">
        <v>44527</v>
      </c>
      <c r="B13786" s="2">
        <v>44319.627614886733</v>
      </c>
      <c r="C13786">
        <v>300035</v>
      </c>
      <c r="D13786">
        <v>323760</v>
      </c>
      <c r="E13786" s="45">
        <v>18</v>
      </c>
      <c r="F13786" s="44">
        <v>1</v>
      </c>
      <c r="G13786" s="45">
        <v>3</v>
      </c>
      <c r="H13786" s="2">
        <v>44319.752614886733</v>
      </c>
      <c r="AB13786">
        <v>333224</v>
      </c>
      <c r="AC13786">
        <v>44310.870740740742</v>
      </c>
      <c r="AE13786">
        <v>333224</v>
      </c>
      <c r="AF13786" s="21">
        <v>44310.870740740742</v>
      </c>
      <c r="AG13786"/>
    </row>
    <row r="13787" spans="1:33" x14ac:dyDescent="0.25">
      <c r="A13787">
        <v>44530</v>
      </c>
      <c r="B13787" s="2">
        <v>44319.628423948219</v>
      </c>
      <c r="C13787">
        <v>210937</v>
      </c>
      <c r="D13787">
        <v>250679</v>
      </c>
      <c r="E13787" s="45">
        <v>16</v>
      </c>
      <c r="F13787" s="44">
        <v>1</v>
      </c>
      <c r="G13787" s="45">
        <v>1</v>
      </c>
      <c r="H13787" s="2">
        <v>44319.670090614884</v>
      </c>
      <c r="AB13787">
        <v>333225</v>
      </c>
      <c r="AC13787">
        <v>44310.490254629629</v>
      </c>
      <c r="AE13787">
        <v>333225</v>
      </c>
      <c r="AF13787" s="21">
        <v>44310.490254629629</v>
      </c>
      <c r="AG13787"/>
    </row>
    <row r="13788" spans="1:33" x14ac:dyDescent="0.25">
      <c r="A13788">
        <v>44534</v>
      </c>
      <c r="B13788" s="2">
        <v>44319.629233009706</v>
      </c>
      <c r="C13788">
        <v>55671</v>
      </c>
      <c r="D13788">
        <v>182191</v>
      </c>
      <c r="E13788" s="45">
        <v>18</v>
      </c>
      <c r="F13788" s="44">
        <v>1</v>
      </c>
      <c r="G13788" s="45">
        <v>3</v>
      </c>
      <c r="H13788" s="2">
        <v>44319.754233009706</v>
      </c>
      <c r="AB13788">
        <v>333251</v>
      </c>
      <c r="AC13788">
        <v>44314.733599537038</v>
      </c>
      <c r="AE13788">
        <v>333251</v>
      </c>
      <c r="AF13788" s="21">
        <v>44314.733599537038</v>
      </c>
      <c r="AG13788"/>
    </row>
    <row r="13789" spans="1:33" x14ac:dyDescent="0.25">
      <c r="A13789">
        <v>44536</v>
      </c>
      <c r="B13789" s="2">
        <v>44319.629233009706</v>
      </c>
      <c r="C13789">
        <v>165677</v>
      </c>
      <c r="D13789">
        <v>328437</v>
      </c>
      <c r="E13789" s="45">
        <v>18</v>
      </c>
      <c r="F13789" s="44">
        <v>1</v>
      </c>
      <c r="G13789" s="45">
        <v>3</v>
      </c>
      <c r="H13789" s="2">
        <v>44319.754233009706</v>
      </c>
      <c r="AB13789">
        <v>333265</v>
      </c>
      <c r="AC13789">
        <v>44381.727129629631</v>
      </c>
      <c r="AE13789">
        <v>333265</v>
      </c>
      <c r="AF13789" s="21">
        <v>44381.727129629631</v>
      </c>
      <c r="AG13789"/>
    </row>
    <row r="13790" spans="1:33" x14ac:dyDescent="0.25">
      <c r="A13790">
        <v>44539</v>
      </c>
      <c r="B13790" s="2">
        <v>44319.6300420712</v>
      </c>
      <c r="C13790">
        <v>113444</v>
      </c>
      <c r="D13790">
        <v>231132</v>
      </c>
      <c r="E13790" s="45">
        <v>16</v>
      </c>
      <c r="F13790" s="44">
        <v>1</v>
      </c>
      <c r="G13790" s="45">
        <v>1</v>
      </c>
      <c r="H13790" s="2">
        <v>44319.671708737864</v>
      </c>
      <c r="AB13790">
        <v>333270</v>
      </c>
      <c r="AC13790">
        <v>44374.902372685188</v>
      </c>
      <c r="AE13790">
        <v>333270</v>
      </c>
      <c r="AF13790" s="21">
        <v>44374.902372685188</v>
      </c>
      <c r="AG13790"/>
    </row>
    <row r="13791" spans="1:33" x14ac:dyDescent="0.25">
      <c r="A13791">
        <v>44544</v>
      </c>
      <c r="B13791" s="2">
        <v>44319.632469255666</v>
      </c>
      <c r="C13791">
        <v>236752</v>
      </c>
      <c r="D13791">
        <v>250679</v>
      </c>
      <c r="E13791" s="45">
        <v>18</v>
      </c>
      <c r="F13791" s="44">
        <v>1</v>
      </c>
      <c r="G13791" s="45">
        <v>3</v>
      </c>
      <c r="H13791" s="2">
        <v>44319.757469255666</v>
      </c>
      <c r="AB13791">
        <v>333322</v>
      </c>
      <c r="AC13791">
        <v>44346.066932870373</v>
      </c>
      <c r="AE13791">
        <v>333322</v>
      </c>
      <c r="AF13791" s="21">
        <v>44346.066932870373</v>
      </c>
      <c r="AG13791"/>
    </row>
    <row r="13792" spans="1:33" x14ac:dyDescent="0.25">
      <c r="A13792">
        <v>44548</v>
      </c>
      <c r="B13792" s="2">
        <v>44319.633278317153</v>
      </c>
      <c r="C13792">
        <v>32715</v>
      </c>
      <c r="D13792">
        <v>388328</v>
      </c>
      <c r="E13792" s="45">
        <v>16</v>
      </c>
      <c r="F13792" s="44">
        <v>1</v>
      </c>
      <c r="G13792" s="45">
        <v>1</v>
      </c>
      <c r="H13792" s="2">
        <v>44319.674944983817</v>
      </c>
      <c r="AB13792">
        <v>333386</v>
      </c>
      <c r="AC13792">
        <v>44344.444363425922</v>
      </c>
      <c r="AE13792">
        <v>333386</v>
      </c>
      <c r="AF13792" s="21">
        <v>44344.444363425922</v>
      </c>
      <c r="AG13792"/>
    </row>
    <row r="13793" spans="1:33" x14ac:dyDescent="0.25">
      <c r="A13793">
        <v>44553</v>
      </c>
      <c r="B13793" s="2">
        <v>44319.634087378639</v>
      </c>
      <c r="C13793">
        <v>155242</v>
      </c>
      <c r="D13793">
        <v>122982</v>
      </c>
      <c r="E13793" s="45">
        <v>18</v>
      </c>
      <c r="F13793" s="44">
        <v>1</v>
      </c>
      <c r="G13793" s="45">
        <v>3</v>
      </c>
      <c r="H13793" s="2">
        <v>44319.759087378639</v>
      </c>
      <c r="AB13793">
        <v>333387</v>
      </c>
      <c r="AC13793">
        <v>44366.870335648149</v>
      </c>
      <c r="AE13793">
        <v>333387</v>
      </c>
      <c r="AF13793" s="21">
        <v>44366.870335648149</v>
      </c>
      <c r="AG13793"/>
    </row>
    <row r="13794" spans="1:33" x14ac:dyDescent="0.25">
      <c r="A13794">
        <v>44554</v>
      </c>
      <c r="B13794" s="2">
        <v>44319.63449190939</v>
      </c>
      <c r="C13794">
        <v>122815</v>
      </c>
      <c r="D13794">
        <v>230507</v>
      </c>
      <c r="E13794" s="45">
        <v>19</v>
      </c>
      <c r="F13794" s="44">
        <v>1</v>
      </c>
      <c r="G13794" s="45">
        <v>4</v>
      </c>
      <c r="H13794" s="2">
        <v>44319.801158576054</v>
      </c>
      <c r="AB13794">
        <v>333404</v>
      </c>
      <c r="AC13794">
        <v>44398.140960648147</v>
      </c>
      <c r="AE13794">
        <v>333404</v>
      </c>
      <c r="AF13794" s="21">
        <v>44398.140960648147</v>
      </c>
      <c r="AG13794"/>
    </row>
    <row r="13795" spans="1:33" x14ac:dyDescent="0.25">
      <c r="A13795">
        <v>44557</v>
      </c>
      <c r="B13795" s="2">
        <v>44319.63570550162</v>
      </c>
      <c r="C13795">
        <v>261020</v>
      </c>
      <c r="D13795">
        <v>432277</v>
      </c>
      <c r="E13795" s="45">
        <v>18</v>
      </c>
      <c r="F13795" s="44">
        <v>1</v>
      </c>
      <c r="G13795" s="45">
        <v>3</v>
      </c>
      <c r="H13795" s="2">
        <v>44319.76070550162</v>
      </c>
      <c r="AB13795">
        <v>333424</v>
      </c>
      <c r="AC13795">
        <v>44388.720254629632</v>
      </c>
      <c r="AE13795">
        <v>333424</v>
      </c>
      <c r="AF13795" s="21">
        <v>44388.720254629632</v>
      </c>
      <c r="AG13795"/>
    </row>
    <row r="13796" spans="1:33" x14ac:dyDescent="0.25">
      <c r="A13796">
        <v>44560</v>
      </c>
      <c r="B13796" s="2">
        <v>44319.636919093849</v>
      </c>
      <c r="C13796">
        <v>153136</v>
      </c>
      <c r="D13796">
        <v>250771</v>
      </c>
      <c r="E13796" s="45">
        <v>21</v>
      </c>
      <c r="F13796" s="44">
        <v>1</v>
      </c>
      <c r="G13796" s="45">
        <v>6</v>
      </c>
      <c r="H13796" s="2">
        <v>44319.886919093849</v>
      </c>
      <c r="AB13796">
        <v>333432</v>
      </c>
      <c r="AC13796">
        <v>44315.871550925927</v>
      </c>
      <c r="AE13796">
        <v>333432</v>
      </c>
      <c r="AF13796" s="21">
        <v>44315.871550925927</v>
      </c>
      <c r="AG13796"/>
    </row>
    <row r="13797" spans="1:33" x14ac:dyDescent="0.25">
      <c r="A13797">
        <v>44562</v>
      </c>
      <c r="B13797" s="2">
        <v>44319.636919093849</v>
      </c>
      <c r="C13797">
        <v>318760</v>
      </c>
      <c r="D13797">
        <v>37644</v>
      </c>
      <c r="E13797" s="45">
        <v>17</v>
      </c>
      <c r="F13797" s="44">
        <v>1</v>
      </c>
      <c r="G13797" s="45">
        <v>2</v>
      </c>
      <c r="H13797" s="2">
        <v>44319.720252427185</v>
      </c>
      <c r="AB13797">
        <v>333438</v>
      </c>
      <c r="AC13797">
        <v>44333.778912037036</v>
      </c>
      <c r="AE13797">
        <v>333438</v>
      </c>
      <c r="AF13797" s="21">
        <v>44333.778912037036</v>
      </c>
      <c r="AG13797"/>
    </row>
    <row r="13798" spans="1:33" x14ac:dyDescent="0.25">
      <c r="A13798">
        <v>44564</v>
      </c>
      <c r="B13798" s="2">
        <v>44319.638537216822</v>
      </c>
      <c r="C13798">
        <v>16693</v>
      </c>
      <c r="D13798">
        <v>308796</v>
      </c>
      <c r="E13798" s="45">
        <v>17</v>
      </c>
      <c r="F13798" s="44">
        <v>1</v>
      </c>
      <c r="G13798" s="45">
        <v>2</v>
      </c>
      <c r="H13798" s="2">
        <v>44319.721870550158</v>
      </c>
      <c r="AB13798">
        <v>333442</v>
      </c>
      <c r="AC13798">
        <v>44315.070983796293</v>
      </c>
      <c r="AE13798">
        <v>333442</v>
      </c>
      <c r="AF13798" s="21">
        <v>44315.070983796293</v>
      </c>
      <c r="AG13798"/>
    </row>
    <row r="13799" spans="1:33" x14ac:dyDescent="0.25">
      <c r="A13799">
        <v>44568</v>
      </c>
      <c r="B13799" s="2">
        <v>44319.638941747573</v>
      </c>
      <c r="C13799">
        <v>139330</v>
      </c>
      <c r="D13799">
        <v>470762</v>
      </c>
      <c r="E13799" s="45">
        <v>18</v>
      </c>
      <c r="F13799" s="44">
        <v>1</v>
      </c>
      <c r="G13799" s="45">
        <v>3</v>
      </c>
      <c r="H13799" s="2">
        <v>44319.763941747573</v>
      </c>
      <c r="AB13799">
        <v>333479</v>
      </c>
      <c r="AC13799">
        <v>44316.022997685184</v>
      </c>
      <c r="AE13799">
        <v>333479</v>
      </c>
      <c r="AF13799" s="21">
        <v>44316.022997685184</v>
      </c>
      <c r="AG13799"/>
    </row>
    <row r="13800" spans="1:33" x14ac:dyDescent="0.25">
      <c r="A13800">
        <v>44572</v>
      </c>
      <c r="B13800" s="2">
        <v>44319.638941747573</v>
      </c>
      <c r="C13800">
        <v>210075</v>
      </c>
      <c r="D13800">
        <v>81558</v>
      </c>
      <c r="E13800" s="45">
        <v>18</v>
      </c>
      <c r="F13800" s="44">
        <v>1</v>
      </c>
      <c r="G13800" s="45">
        <v>3</v>
      </c>
      <c r="H13800" s="2">
        <v>44319.763941747573</v>
      </c>
      <c r="AB13800">
        <v>333497</v>
      </c>
      <c r="AC13800">
        <v>44346.847129629627</v>
      </c>
      <c r="AE13800">
        <v>333497</v>
      </c>
      <c r="AF13800" s="21">
        <v>44346.847129629627</v>
      </c>
      <c r="AG13800"/>
    </row>
    <row r="13801" spans="1:33" x14ac:dyDescent="0.25">
      <c r="A13801">
        <v>44577</v>
      </c>
      <c r="B13801" s="2">
        <v>44319.639000000003</v>
      </c>
      <c r="C13801">
        <v>63754</v>
      </c>
      <c r="D13801">
        <v>449379</v>
      </c>
      <c r="E13801" s="45">
        <v>15</v>
      </c>
      <c r="F13801" s="44">
        <v>1</v>
      </c>
      <c r="G13801" s="45">
        <v>0</v>
      </c>
      <c r="H13801" s="2">
        <v>44319.639000000003</v>
      </c>
      <c r="AB13801">
        <v>333498</v>
      </c>
      <c r="AC13801">
        <v>44292.805208333331</v>
      </c>
      <c r="AE13801">
        <v>333498</v>
      </c>
      <c r="AF13801" s="21">
        <v>44292.805208333331</v>
      </c>
      <c r="AG13801"/>
    </row>
    <row r="13802" spans="1:33" x14ac:dyDescent="0.25">
      <c r="A13802">
        <v>44580</v>
      </c>
      <c r="B13802" s="2">
        <v>44319.639750809067</v>
      </c>
      <c r="C13802">
        <v>37220</v>
      </c>
      <c r="D13802">
        <v>198326</v>
      </c>
      <c r="E13802" s="45">
        <v>16</v>
      </c>
      <c r="F13802" s="44">
        <v>1</v>
      </c>
      <c r="G13802" s="45">
        <v>1</v>
      </c>
      <c r="H13802" s="2">
        <v>44319.681417475731</v>
      </c>
      <c r="AB13802">
        <v>333532</v>
      </c>
      <c r="AC13802">
        <v>44309.773645833331</v>
      </c>
      <c r="AE13802">
        <v>333532</v>
      </c>
      <c r="AF13802" s="21">
        <v>44309.773645833331</v>
      </c>
      <c r="AG13802"/>
    </row>
    <row r="13803" spans="1:33" x14ac:dyDescent="0.25">
      <c r="A13803">
        <v>44585</v>
      </c>
      <c r="B13803" s="2">
        <v>44319.640559870553</v>
      </c>
      <c r="C13803">
        <v>166763</v>
      </c>
      <c r="D13803">
        <v>154228</v>
      </c>
      <c r="E13803" s="45">
        <v>18</v>
      </c>
      <c r="F13803" s="44">
        <v>1</v>
      </c>
      <c r="G13803" s="45">
        <v>3</v>
      </c>
      <c r="H13803" s="2">
        <v>44319.765559870553</v>
      </c>
      <c r="AB13803">
        <v>333534</v>
      </c>
      <c r="AC13803">
        <v>44376.074004629627</v>
      </c>
      <c r="AE13803">
        <v>333534</v>
      </c>
      <c r="AF13803" s="21">
        <v>44376.074004629627</v>
      </c>
      <c r="AG13803"/>
    </row>
    <row r="13804" spans="1:33" x14ac:dyDescent="0.25">
      <c r="A13804">
        <v>44589</v>
      </c>
      <c r="B13804" s="2">
        <v>44319.641333333333</v>
      </c>
      <c r="C13804">
        <v>235765</v>
      </c>
      <c r="D13804">
        <v>265569</v>
      </c>
      <c r="E13804" s="45">
        <v>16</v>
      </c>
      <c r="F13804" s="44">
        <v>1</v>
      </c>
      <c r="G13804" s="45">
        <v>1</v>
      </c>
      <c r="H13804" s="2">
        <v>44319.682999999997</v>
      </c>
      <c r="AB13804">
        <v>333540</v>
      </c>
      <c r="AC13804">
        <v>44346.689004629632</v>
      </c>
      <c r="AE13804">
        <v>333540</v>
      </c>
      <c r="AF13804" s="21">
        <v>44346.689004629632</v>
      </c>
      <c r="AG13804"/>
    </row>
    <row r="13805" spans="1:33" x14ac:dyDescent="0.25">
      <c r="A13805">
        <v>44590</v>
      </c>
      <c r="B13805" s="2">
        <v>44319.64258252427</v>
      </c>
      <c r="C13805">
        <v>279476</v>
      </c>
      <c r="D13805">
        <v>411922</v>
      </c>
      <c r="E13805" s="45">
        <v>15</v>
      </c>
      <c r="F13805" s="44">
        <v>1</v>
      </c>
      <c r="G13805" s="45">
        <v>0</v>
      </c>
      <c r="H13805" s="2">
        <v>44319.64258252427</v>
      </c>
      <c r="AB13805">
        <v>333563</v>
      </c>
      <c r="AC13805">
        <v>44353.874293981484</v>
      </c>
      <c r="AE13805">
        <v>333563</v>
      </c>
      <c r="AF13805" s="21">
        <v>44353.874293981484</v>
      </c>
      <c r="AG13805"/>
    </row>
    <row r="13806" spans="1:33" x14ac:dyDescent="0.25">
      <c r="A13806">
        <v>44592</v>
      </c>
      <c r="B13806" s="2">
        <v>44319.643391585756</v>
      </c>
      <c r="C13806">
        <v>38458</v>
      </c>
      <c r="D13806">
        <v>374994</v>
      </c>
      <c r="E13806" s="45">
        <v>17</v>
      </c>
      <c r="F13806" s="44">
        <v>1</v>
      </c>
      <c r="G13806" s="45">
        <v>2</v>
      </c>
      <c r="H13806" s="2">
        <v>44319.726724919092</v>
      </c>
      <c r="AB13806">
        <v>333565</v>
      </c>
      <c r="AC13806">
        <v>44377.452048611114</v>
      </c>
      <c r="AE13806">
        <v>333565</v>
      </c>
      <c r="AF13806" s="21">
        <v>44377.452048611114</v>
      </c>
      <c r="AG13806"/>
    </row>
    <row r="13807" spans="1:33" x14ac:dyDescent="0.25">
      <c r="A13807">
        <v>44597</v>
      </c>
      <c r="B13807" s="2">
        <v>44319.64420064725</v>
      </c>
      <c r="C13807">
        <v>260235</v>
      </c>
      <c r="D13807">
        <v>411922</v>
      </c>
      <c r="E13807" s="45">
        <v>15</v>
      </c>
      <c r="F13807" s="44">
        <v>1</v>
      </c>
      <c r="G13807" s="45">
        <v>0</v>
      </c>
      <c r="H13807" s="2">
        <v>44319.64420064725</v>
      </c>
      <c r="AB13807">
        <v>333593</v>
      </c>
      <c r="AC13807">
        <v>44310.646226851852</v>
      </c>
      <c r="AE13807">
        <v>333593</v>
      </c>
      <c r="AF13807" s="21">
        <v>44310.646226851852</v>
      </c>
      <c r="AG13807"/>
    </row>
    <row r="13808" spans="1:33" x14ac:dyDescent="0.25">
      <c r="A13808">
        <v>44601</v>
      </c>
      <c r="B13808" s="2">
        <v>44319.64420064725</v>
      </c>
      <c r="C13808">
        <v>341981</v>
      </c>
      <c r="D13808">
        <v>396686</v>
      </c>
      <c r="E13808" s="45">
        <v>19</v>
      </c>
      <c r="F13808" s="44">
        <v>1</v>
      </c>
      <c r="G13808" s="45">
        <v>4</v>
      </c>
      <c r="H13808" s="2">
        <v>44319.810867313914</v>
      </c>
      <c r="AB13808">
        <v>333624</v>
      </c>
      <c r="AC13808">
        <v>44344.095659722225</v>
      </c>
      <c r="AE13808">
        <v>333624</v>
      </c>
      <c r="AF13808" s="21">
        <v>44344.095659722225</v>
      </c>
      <c r="AG13808"/>
    </row>
    <row r="13809" spans="1:33" x14ac:dyDescent="0.25">
      <c r="A13809">
        <v>44602</v>
      </c>
      <c r="B13809" s="2">
        <v>44319.644605177993</v>
      </c>
      <c r="C13809">
        <v>135926</v>
      </c>
      <c r="D13809">
        <v>250679</v>
      </c>
      <c r="E13809" s="45">
        <v>16</v>
      </c>
      <c r="F13809" s="44">
        <v>1</v>
      </c>
      <c r="G13809" s="45">
        <v>1</v>
      </c>
      <c r="H13809" s="2">
        <v>44319.686271844657</v>
      </c>
      <c r="AB13809">
        <v>333689</v>
      </c>
      <c r="AC13809">
        <v>44298.066122685188</v>
      </c>
      <c r="AE13809">
        <v>333689</v>
      </c>
      <c r="AF13809" s="21">
        <v>44298.066122685188</v>
      </c>
      <c r="AG13809"/>
    </row>
    <row r="13810" spans="1:33" x14ac:dyDescent="0.25">
      <c r="A13810">
        <v>44604</v>
      </c>
      <c r="B13810" s="2">
        <v>44319.644666666667</v>
      </c>
      <c r="C13810">
        <v>268917</v>
      </c>
      <c r="D13810">
        <v>33076</v>
      </c>
      <c r="E13810" s="45">
        <v>2</v>
      </c>
      <c r="F13810" s="44">
        <v>2</v>
      </c>
      <c r="G13810" s="45">
        <v>11</v>
      </c>
      <c r="H13810" s="2">
        <v>44320.103000000003</v>
      </c>
      <c r="AB13810">
        <v>333690</v>
      </c>
      <c r="AC13810">
        <v>44303.490069444444</v>
      </c>
      <c r="AE13810">
        <v>333690</v>
      </c>
      <c r="AF13810" s="21">
        <v>44303.490069444444</v>
      </c>
      <c r="AG13810"/>
    </row>
    <row r="13811" spans="1:33" x14ac:dyDescent="0.25">
      <c r="A13811">
        <v>44605</v>
      </c>
      <c r="B13811" s="2">
        <v>44319.645009708736</v>
      </c>
      <c r="C13811">
        <v>244982</v>
      </c>
      <c r="D13811">
        <v>217497</v>
      </c>
      <c r="E13811" s="45">
        <v>17</v>
      </c>
      <c r="F13811" s="44">
        <v>1</v>
      </c>
      <c r="G13811" s="45">
        <v>2</v>
      </c>
      <c r="H13811" s="2">
        <v>44319.728343042072</v>
      </c>
      <c r="AB13811">
        <v>333713</v>
      </c>
      <c r="AC13811">
        <v>44376.785381944443</v>
      </c>
      <c r="AE13811">
        <v>333713</v>
      </c>
      <c r="AF13811" s="21">
        <v>44376.785381944443</v>
      </c>
      <c r="AG13811"/>
    </row>
    <row r="13812" spans="1:33" x14ac:dyDescent="0.25">
      <c r="A13812">
        <v>44607</v>
      </c>
      <c r="B13812" s="2">
        <v>44319.64541423948</v>
      </c>
      <c r="C13812">
        <v>51362</v>
      </c>
      <c r="D13812">
        <v>106160</v>
      </c>
      <c r="E13812" s="45">
        <v>18</v>
      </c>
      <c r="F13812" s="44">
        <v>1</v>
      </c>
      <c r="G13812" s="45">
        <v>3</v>
      </c>
      <c r="H13812" s="2">
        <v>44319.77041423948</v>
      </c>
      <c r="AB13812">
        <v>333738</v>
      </c>
      <c r="AC13812">
        <v>44311.772835648146</v>
      </c>
      <c r="AE13812">
        <v>333738</v>
      </c>
      <c r="AF13812" s="21">
        <v>44311.772835648146</v>
      </c>
      <c r="AG13812"/>
    </row>
    <row r="13813" spans="1:33" x14ac:dyDescent="0.25">
      <c r="A13813">
        <v>44612</v>
      </c>
      <c r="B13813" s="2">
        <v>44319.646627831709</v>
      </c>
      <c r="C13813">
        <v>264199</v>
      </c>
      <c r="D13813">
        <v>43842</v>
      </c>
      <c r="E13813" s="45">
        <v>17</v>
      </c>
      <c r="F13813" s="44">
        <v>1</v>
      </c>
      <c r="G13813" s="45">
        <v>2</v>
      </c>
      <c r="H13813" s="2">
        <v>44319.729961165045</v>
      </c>
      <c r="AB13813">
        <v>333766</v>
      </c>
      <c r="AC13813">
        <v>44310.694363425922</v>
      </c>
      <c r="AE13813">
        <v>333766</v>
      </c>
      <c r="AF13813" s="21">
        <v>44310.694363425922</v>
      </c>
      <c r="AG13813"/>
    </row>
    <row r="13814" spans="1:33" x14ac:dyDescent="0.25">
      <c r="A13814">
        <v>44613</v>
      </c>
      <c r="B13814" s="2">
        <v>44319.64824595469</v>
      </c>
      <c r="C13814">
        <v>286568</v>
      </c>
      <c r="D13814">
        <v>217307</v>
      </c>
      <c r="E13814" s="45">
        <v>17</v>
      </c>
      <c r="F13814" s="44">
        <v>1</v>
      </c>
      <c r="G13814" s="45">
        <v>2</v>
      </c>
      <c r="H13814" s="2">
        <v>44319.731579288025</v>
      </c>
      <c r="AB13814">
        <v>333773</v>
      </c>
      <c r="AC13814">
        <v>44302.828263888892</v>
      </c>
      <c r="AE13814">
        <v>333773</v>
      </c>
      <c r="AF13814" s="21">
        <v>44302.828263888892</v>
      </c>
      <c r="AG13814"/>
    </row>
    <row r="13815" spans="1:33" x14ac:dyDescent="0.25">
      <c r="A13815">
        <v>44614</v>
      </c>
      <c r="B13815" s="2">
        <v>44319.649459546927</v>
      </c>
      <c r="C13815">
        <v>205625</v>
      </c>
      <c r="D13815">
        <v>390221</v>
      </c>
      <c r="E13815" s="45">
        <v>20</v>
      </c>
      <c r="F13815" s="44">
        <v>1</v>
      </c>
      <c r="G13815" s="45">
        <v>5</v>
      </c>
      <c r="H13815" s="2">
        <v>44319.857792880262</v>
      </c>
      <c r="AB13815">
        <v>333824</v>
      </c>
      <c r="AC13815">
        <v>44347.976319444446</v>
      </c>
      <c r="AE13815">
        <v>333824</v>
      </c>
      <c r="AF13815" s="21">
        <v>44347.976319444446</v>
      </c>
      <c r="AG13815"/>
    </row>
    <row r="13816" spans="1:33" x14ac:dyDescent="0.25">
      <c r="A13816">
        <v>44616</v>
      </c>
      <c r="B13816" s="2">
        <v>44319.651482200643</v>
      </c>
      <c r="C13816">
        <v>117109</v>
      </c>
      <c r="D13816">
        <v>21760</v>
      </c>
      <c r="E13816" s="45">
        <v>17</v>
      </c>
      <c r="F13816" s="44">
        <v>1</v>
      </c>
      <c r="G13816" s="45">
        <v>2</v>
      </c>
      <c r="H13816" s="2">
        <v>44319.734815533979</v>
      </c>
      <c r="AB13816">
        <v>333838</v>
      </c>
      <c r="AC13816">
        <v>44372.219004629631</v>
      </c>
      <c r="AE13816">
        <v>333838</v>
      </c>
      <c r="AF13816" s="21">
        <v>44372.219004629631</v>
      </c>
      <c r="AG13816"/>
    </row>
    <row r="13817" spans="1:33" x14ac:dyDescent="0.25">
      <c r="A13817">
        <v>44620</v>
      </c>
      <c r="B13817" s="2">
        <v>44319.651482200643</v>
      </c>
      <c r="C13817">
        <v>289710</v>
      </c>
      <c r="D13817">
        <v>394819</v>
      </c>
      <c r="E13817" s="45">
        <v>17</v>
      </c>
      <c r="F13817" s="44">
        <v>1</v>
      </c>
      <c r="G13817" s="45">
        <v>2</v>
      </c>
      <c r="H13817" s="2">
        <v>44319.734815533979</v>
      </c>
      <c r="AB13817">
        <v>333878</v>
      </c>
      <c r="AC13817">
        <v>44313.373564814814</v>
      </c>
      <c r="AE13817">
        <v>333878</v>
      </c>
      <c r="AF13817" s="21">
        <v>44313.373564814814</v>
      </c>
      <c r="AG13817"/>
    </row>
    <row r="13818" spans="1:33" x14ac:dyDescent="0.25">
      <c r="A13818">
        <v>44623</v>
      </c>
      <c r="B13818" s="2">
        <v>44319.653504854366</v>
      </c>
      <c r="C13818">
        <v>341413</v>
      </c>
      <c r="D13818">
        <v>128523</v>
      </c>
      <c r="E13818" s="45">
        <v>18</v>
      </c>
      <c r="F13818" s="44">
        <v>1</v>
      </c>
      <c r="G13818" s="45">
        <v>3</v>
      </c>
      <c r="H13818" s="2">
        <v>44319.778504854366</v>
      </c>
      <c r="AB13818">
        <v>333895</v>
      </c>
      <c r="AC13818">
        <v>44300.915231481478</v>
      </c>
      <c r="AE13818">
        <v>333895</v>
      </c>
      <c r="AF13818" s="21">
        <v>44300.915231481478</v>
      </c>
      <c r="AG13818"/>
    </row>
    <row r="13819" spans="1:33" x14ac:dyDescent="0.25">
      <c r="A13819">
        <v>44626</v>
      </c>
      <c r="B13819" s="2">
        <v>44319.65431391586</v>
      </c>
      <c r="C13819">
        <v>252889</v>
      </c>
      <c r="D13819">
        <v>82850</v>
      </c>
      <c r="E13819" s="45">
        <v>16</v>
      </c>
      <c r="F13819" s="44">
        <v>1</v>
      </c>
      <c r="G13819" s="45">
        <v>1</v>
      </c>
      <c r="H13819" s="2">
        <v>44319.695980582524</v>
      </c>
      <c r="AB13819">
        <v>333899</v>
      </c>
      <c r="AC13819">
        <v>44345.890150462961</v>
      </c>
      <c r="AE13819">
        <v>333899</v>
      </c>
      <c r="AF13819" s="21">
        <v>44345.890150462961</v>
      </c>
      <c r="AG13819"/>
    </row>
    <row r="13820" spans="1:33" x14ac:dyDescent="0.25">
      <c r="A13820">
        <v>44627</v>
      </c>
      <c r="B13820" s="2">
        <v>44319.654333333339</v>
      </c>
      <c r="C13820">
        <v>215155</v>
      </c>
      <c r="D13820">
        <v>58305</v>
      </c>
      <c r="E13820" s="45">
        <v>19</v>
      </c>
      <c r="F13820" s="44">
        <v>1</v>
      </c>
      <c r="G13820" s="45">
        <v>4</v>
      </c>
      <c r="H13820" s="2">
        <v>44319.821000000004</v>
      </c>
      <c r="AB13820">
        <v>333912</v>
      </c>
      <c r="AC13820">
        <v>44346.874201388891</v>
      </c>
      <c r="AE13820">
        <v>333912</v>
      </c>
      <c r="AF13820" s="21">
        <v>44346.874201388891</v>
      </c>
      <c r="AG13820"/>
    </row>
    <row r="13821" spans="1:33" x14ac:dyDescent="0.25">
      <c r="A13821">
        <v>44629</v>
      </c>
      <c r="B13821" s="2">
        <v>44319.655122977347</v>
      </c>
      <c r="C13821">
        <v>237304</v>
      </c>
      <c r="D13821">
        <v>82850</v>
      </c>
      <c r="E13821" s="45">
        <v>18</v>
      </c>
      <c r="F13821" s="44">
        <v>1</v>
      </c>
      <c r="G13821" s="45">
        <v>3</v>
      </c>
      <c r="H13821" s="2">
        <v>44319.780122977347</v>
      </c>
      <c r="AB13821">
        <v>333921</v>
      </c>
      <c r="AC13821">
        <v>44392.651076388887</v>
      </c>
      <c r="AE13821">
        <v>333921</v>
      </c>
      <c r="AF13821" s="21">
        <v>44392.651076388887</v>
      </c>
      <c r="AG13821"/>
    </row>
    <row r="13822" spans="1:33" x14ac:dyDescent="0.25">
      <c r="A13822">
        <v>44634</v>
      </c>
      <c r="B13822" s="2">
        <v>44319.65552750809</v>
      </c>
      <c r="C13822">
        <v>261730</v>
      </c>
      <c r="D13822">
        <v>228300</v>
      </c>
      <c r="E13822" s="45">
        <v>15</v>
      </c>
      <c r="F13822" s="44">
        <v>1</v>
      </c>
      <c r="G13822" s="45">
        <v>0</v>
      </c>
      <c r="H13822" s="2">
        <v>44319.65552750809</v>
      </c>
      <c r="AB13822">
        <v>333932</v>
      </c>
      <c r="AC13822">
        <v>44399.694768518515</v>
      </c>
      <c r="AE13822">
        <v>333932</v>
      </c>
      <c r="AF13822" s="21">
        <v>44399.694768518515</v>
      </c>
      <c r="AG13822"/>
    </row>
    <row r="13823" spans="1:33" x14ac:dyDescent="0.25">
      <c r="A13823">
        <v>44635</v>
      </c>
      <c r="B13823" s="2">
        <v>44319.655932038833</v>
      </c>
      <c r="C13823">
        <v>287307</v>
      </c>
      <c r="D13823">
        <v>189009</v>
      </c>
      <c r="E13823" s="45">
        <v>20</v>
      </c>
      <c r="F13823" s="44">
        <v>1</v>
      </c>
      <c r="G13823" s="45">
        <v>5</v>
      </c>
      <c r="H13823" s="2">
        <v>44319.864265372169</v>
      </c>
      <c r="AB13823">
        <v>333945</v>
      </c>
      <c r="AC13823">
        <v>44343.627210648148</v>
      </c>
      <c r="AE13823">
        <v>333945</v>
      </c>
      <c r="AF13823" s="21">
        <v>44343.627210648148</v>
      </c>
      <c r="AG13823"/>
    </row>
    <row r="13824" spans="1:33" x14ac:dyDescent="0.25">
      <c r="A13824">
        <v>44638</v>
      </c>
      <c r="B13824" s="2">
        <v>44319.655932038841</v>
      </c>
      <c r="C13824">
        <v>77293</v>
      </c>
      <c r="D13824">
        <v>154256</v>
      </c>
      <c r="E13824" s="45">
        <v>16</v>
      </c>
      <c r="F13824" s="44">
        <v>1</v>
      </c>
      <c r="G13824" s="45">
        <v>1</v>
      </c>
      <c r="H13824" s="2">
        <v>44319.697598705505</v>
      </c>
      <c r="AB13824">
        <v>333997</v>
      </c>
      <c r="AC13824">
        <v>44302.99695601852</v>
      </c>
      <c r="AE13824">
        <v>333997</v>
      </c>
      <c r="AF13824" s="21">
        <v>44302.99695601852</v>
      </c>
      <c r="AG13824"/>
    </row>
    <row r="13825" spans="1:33" x14ac:dyDescent="0.25">
      <c r="A13825">
        <v>44640</v>
      </c>
      <c r="B13825" s="2">
        <v>44319.656336569577</v>
      </c>
      <c r="C13825">
        <v>287230</v>
      </c>
      <c r="D13825">
        <v>129210</v>
      </c>
      <c r="E13825" s="45">
        <v>17</v>
      </c>
      <c r="F13825" s="44">
        <v>1</v>
      </c>
      <c r="G13825" s="45">
        <v>2</v>
      </c>
      <c r="H13825" s="2">
        <v>44319.739669902912</v>
      </c>
      <c r="AB13825">
        <v>334027</v>
      </c>
      <c r="AC13825">
        <v>44375.023645833331</v>
      </c>
      <c r="AE13825">
        <v>334027</v>
      </c>
      <c r="AF13825" s="21">
        <v>44375.023645833331</v>
      </c>
      <c r="AG13825"/>
    </row>
    <row r="13826" spans="1:33" x14ac:dyDescent="0.25">
      <c r="A13826">
        <v>44645</v>
      </c>
      <c r="B13826" s="2">
        <v>44319.656336569577</v>
      </c>
      <c r="C13826">
        <v>295832</v>
      </c>
      <c r="D13826">
        <v>351192</v>
      </c>
      <c r="E13826" s="45">
        <v>21</v>
      </c>
      <c r="F13826" s="44">
        <v>1</v>
      </c>
      <c r="G13826" s="45">
        <v>6</v>
      </c>
      <c r="H13826" s="2">
        <v>44319.906336569577</v>
      </c>
      <c r="AB13826">
        <v>334062</v>
      </c>
      <c r="AC13826">
        <v>44316.760706018518</v>
      </c>
      <c r="AE13826">
        <v>334062</v>
      </c>
      <c r="AF13826" s="21">
        <v>44316.760706018518</v>
      </c>
      <c r="AG13826"/>
    </row>
    <row r="13827" spans="1:33" x14ac:dyDescent="0.25">
      <c r="A13827">
        <v>44648</v>
      </c>
      <c r="B13827" s="2">
        <v>44319.656741100327</v>
      </c>
      <c r="C13827">
        <v>220569</v>
      </c>
      <c r="D13827">
        <v>471403</v>
      </c>
      <c r="E13827" s="45">
        <v>18</v>
      </c>
      <c r="F13827" s="44">
        <v>1</v>
      </c>
      <c r="G13827" s="45">
        <v>3</v>
      </c>
      <c r="H13827" s="2">
        <v>44319.781741100327</v>
      </c>
      <c r="AB13827">
        <v>334066</v>
      </c>
      <c r="AC13827">
        <v>44344.783761574072</v>
      </c>
      <c r="AE13827">
        <v>334066</v>
      </c>
      <c r="AF13827" s="21">
        <v>44344.783761574072</v>
      </c>
      <c r="AG13827"/>
    </row>
    <row r="13828" spans="1:33" x14ac:dyDescent="0.25">
      <c r="A13828">
        <v>44651</v>
      </c>
      <c r="B13828" s="2">
        <v>44319.656741100327</v>
      </c>
      <c r="C13828">
        <v>285543</v>
      </c>
      <c r="D13828">
        <v>316402</v>
      </c>
      <c r="E13828" s="45">
        <v>18</v>
      </c>
      <c r="F13828" s="44">
        <v>1</v>
      </c>
      <c r="G13828" s="45">
        <v>3</v>
      </c>
      <c r="H13828" s="2">
        <v>44319.781741100327</v>
      </c>
      <c r="AB13828">
        <v>334108</v>
      </c>
      <c r="AC13828">
        <v>44330.416331018518</v>
      </c>
      <c r="AE13828">
        <v>334108</v>
      </c>
      <c r="AF13828" s="21">
        <v>44330.416331018518</v>
      </c>
      <c r="AG13828"/>
    </row>
    <row r="13829" spans="1:33" x14ac:dyDescent="0.25">
      <c r="A13829">
        <v>44654</v>
      </c>
      <c r="B13829" s="2">
        <v>44319.660786407767</v>
      </c>
      <c r="C13829">
        <v>266979</v>
      </c>
      <c r="D13829">
        <v>441562</v>
      </c>
      <c r="E13829" s="45">
        <v>16</v>
      </c>
      <c r="F13829" s="44">
        <v>1</v>
      </c>
      <c r="G13829" s="45">
        <v>1</v>
      </c>
      <c r="H13829" s="2">
        <v>44319.702453074431</v>
      </c>
      <c r="AB13829">
        <v>334158</v>
      </c>
      <c r="AC13829">
        <v>44314.651886574073</v>
      </c>
      <c r="AE13829">
        <v>334158</v>
      </c>
      <c r="AF13829" s="21">
        <v>44314.651886574073</v>
      </c>
      <c r="AG13829"/>
    </row>
    <row r="13830" spans="1:33" x14ac:dyDescent="0.25">
      <c r="A13830">
        <v>44656</v>
      </c>
      <c r="B13830" s="2">
        <v>44319.66119093851</v>
      </c>
      <c r="C13830">
        <v>293063</v>
      </c>
      <c r="D13830">
        <v>153808</v>
      </c>
      <c r="E13830" s="45">
        <v>17</v>
      </c>
      <c r="F13830" s="44">
        <v>1</v>
      </c>
      <c r="G13830" s="45">
        <v>2</v>
      </c>
      <c r="H13830" s="2">
        <v>44319.744524271846</v>
      </c>
      <c r="AB13830">
        <v>334163</v>
      </c>
      <c r="AC13830">
        <v>44343.595254629632</v>
      </c>
      <c r="AE13830">
        <v>334163</v>
      </c>
      <c r="AF13830" s="21">
        <v>44343.595254629632</v>
      </c>
      <c r="AG13830"/>
    </row>
    <row r="13831" spans="1:33" x14ac:dyDescent="0.25">
      <c r="A13831">
        <v>44661</v>
      </c>
      <c r="B13831" s="2">
        <v>44319.663213592234</v>
      </c>
      <c r="C13831">
        <v>40906</v>
      </c>
      <c r="D13831">
        <v>172251</v>
      </c>
      <c r="E13831" s="45">
        <v>18</v>
      </c>
      <c r="F13831" s="44">
        <v>1</v>
      </c>
      <c r="G13831" s="45">
        <v>3</v>
      </c>
      <c r="H13831" s="2">
        <v>44319.788213592234</v>
      </c>
      <c r="AB13831">
        <v>334179</v>
      </c>
      <c r="AC13831">
        <v>44294.753020833334</v>
      </c>
      <c r="AE13831">
        <v>334179</v>
      </c>
      <c r="AF13831" s="21">
        <v>44294.753020833334</v>
      </c>
      <c r="AG13831"/>
    </row>
    <row r="13832" spans="1:33" x14ac:dyDescent="0.25">
      <c r="A13832">
        <v>44663</v>
      </c>
      <c r="B13832" s="2">
        <v>44319.663213592234</v>
      </c>
      <c r="C13832">
        <v>342808</v>
      </c>
      <c r="D13832">
        <v>347008</v>
      </c>
      <c r="E13832" s="45">
        <v>18</v>
      </c>
      <c r="F13832" s="44">
        <v>1</v>
      </c>
      <c r="G13832" s="45">
        <v>3</v>
      </c>
      <c r="H13832" s="2">
        <v>44319.788213592234</v>
      </c>
      <c r="AB13832">
        <v>334181</v>
      </c>
      <c r="AC13832">
        <v>44334.70689814815</v>
      </c>
      <c r="AE13832">
        <v>334181</v>
      </c>
      <c r="AF13832" s="21">
        <v>44334.70689814815</v>
      </c>
      <c r="AG13832"/>
    </row>
    <row r="13833" spans="1:33" x14ac:dyDescent="0.25">
      <c r="A13833">
        <v>44665</v>
      </c>
      <c r="B13833" s="2">
        <v>44319.663618122977</v>
      </c>
      <c r="C13833">
        <v>257256</v>
      </c>
      <c r="D13833">
        <v>124015</v>
      </c>
      <c r="E13833" s="45">
        <v>15</v>
      </c>
      <c r="F13833" s="44">
        <v>1</v>
      </c>
      <c r="G13833" s="45">
        <v>0</v>
      </c>
      <c r="H13833" s="2">
        <v>44319.663618122977</v>
      </c>
      <c r="AB13833">
        <v>334201</v>
      </c>
      <c r="AC13833">
        <v>44353.613518518519</v>
      </c>
      <c r="AE13833">
        <v>334201</v>
      </c>
      <c r="AF13833" s="21">
        <v>44353.613518518519</v>
      </c>
      <c r="AG13833"/>
    </row>
    <row r="13834" spans="1:33" x14ac:dyDescent="0.25">
      <c r="A13834">
        <v>44668</v>
      </c>
      <c r="B13834" s="2">
        <v>44319.663618122977</v>
      </c>
      <c r="C13834">
        <v>262186</v>
      </c>
      <c r="D13834">
        <v>154256</v>
      </c>
      <c r="E13834" s="45">
        <v>19</v>
      </c>
      <c r="F13834" s="44">
        <v>1</v>
      </c>
      <c r="G13834" s="45">
        <v>4</v>
      </c>
      <c r="H13834" s="2">
        <v>44319.830284789641</v>
      </c>
      <c r="AB13834">
        <v>334240</v>
      </c>
      <c r="AC13834">
        <v>44344.621145833335</v>
      </c>
      <c r="AE13834">
        <v>334240</v>
      </c>
      <c r="AF13834" s="21">
        <v>44344.621145833335</v>
      </c>
      <c r="AG13834"/>
    </row>
    <row r="13835" spans="1:33" x14ac:dyDescent="0.25">
      <c r="A13835">
        <v>44672</v>
      </c>
      <c r="B13835" s="2">
        <v>44319.66402265372</v>
      </c>
      <c r="C13835">
        <v>54260</v>
      </c>
      <c r="D13835">
        <v>51668</v>
      </c>
      <c r="E13835" s="45">
        <v>20</v>
      </c>
      <c r="F13835" s="44">
        <v>1</v>
      </c>
      <c r="G13835" s="45">
        <v>5</v>
      </c>
      <c r="H13835" s="2">
        <v>44319.872355987056</v>
      </c>
      <c r="AB13835">
        <v>334314</v>
      </c>
      <c r="AC13835">
        <v>44315.755671296298</v>
      </c>
      <c r="AE13835">
        <v>334314</v>
      </c>
      <c r="AF13835" s="21">
        <v>44315.755671296298</v>
      </c>
      <c r="AG13835"/>
    </row>
    <row r="13836" spans="1:33" x14ac:dyDescent="0.25">
      <c r="A13836">
        <v>44673</v>
      </c>
      <c r="B13836" s="2">
        <v>44319.664022653727</v>
      </c>
      <c r="C13836">
        <v>3719</v>
      </c>
      <c r="D13836">
        <v>76405</v>
      </c>
      <c r="E13836" s="45">
        <v>16</v>
      </c>
      <c r="F13836" s="44">
        <v>1</v>
      </c>
      <c r="G13836" s="45">
        <v>1</v>
      </c>
      <c r="H13836" s="2">
        <v>44319.705689320392</v>
      </c>
      <c r="AB13836">
        <v>334380</v>
      </c>
      <c r="AC13836">
        <v>44343.697199074071</v>
      </c>
      <c r="AE13836">
        <v>334380</v>
      </c>
      <c r="AF13836" s="21">
        <v>44343.697199074071</v>
      </c>
      <c r="AG13836"/>
    </row>
    <row r="13837" spans="1:33" x14ac:dyDescent="0.25">
      <c r="A13837">
        <v>44674</v>
      </c>
      <c r="B13837" s="2">
        <v>44319.664427184463</v>
      </c>
      <c r="C13837">
        <v>284555</v>
      </c>
      <c r="D13837">
        <v>433247</v>
      </c>
      <c r="E13837" s="45">
        <v>17</v>
      </c>
      <c r="F13837" s="44">
        <v>1</v>
      </c>
      <c r="G13837" s="45">
        <v>2</v>
      </c>
      <c r="H13837" s="2">
        <v>44319.747760517799</v>
      </c>
      <c r="AB13837">
        <v>334399</v>
      </c>
      <c r="AC13837">
        <v>44313.296712962961</v>
      </c>
      <c r="AE13837">
        <v>334399</v>
      </c>
      <c r="AF13837" s="21">
        <v>44313.296712962961</v>
      </c>
      <c r="AG13837"/>
    </row>
    <row r="13838" spans="1:33" x14ac:dyDescent="0.25">
      <c r="A13838">
        <v>44679</v>
      </c>
      <c r="B13838" s="2">
        <v>44319.665236245957</v>
      </c>
      <c r="C13838">
        <v>69885</v>
      </c>
      <c r="D13838">
        <v>63666</v>
      </c>
      <c r="E13838" s="45">
        <v>15</v>
      </c>
      <c r="F13838" s="44">
        <v>1</v>
      </c>
      <c r="G13838" s="45">
        <v>0</v>
      </c>
      <c r="H13838" s="2">
        <v>44319.665236245957</v>
      </c>
      <c r="AB13838">
        <v>334435</v>
      </c>
      <c r="AC13838">
        <v>44313.968229166669</v>
      </c>
      <c r="AE13838">
        <v>334435</v>
      </c>
      <c r="AF13838" s="21">
        <v>44313.968229166669</v>
      </c>
      <c r="AG13838"/>
    </row>
    <row r="13839" spans="1:33" x14ac:dyDescent="0.25">
      <c r="A13839">
        <v>44683</v>
      </c>
      <c r="B13839" s="2">
        <v>44319.6656407767</v>
      </c>
      <c r="C13839">
        <v>31988</v>
      </c>
      <c r="D13839">
        <v>118549</v>
      </c>
      <c r="E13839" s="45">
        <v>16</v>
      </c>
      <c r="F13839" s="44">
        <v>1</v>
      </c>
      <c r="G13839" s="45">
        <v>1</v>
      </c>
      <c r="H13839" s="2">
        <v>44319.707307443365</v>
      </c>
      <c r="AB13839">
        <v>334437</v>
      </c>
      <c r="AC13839">
        <v>44298.13894675926</v>
      </c>
      <c r="AE13839">
        <v>334437</v>
      </c>
      <c r="AF13839" s="21">
        <v>44298.13894675926</v>
      </c>
      <c r="AG13839"/>
    </row>
    <row r="13840" spans="1:33" x14ac:dyDescent="0.25">
      <c r="A13840">
        <v>44684</v>
      </c>
      <c r="B13840" s="2">
        <v>44319.666045307444</v>
      </c>
      <c r="C13840">
        <v>189357</v>
      </c>
      <c r="D13840">
        <v>347008</v>
      </c>
      <c r="E13840" s="45">
        <v>17</v>
      </c>
      <c r="F13840" s="44">
        <v>1</v>
      </c>
      <c r="G13840" s="45">
        <v>2</v>
      </c>
      <c r="H13840" s="2">
        <v>44319.749378640779</v>
      </c>
      <c r="AB13840">
        <v>334448</v>
      </c>
      <c r="AC13840">
        <v>44340.745740740742</v>
      </c>
      <c r="AE13840">
        <v>334448</v>
      </c>
      <c r="AF13840" s="21">
        <v>44340.745740740742</v>
      </c>
      <c r="AG13840"/>
    </row>
    <row r="13841" spans="1:33" x14ac:dyDescent="0.25">
      <c r="A13841">
        <v>44689</v>
      </c>
      <c r="B13841" s="2">
        <v>44319.666045307444</v>
      </c>
      <c r="C13841">
        <v>191841</v>
      </c>
      <c r="D13841">
        <v>43842</v>
      </c>
      <c r="E13841" s="45">
        <v>17</v>
      </c>
      <c r="F13841" s="44">
        <v>1</v>
      </c>
      <c r="G13841" s="45">
        <v>2</v>
      </c>
      <c r="H13841" s="2">
        <v>44319.749378640779</v>
      </c>
      <c r="AB13841">
        <v>334456</v>
      </c>
      <c r="AC13841">
        <v>44315.522037037037</v>
      </c>
      <c r="AE13841">
        <v>334456</v>
      </c>
      <c r="AF13841" s="21">
        <v>44315.522037037037</v>
      </c>
      <c r="AG13841"/>
    </row>
    <row r="13842" spans="1:33" x14ac:dyDescent="0.25">
      <c r="A13842">
        <v>44693</v>
      </c>
      <c r="B13842" s="2">
        <v>44319.666449838187</v>
      </c>
      <c r="C13842">
        <v>10830</v>
      </c>
      <c r="D13842">
        <v>22056</v>
      </c>
      <c r="E13842" s="45">
        <v>18</v>
      </c>
      <c r="F13842" s="44">
        <v>1</v>
      </c>
      <c r="G13842" s="45">
        <v>3</v>
      </c>
      <c r="H13842" s="2">
        <v>44319.791449838187</v>
      </c>
      <c r="AB13842">
        <v>334469</v>
      </c>
      <c r="AC13842">
        <v>44316.7809375</v>
      </c>
      <c r="AE13842">
        <v>334469</v>
      </c>
      <c r="AF13842" s="21">
        <v>44316.7809375</v>
      </c>
      <c r="AG13842"/>
    </row>
    <row r="13843" spans="1:33" x14ac:dyDescent="0.25">
      <c r="A13843">
        <v>44697</v>
      </c>
      <c r="B13843" s="2">
        <v>44319.667663430417</v>
      </c>
      <c r="C13843">
        <v>164294</v>
      </c>
      <c r="D13843">
        <v>118549</v>
      </c>
      <c r="E13843" s="45">
        <v>18</v>
      </c>
      <c r="F13843" s="44">
        <v>1</v>
      </c>
      <c r="G13843" s="45">
        <v>2</v>
      </c>
      <c r="H13843" s="2">
        <v>44319.750996763752</v>
      </c>
      <c r="AB13843">
        <v>334482</v>
      </c>
      <c r="AC13843">
        <v>44318.601319444446</v>
      </c>
      <c r="AE13843">
        <v>334482</v>
      </c>
      <c r="AF13843" s="21">
        <v>44318.601319444446</v>
      </c>
      <c r="AG13843"/>
    </row>
    <row r="13844" spans="1:33" x14ac:dyDescent="0.25">
      <c r="A13844">
        <v>44700</v>
      </c>
      <c r="B13844" s="2">
        <v>44319.668067961167</v>
      </c>
      <c r="C13844">
        <v>205358</v>
      </c>
      <c r="D13844">
        <v>411922</v>
      </c>
      <c r="E13844" s="45">
        <v>19</v>
      </c>
      <c r="F13844" s="44">
        <v>1</v>
      </c>
      <c r="G13844" s="45">
        <v>3</v>
      </c>
      <c r="H13844" s="2">
        <v>44319.793067961167</v>
      </c>
      <c r="AB13844">
        <v>334492</v>
      </c>
      <c r="AC13844">
        <v>44309.780127314814</v>
      </c>
      <c r="AE13844">
        <v>334492</v>
      </c>
      <c r="AF13844" s="21">
        <v>44309.780127314814</v>
      </c>
      <c r="AG13844"/>
    </row>
    <row r="13845" spans="1:33" x14ac:dyDescent="0.25">
      <c r="A13845">
        <v>44702</v>
      </c>
      <c r="B13845" s="2">
        <v>44319.668877022654</v>
      </c>
      <c r="C13845">
        <v>9436</v>
      </c>
      <c r="D13845">
        <v>250679</v>
      </c>
      <c r="E13845" s="45">
        <v>17</v>
      </c>
      <c r="F13845" s="44">
        <v>1</v>
      </c>
      <c r="G13845" s="45">
        <v>1</v>
      </c>
      <c r="H13845" s="2">
        <v>44319.710543689318</v>
      </c>
      <c r="AB13845">
        <v>334510</v>
      </c>
      <c r="AC13845">
        <v>44374.686678240738</v>
      </c>
      <c r="AE13845">
        <v>334510</v>
      </c>
      <c r="AF13845" s="21">
        <v>44374.686678240738</v>
      </c>
      <c r="AG13845"/>
    </row>
    <row r="13846" spans="1:33" x14ac:dyDescent="0.25">
      <c r="A13846">
        <v>44707</v>
      </c>
      <c r="B13846" s="2">
        <v>44319.66968608414</v>
      </c>
      <c r="C13846">
        <v>54833</v>
      </c>
      <c r="D13846">
        <v>256448</v>
      </c>
      <c r="E13846" s="45">
        <v>19</v>
      </c>
      <c r="F13846" s="44">
        <v>1</v>
      </c>
      <c r="G13846" s="45">
        <v>3</v>
      </c>
      <c r="H13846" s="2">
        <v>44319.79468608414</v>
      </c>
      <c r="AB13846">
        <v>334522</v>
      </c>
      <c r="AC13846">
        <v>44407.744930555556</v>
      </c>
      <c r="AE13846">
        <v>334522</v>
      </c>
      <c r="AF13846" s="21">
        <v>44407.744930555556</v>
      </c>
      <c r="AG13846"/>
    </row>
    <row r="13847" spans="1:33" x14ac:dyDescent="0.25">
      <c r="A13847">
        <v>44709</v>
      </c>
      <c r="B13847" s="2">
        <v>44319.670090614884</v>
      </c>
      <c r="C13847">
        <v>223331</v>
      </c>
      <c r="D13847">
        <v>438887</v>
      </c>
      <c r="E13847" s="45">
        <v>16</v>
      </c>
      <c r="F13847" s="44">
        <v>1</v>
      </c>
      <c r="G13847" s="45">
        <v>0</v>
      </c>
      <c r="H13847" s="2">
        <v>44319.670090614884</v>
      </c>
      <c r="AB13847">
        <v>334552</v>
      </c>
      <c r="AC13847">
        <v>44342.027002314811</v>
      </c>
      <c r="AE13847">
        <v>334552</v>
      </c>
      <c r="AF13847" s="21">
        <v>44342.027002314811</v>
      </c>
      <c r="AG13847"/>
    </row>
    <row r="13848" spans="1:33" x14ac:dyDescent="0.25">
      <c r="A13848">
        <v>44713</v>
      </c>
      <c r="B13848" s="2">
        <v>44319.670495145634</v>
      </c>
      <c r="C13848">
        <v>210373</v>
      </c>
      <c r="D13848">
        <v>439981</v>
      </c>
      <c r="E13848" s="45">
        <v>17</v>
      </c>
      <c r="F13848" s="44">
        <v>1</v>
      </c>
      <c r="G13848" s="45">
        <v>1</v>
      </c>
      <c r="H13848" s="2">
        <v>44319.712161812298</v>
      </c>
      <c r="AB13848">
        <v>334690</v>
      </c>
      <c r="AC13848">
        <v>44322.15966435185</v>
      </c>
      <c r="AE13848">
        <v>334690</v>
      </c>
      <c r="AF13848" s="21">
        <v>44322.15966435185</v>
      </c>
      <c r="AG13848"/>
    </row>
    <row r="13849" spans="1:33" x14ac:dyDescent="0.25">
      <c r="A13849">
        <v>44715</v>
      </c>
      <c r="B13849" s="2">
        <v>44319.672922330094</v>
      </c>
      <c r="C13849">
        <v>239287</v>
      </c>
      <c r="D13849">
        <v>390546</v>
      </c>
      <c r="E13849" s="45">
        <v>19</v>
      </c>
      <c r="F13849" s="44">
        <v>1</v>
      </c>
      <c r="G13849" s="45">
        <v>3</v>
      </c>
      <c r="H13849" s="2">
        <v>44319.797922330094</v>
      </c>
      <c r="AB13849">
        <v>334692</v>
      </c>
      <c r="AC13849">
        <v>44313.000590277778</v>
      </c>
      <c r="AE13849">
        <v>334692</v>
      </c>
      <c r="AF13849" s="21">
        <v>44313.000590277778</v>
      </c>
      <c r="AG13849"/>
    </row>
    <row r="13850" spans="1:33" x14ac:dyDescent="0.25">
      <c r="A13850">
        <v>44719</v>
      </c>
      <c r="B13850" s="2">
        <v>44319.672922330094</v>
      </c>
      <c r="C13850">
        <v>263595</v>
      </c>
      <c r="D13850">
        <v>463334</v>
      </c>
      <c r="E13850" s="45">
        <v>19</v>
      </c>
      <c r="F13850" s="44">
        <v>1</v>
      </c>
      <c r="G13850" s="45">
        <v>3</v>
      </c>
      <c r="H13850" s="2">
        <v>44319.797922330094</v>
      </c>
      <c r="AB13850">
        <v>334718</v>
      </c>
      <c r="AC13850">
        <v>44316.785787037035</v>
      </c>
      <c r="AE13850">
        <v>334718</v>
      </c>
      <c r="AF13850" s="21">
        <v>44316.785787037035</v>
      </c>
      <c r="AG13850"/>
    </row>
    <row r="13851" spans="1:33" x14ac:dyDescent="0.25">
      <c r="A13851">
        <v>44724</v>
      </c>
      <c r="B13851" s="2">
        <v>44319.673731391587</v>
      </c>
      <c r="C13851">
        <v>207036</v>
      </c>
      <c r="D13851">
        <v>389123</v>
      </c>
      <c r="E13851" s="45">
        <v>17</v>
      </c>
      <c r="F13851" s="44">
        <v>1</v>
      </c>
      <c r="G13851" s="45">
        <v>1</v>
      </c>
      <c r="H13851" s="2">
        <v>44319.715398058252</v>
      </c>
      <c r="AB13851">
        <v>334729</v>
      </c>
      <c r="AC13851">
        <v>44327.782546296294</v>
      </c>
      <c r="AE13851">
        <v>334729</v>
      </c>
      <c r="AF13851" s="21">
        <v>44327.782546296294</v>
      </c>
      <c r="AG13851"/>
    </row>
    <row r="13852" spans="1:33" x14ac:dyDescent="0.25">
      <c r="A13852">
        <v>44725</v>
      </c>
      <c r="B13852" s="2">
        <v>44319.674540453074</v>
      </c>
      <c r="C13852">
        <v>315197</v>
      </c>
      <c r="D13852">
        <v>102086</v>
      </c>
      <c r="E13852" s="45">
        <v>19</v>
      </c>
      <c r="F13852" s="44">
        <v>1</v>
      </c>
      <c r="G13852" s="45">
        <v>3</v>
      </c>
      <c r="H13852" s="2">
        <v>44319.799540453074</v>
      </c>
      <c r="AB13852">
        <v>334733</v>
      </c>
      <c r="AC13852">
        <v>44296.0703125</v>
      </c>
      <c r="AE13852">
        <v>334733</v>
      </c>
      <c r="AF13852" s="21">
        <v>44296.0703125</v>
      </c>
      <c r="AG13852"/>
    </row>
    <row r="13853" spans="1:33" x14ac:dyDescent="0.25">
      <c r="A13853">
        <v>44727</v>
      </c>
      <c r="B13853" s="2">
        <v>44319.678990291257</v>
      </c>
      <c r="C13853">
        <v>215284</v>
      </c>
      <c r="D13853">
        <v>43842</v>
      </c>
      <c r="E13853" s="45">
        <v>18</v>
      </c>
      <c r="F13853" s="44">
        <v>1</v>
      </c>
      <c r="G13853" s="45">
        <v>2</v>
      </c>
      <c r="H13853" s="2">
        <v>44319.762323624593</v>
      </c>
      <c r="AB13853">
        <v>334753</v>
      </c>
      <c r="AC13853">
        <v>44345.527511574073</v>
      </c>
      <c r="AE13853">
        <v>334753</v>
      </c>
      <c r="AF13853" s="21">
        <v>44345.527511574073</v>
      </c>
      <c r="AG13853"/>
    </row>
    <row r="13854" spans="1:33" x14ac:dyDescent="0.25">
      <c r="A13854">
        <v>44732</v>
      </c>
      <c r="B13854" s="2">
        <v>44319.68</v>
      </c>
      <c r="C13854">
        <v>1313</v>
      </c>
      <c r="D13854">
        <v>196347</v>
      </c>
      <c r="E13854" s="45">
        <v>16</v>
      </c>
      <c r="F13854" s="44">
        <v>1</v>
      </c>
      <c r="G13854" s="45">
        <v>0</v>
      </c>
      <c r="H13854" s="2">
        <v>44319.68</v>
      </c>
      <c r="AB13854">
        <v>334857</v>
      </c>
      <c r="AC13854">
        <v>44292.963379629633</v>
      </c>
      <c r="AE13854">
        <v>334857</v>
      </c>
      <c r="AF13854" s="21">
        <v>44292.963379629633</v>
      </c>
      <c r="AG13854"/>
    </row>
    <row r="13855" spans="1:33" x14ac:dyDescent="0.25">
      <c r="A13855">
        <v>44733</v>
      </c>
      <c r="B13855" s="2">
        <v>44319.680203883494</v>
      </c>
      <c r="C13855">
        <v>100067</v>
      </c>
      <c r="D13855">
        <v>341333</v>
      </c>
      <c r="E13855" s="45">
        <v>17</v>
      </c>
      <c r="F13855" s="44">
        <v>1</v>
      </c>
      <c r="G13855" s="45">
        <v>1</v>
      </c>
      <c r="H13855" s="2">
        <v>44319.721870550158</v>
      </c>
      <c r="AB13855">
        <v>334864</v>
      </c>
      <c r="AC13855">
        <v>44408.523645833331</v>
      </c>
      <c r="AE13855">
        <v>334864</v>
      </c>
      <c r="AF13855" s="21">
        <v>44408.523645833331</v>
      </c>
      <c r="AG13855"/>
    </row>
    <row r="13856" spans="1:33" x14ac:dyDescent="0.25">
      <c r="A13856">
        <v>44736</v>
      </c>
      <c r="B13856" s="2">
        <v>44319.681417475731</v>
      </c>
      <c r="C13856">
        <v>141112</v>
      </c>
      <c r="D13856">
        <v>122982</v>
      </c>
      <c r="E13856" s="45">
        <v>16</v>
      </c>
      <c r="F13856" s="44">
        <v>1</v>
      </c>
      <c r="G13856" s="45">
        <v>0</v>
      </c>
      <c r="H13856" s="2">
        <v>44319.681417475731</v>
      </c>
      <c r="AB13856">
        <v>334906</v>
      </c>
      <c r="AC13856">
        <v>44358.882060185184</v>
      </c>
      <c r="AE13856">
        <v>334906</v>
      </c>
      <c r="AF13856" s="21">
        <v>44358.882060185184</v>
      </c>
      <c r="AG13856"/>
    </row>
    <row r="13857" spans="1:33" x14ac:dyDescent="0.25">
      <c r="A13857">
        <v>44738</v>
      </c>
      <c r="B13857" s="2">
        <v>44319.681822006467</v>
      </c>
      <c r="C13857">
        <v>348226</v>
      </c>
      <c r="D13857">
        <v>128523</v>
      </c>
      <c r="E13857" s="45">
        <v>21</v>
      </c>
      <c r="F13857" s="44">
        <v>1</v>
      </c>
      <c r="G13857" s="45">
        <v>5</v>
      </c>
      <c r="H13857" s="2">
        <v>44319.890155339803</v>
      </c>
      <c r="AB13857">
        <v>334907</v>
      </c>
      <c r="AC13857">
        <v>44377.999780092592</v>
      </c>
      <c r="AE13857">
        <v>334907</v>
      </c>
      <c r="AF13857" s="21">
        <v>44377.999780092592</v>
      </c>
      <c r="AG13857"/>
    </row>
    <row r="13858" spans="1:33" x14ac:dyDescent="0.25">
      <c r="A13858">
        <v>44741</v>
      </c>
      <c r="B13858" s="2">
        <v>44319.682226537218</v>
      </c>
      <c r="C13858">
        <v>90689</v>
      </c>
      <c r="D13858">
        <v>182984</v>
      </c>
      <c r="E13858" s="45">
        <v>18</v>
      </c>
      <c r="F13858" s="44">
        <v>1</v>
      </c>
      <c r="G13858" s="45">
        <v>2</v>
      </c>
      <c r="H13858" s="2">
        <v>44319.765559870553</v>
      </c>
      <c r="AB13858">
        <v>334924</v>
      </c>
      <c r="AC13858">
        <v>44308.67696759259</v>
      </c>
      <c r="AE13858">
        <v>334924</v>
      </c>
      <c r="AF13858" s="21">
        <v>44308.67696759259</v>
      </c>
      <c r="AG13858"/>
    </row>
    <row r="13859" spans="1:33" x14ac:dyDescent="0.25">
      <c r="A13859">
        <v>44743</v>
      </c>
      <c r="B13859" s="2">
        <v>44319.682631067961</v>
      </c>
      <c r="C13859">
        <v>135510</v>
      </c>
      <c r="D13859">
        <v>411922</v>
      </c>
      <c r="E13859" s="45">
        <v>23</v>
      </c>
      <c r="F13859" s="44">
        <v>1</v>
      </c>
      <c r="G13859" s="45">
        <v>7</v>
      </c>
      <c r="H13859" s="2">
        <v>44319.974297734625</v>
      </c>
      <c r="AB13859">
        <v>334959</v>
      </c>
      <c r="AC13859">
        <v>44302.877337962964</v>
      </c>
      <c r="AE13859">
        <v>334959</v>
      </c>
      <c r="AF13859" s="21">
        <v>44302.877337962964</v>
      </c>
      <c r="AG13859"/>
    </row>
    <row r="13860" spans="1:33" x14ac:dyDescent="0.25">
      <c r="A13860">
        <v>44746</v>
      </c>
      <c r="B13860" s="2">
        <v>44319.683440129455</v>
      </c>
      <c r="C13860">
        <v>237049</v>
      </c>
      <c r="D13860">
        <v>21527</v>
      </c>
      <c r="E13860" s="45">
        <v>17</v>
      </c>
      <c r="F13860" s="44">
        <v>1</v>
      </c>
      <c r="G13860" s="45">
        <v>1</v>
      </c>
      <c r="H13860" s="2">
        <v>44319.725106796119</v>
      </c>
      <c r="AB13860">
        <v>334974</v>
      </c>
      <c r="AC13860">
        <v>44307.072662037041</v>
      </c>
      <c r="AE13860">
        <v>334974</v>
      </c>
      <c r="AF13860" s="21">
        <v>44307.072662037041</v>
      </c>
      <c r="AG13860"/>
    </row>
    <row r="13861" spans="1:33" x14ac:dyDescent="0.25">
      <c r="A13861">
        <v>44747</v>
      </c>
      <c r="B13861" s="2">
        <v>44319.683440129455</v>
      </c>
      <c r="C13861">
        <v>339717</v>
      </c>
      <c r="D13861">
        <v>86587</v>
      </c>
      <c r="E13861" s="45">
        <v>17</v>
      </c>
      <c r="F13861" s="44">
        <v>1</v>
      </c>
      <c r="G13861" s="45">
        <v>1</v>
      </c>
      <c r="H13861" s="2">
        <v>44319.725106796119</v>
      </c>
      <c r="AB13861">
        <v>334979</v>
      </c>
      <c r="AC13861">
        <v>44342.220254629632</v>
      </c>
      <c r="AE13861">
        <v>334979</v>
      </c>
      <c r="AF13861" s="21">
        <v>44342.220254629632</v>
      </c>
      <c r="AG13861"/>
    </row>
    <row r="13862" spans="1:33" x14ac:dyDescent="0.25">
      <c r="A13862">
        <v>44749</v>
      </c>
      <c r="B13862" s="2">
        <v>44319.683844660191</v>
      </c>
      <c r="C13862">
        <v>343813</v>
      </c>
      <c r="D13862">
        <v>17862</v>
      </c>
      <c r="E13862" s="45">
        <v>18</v>
      </c>
      <c r="F13862" s="44">
        <v>1</v>
      </c>
      <c r="G13862" s="45">
        <v>2</v>
      </c>
      <c r="H13862" s="2">
        <v>44319.767177993526</v>
      </c>
      <c r="AB13862">
        <v>335012</v>
      </c>
      <c r="AC13862">
        <v>44344.081099537034</v>
      </c>
      <c r="AE13862">
        <v>335012</v>
      </c>
      <c r="AF13862" s="21">
        <v>44344.081099537034</v>
      </c>
      <c r="AG13862"/>
    </row>
    <row r="13863" spans="1:33" x14ac:dyDescent="0.25">
      <c r="A13863">
        <v>44750</v>
      </c>
      <c r="B13863" s="2">
        <v>44319.684249190941</v>
      </c>
      <c r="C13863">
        <v>203165</v>
      </c>
      <c r="D13863">
        <v>71198</v>
      </c>
      <c r="E13863" s="45">
        <v>19</v>
      </c>
      <c r="F13863" s="44">
        <v>1</v>
      </c>
      <c r="G13863" s="45">
        <v>3</v>
      </c>
      <c r="H13863" s="2">
        <v>44319.809249190941</v>
      </c>
      <c r="AB13863">
        <v>335016</v>
      </c>
      <c r="AC13863">
        <v>44344.004641203705</v>
      </c>
      <c r="AE13863">
        <v>335016</v>
      </c>
      <c r="AF13863" s="21">
        <v>44344.004641203705</v>
      </c>
      <c r="AG13863"/>
    </row>
    <row r="13864" spans="1:33" x14ac:dyDescent="0.25">
      <c r="A13864">
        <v>44754</v>
      </c>
      <c r="B13864" s="2">
        <v>44319.685058252428</v>
      </c>
      <c r="C13864">
        <v>50476</v>
      </c>
      <c r="D13864">
        <v>411922</v>
      </c>
      <c r="E13864" s="45">
        <v>17</v>
      </c>
      <c r="F13864" s="44">
        <v>1</v>
      </c>
      <c r="G13864" s="45">
        <v>1</v>
      </c>
      <c r="H13864" s="2">
        <v>44319.726724919092</v>
      </c>
      <c r="AB13864">
        <v>335025</v>
      </c>
      <c r="AC13864">
        <v>44390.854328703703</v>
      </c>
      <c r="AE13864">
        <v>335025</v>
      </c>
      <c r="AF13864" s="21">
        <v>44390.854328703703</v>
      </c>
      <c r="AG13864"/>
    </row>
    <row r="13865" spans="1:33" x14ac:dyDescent="0.25">
      <c r="A13865">
        <v>44756</v>
      </c>
      <c r="B13865" s="2">
        <v>44319.685058252428</v>
      </c>
      <c r="C13865">
        <v>58275</v>
      </c>
      <c r="D13865">
        <v>379466</v>
      </c>
      <c r="E13865" s="45">
        <v>17</v>
      </c>
      <c r="F13865" s="44">
        <v>1</v>
      </c>
      <c r="G13865" s="45">
        <v>1</v>
      </c>
      <c r="H13865" s="2">
        <v>44319.726724919092</v>
      </c>
      <c r="AB13865">
        <v>335034</v>
      </c>
      <c r="AC13865">
        <v>44312.915231481478</v>
      </c>
      <c r="AE13865">
        <v>335034</v>
      </c>
      <c r="AF13865" s="21">
        <v>44312.915231481478</v>
      </c>
      <c r="AG13865"/>
    </row>
    <row r="13866" spans="1:33" x14ac:dyDescent="0.25">
      <c r="A13866">
        <v>44759</v>
      </c>
      <c r="B13866" s="2">
        <v>44319.686676375408</v>
      </c>
      <c r="C13866">
        <v>85516</v>
      </c>
      <c r="D13866">
        <v>204735</v>
      </c>
      <c r="E13866" s="45">
        <v>17</v>
      </c>
      <c r="F13866" s="44">
        <v>1</v>
      </c>
      <c r="G13866" s="45">
        <v>1</v>
      </c>
      <c r="H13866" s="2">
        <v>44319.728343042072</v>
      </c>
      <c r="AB13866">
        <v>335052</v>
      </c>
      <c r="AC13866">
        <v>44424.818958333337</v>
      </c>
      <c r="AE13866">
        <v>335052</v>
      </c>
      <c r="AF13866" s="21">
        <v>44424.818958333337</v>
      </c>
      <c r="AG13866"/>
    </row>
    <row r="13867" spans="1:33" x14ac:dyDescent="0.25">
      <c r="A13867">
        <v>44760</v>
      </c>
      <c r="B13867" s="2">
        <v>44319.686676375408</v>
      </c>
      <c r="C13867">
        <v>258321</v>
      </c>
      <c r="D13867">
        <v>316436</v>
      </c>
      <c r="E13867" s="45">
        <v>17</v>
      </c>
      <c r="F13867" s="44">
        <v>1</v>
      </c>
      <c r="G13867" s="45">
        <v>1</v>
      </c>
      <c r="H13867" s="2">
        <v>44319.728343042072</v>
      </c>
      <c r="AB13867">
        <v>335056</v>
      </c>
      <c r="AC13867">
        <v>44326.626400462963</v>
      </c>
      <c r="AE13867">
        <v>335056</v>
      </c>
      <c r="AF13867" s="21">
        <v>44326.626400462963</v>
      </c>
      <c r="AG13867"/>
    </row>
    <row r="13868" spans="1:33" x14ac:dyDescent="0.25">
      <c r="A13868">
        <v>44761</v>
      </c>
      <c r="B13868" s="2">
        <v>44319.690317152104</v>
      </c>
      <c r="C13868">
        <v>51279</v>
      </c>
      <c r="D13868">
        <v>297015</v>
      </c>
      <c r="E13868" s="45">
        <v>18</v>
      </c>
      <c r="F13868" s="44">
        <v>1</v>
      </c>
      <c r="G13868" s="45">
        <v>2</v>
      </c>
      <c r="H13868" s="2">
        <v>44319.77365048544</v>
      </c>
      <c r="AB13868">
        <v>335069</v>
      </c>
      <c r="AC13868">
        <v>44408.704884259256</v>
      </c>
      <c r="AE13868">
        <v>335069</v>
      </c>
      <c r="AF13868" s="21">
        <v>44408.704884259256</v>
      </c>
      <c r="AG13868"/>
    </row>
    <row r="13869" spans="1:33" x14ac:dyDescent="0.25">
      <c r="A13869">
        <v>44763</v>
      </c>
      <c r="B13869" s="2">
        <v>44319.690333333339</v>
      </c>
      <c r="C13869">
        <v>288773</v>
      </c>
      <c r="D13869">
        <v>158978</v>
      </c>
      <c r="E13869" s="45">
        <v>17</v>
      </c>
      <c r="F13869" s="44">
        <v>1</v>
      </c>
      <c r="G13869" s="45">
        <v>1</v>
      </c>
      <c r="H13869" s="2">
        <v>44319.732000000004</v>
      </c>
      <c r="AB13869">
        <v>335070</v>
      </c>
      <c r="AC13869">
        <v>44298.236331018517</v>
      </c>
      <c r="AE13869">
        <v>335070</v>
      </c>
      <c r="AF13869" s="21">
        <v>44298.236331018517</v>
      </c>
      <c r="AG13869"/>
    </row>
    <row r="13870" spans="1:33" x14ac:dyDescent="0.25">
      <c r="A13870">
        <v>44768</v>
      </c>
      <c r="B13870" s="2">
        <v>44319.690721682848</v>
      </c>
      <c r="C13870">
        <v>71529</v>
      </c>
      <c r="D13870">
        <v>15315</v>
      </c>
      <c r="E13870" s="45">
        <v>19</v>
      </c>
      <c r="F13870" s="44">
        <v>1</v>
      </c>
      <c r="G13870" s="45">
        <v>3</v>
      </c>
      <c r="H13870" s="2">
        <v>44319.815721682848</v>
      </c>
      <c r="AB13870">
        <v>335074</v>
      </c>
      <c r="AC13870">
        <v>44304.426157407404</v>
      </c>
      <c r="AE13870">
        <v>335074</v>
      </c>
      <c r="AF13870" s="21">
        <v>44304.426157407404</v>
      </c>
      <c r="AG13870"/>
    </row>
    <row r="13871" spans="1:33" x14ac:dyDescent="0.25">
      <c r="A13871">
        <v>44772</v>
      </c>
      <c r="B13871" s="2">
        <v>44319.691126213591</v>
      </c>
      <c r="C13871">
        <v>313476</v>
      </c>
      <c r="D13871">
        <v>411922</v>
      </c>
      <c r="E13871" s="45">
        <v>16</v>
      </c>
      <c r="F13871" s="44">
        <v>1</v>
      </c>
      <c r="G13871" s="45">
        <v>0</v>
      </c>
      <c r="H13871" s="2">
        <v>44319.691126213591</v>
      </c>
      <c r="AB13871">
        <v>335093</v>
      </c>
      <c r="AC13871">
        <v>44317.585543981484</v>
      </c>
      <c r="AE13871">
        <v>335093</v>
      </c>
      <c r="AF13871" s="21">
        <v>44317.585543981484</v>
      </c>
      <c r="AG13871"/>
    </row>
    <row r="13872" spans="1:33" x14ac:dyDescent="0.25">
      <c r="A13872">
        <v>44776</v>
      </c>
      <c r="B13872" s="2">
        <v>44319.692744336571</v>
      </c>
      <c r="C13872">
        <v>343124</v>
      </c>
      <c r="D13872">
        <v>70091</v>
      </c>
      <c r="E13872" s="45">
        <v>16</v>
      </c>
      <c r="F13872" s="44">
        <v>1</v>
      </c>
      <c r="G13872" s="45">
        <v>0</v>
      </c>
      <c r="H13872" s="2">
        <v>44319.692744336571</v>
      </c>
      <c r="AB13872">
        <v>335097</v>
      </c>
      <c r="AC13872">
        <v>44304.177071759259</v>
      </c>
      <c r="AE13872">
        <v>335097</v>
      </c>
      <c r="AF13872" s="21">
        <v>44304.177071759259</v>
      </c>
      <c r="AG13872"/>
    </row>
    <row r="13873" spans="1:33" x14ac:dyDescent="0.25">
      <c r="A13873">
        <v>44781</v>
      </c>
      <c r="B13873" s="2">
        <v>44319.693553398058</v>
      </c>
      <c r="C13873">
        <v>130370</v>
      </c>
      <c r="D13873">
        <v>347008</v>
      </c>
      <c r="E13873" s="45">
        <v>18</v>
      </c>
      <c r="F13873" s="44">
        <v>1</v>
      </c>
      <c r="G13873" s="45">
        <v>2</v>
      </c>
      <c r="H13873" s="2">
        <v>44319.776886731393</v>
      </c>
      <c r="AB13873">
        <v>335129</v>
      </c>
      <c r="AC13873">
        <v>44308.929803240739</v>
      </c>
      <c r="AE13873">
        <v>335129</v>
      </c>
      <c r="AF13873" s="21">
        <v>44308.929803240739</v>
      </c>
      <c r="AG13873"/>
    </row>
    <row r="13874" spans="1:33" x14ac:dyDescent="0.25">
      <c r="A13874">
        <v>44785</v>
      </c>
      <c r="B13874" s="2">
        <v>44319.693957928801</v>
      </c>
      <c r="C13874">
        <v>60683</v>
      </c>
      <c r="D13874">
        <v>347740</v>
      </c>
      <c r="E13874" s="45">
        <v>19</v>
      </c>
      <c r="F13874" s="44">
        <v>1</v>
      </c>
      <c r="G13874" s="45">
        <v>3</v>
      </c>
      <c r="H13874" s="2">
        <v>44319.818957928801</v>
      </c>
      <c r="AB13874">
        <v>335143</v>
      </c>
      <c r="AC13874">
        <v>44374.788217592592</v>
      </c>
      <c r="AE13874">
        <v>335143</v>
      </c>
      <c r="AF13874" s="21">
        <v>44374.788217592592</v>
      </c>
      <c r="AG13874"/>
    </row>
    <row r="13875" spans="1:33" x14ac:dyDescent="0.25">
      <c r="A13875">
        <v>44790</v>
      </c>
      <c r="B13875" s="2">
        <v>44319.694362459551</v>
      </c>
      <c r="C13875">
        <v>74038</v>
      </c>
      <c r="D13875">
        <v>227775</v>
      </c>
      <c r="E13875" s="45">
        <v>20</v>
      </c>
      <c r="F13875" s="44">
        <v>1</v>
      </c>
      <c r="G13875" s="45">
        <v>4</v>
      </c>
      <c r="H13875" s="2">
        <v>44319.861029126216</v>
      </c>
      <c r="AB13875">
        <v>335148</v>
      </c>
      <c r="AC13875">
        <v>44346.260717592595</v>
      </c>
      <c r="AE13875">
        <v>335148</v>
      </c>
      <c r="AF13875" s="21">
        <v>44346.260717592595</v>
      </c>
      <c r="AG13875"/>
    </row>
    <row r="13876" spans="1:33" x14ac:dyDescent="0.25">
      <c r="A13876">
        <v>44793</v>
      </c>
      <c r="B13876" s="2">
        <v>44319.695171521031</v>
      </c>
      <c r="C13876">
        <v>207871</v>
      </c>
      <c r="D13876">
        <v>217246</v>
      </c>
      <c r="E13876" s="45">
        <v>18</v>
      </c>
      <c r="F13876" s="44">
        <v>1</v>
      </c>
      <c r="G13876" s="45">
        <v>2</v>
      </c>
      <c r="H13876" s="2">
        <v>44319.778504854366</v>
      </c>
      <c r="AB13876">
        <v>335161</v>
      </c>
      <c r="AC13876">
        <v>44316.533761574072</v>
      </c>
      <c r="AE13876">
        <v>335161</v>
      </c>
      <c r="AF13876" s="21">
        <v>44316.533761574072</v>
      </c>
      <c r="AG13876"/>
    </row>
    <row r="13877" spans="1:33" x14ac:dyDescent="0.25">
      <c r="A13877">
        <v>44798</v>
      </c>
      <c r="B13877" s="2">
        <v>44319.695980582524</v>
      </c>
      <c r="C13877">
        <v>198026</v>
      </c>
      <c r="D13877">
        <v>351192</v>
      </c>
      <c r="E13877" s="45">
        <v>16</v>
      </c>
      <c r="F13877" s="44">
        <v>1</v>
      </c>
      <c r="G13877" s="45">
        <v>0</v>
      </c>
      <c r="H13877" s="2">
        <v>44319.695980582524</v>
      </c>
      <c r="AB13877">
        <v>335176</v>
      </c>
      <c r="AC13877">
        <v>44341.839189814818</v>
      </c>
      <c r="AE13877">
        <v>335176</v>
      </c>
      <c r="AF13877" s="21">
        <v>44341.839189814818</v>
      </c>
      <c r="AG13877"/>
    </row>
    <row r="13878" spans="1:33" x14ac:dyDescent="0.25">
      <c r="A13878">
        <v>44803</v>
      </c>
      <c r="B13878" s="2">
        <v>44319.697598705505</v>
      </c>
      <c r="C13878">
        <v>14494</v>
      </c>
      <c r="D13878">
        <v>250679</v>
      </c>
      <c r="E13878" s="45">
        <v>16</v>
      </c>
      <c r="F13878" s="44">
        <v>1</v>
      </c>
      <c r="G13878" s="45">
        <v>0</v>
      </c>
      <c r="H13878" s="2">
        <v>44319.697598705505</v>
      </c>
      <c r="AB13878">
        <v>335190</v>
      </c>
      <c r="AC13878">
        <v>44351.369120370371</v>
      </c>
      <c r="AE13878">
        <v>335190</v>
      </c>
      <c r="AF13878" s="21">
        <v>44351.369120370371</v>
      </c>
      <c r="AG13878"/>
    </row>
    <row r="13879" spans="1:33" x14ac:dyDescent="0.25">
      <c r="A13879">
        <v>44804</v>
      </c>
      <c r="B13879" s="2">
        <v>44319.699216828478</v>
      </c>
      <c r="C13879">
        <v>120287</v>
      </c>
      <c r="D13879">
        <v>347393</v>
      </c>
      <c r="E13879" s="45">
        <v>16</v>
      </c>
      <c r="F13879" s="44">
        <v>1</v>
      </c>
      <c r="G13879" s="45">
        <v>0</v>
      </c>
      <c r="H13879" s="2">
        <v>44319.699216828478</v>
      </c>
      <c r="AB13879">
        <v>335194</v>
      </c>
      <c r="AC13879">
        <v>44302.859409722223</v>
      </c>
      <c r="AE13879">
        <v>335194</v>
      </c>
      <c r="AF13879" s="21">
        <v>44302.859409722223</v>
      </c>
      <c r="AG13879"/>
    </row>
    <row r="13880" spans="1:33" x14ac:dyDescent="0.25">
      <c r="A13880">
        <v>44805</v>
      </c>
      <c r="B13880" s="2">
        <v>44319.699621359221</v>
      </c>
      <c r="C13880">
        <v>56012</v>
      </c>
      <c r="D13880">
        <v>250679</v>
      </c>
      <c r="E13880" s="45">
        <v>13</v>
      </c>
      <c r="F13880" s="44">
        <v>1</v>
      </c>
      <c r="G13880" s="45">
        <v>-3</v>
      </c>
      <c r="H13880" s="2">
        <v>44319.574621359221</v>
      </c>
      <c r="AB13880">
        <v>335197</v>
      </c>
      <c r="AC13880">
        <v>44415.09888888889</v>
      </c>
      <c r="AE13880">
        <v>335197</v>
      </c>
      <c r="AF13880" s="21">
        <v>44415.09888888889</v>
      </c>
      <c r="AG13880"/>
    </row>
    <row r="13881" spans="1:33" x14ac:dyDescent="0.25">
      <c r="A13881">
        <v>44807</v>
      </c>
      <c r="B13881" s="2">
        <v>44319.699621359228</v>
      </c>
      <c r="C13881">
        <v>20172</v>
      </c>
      <c r="D13881">
        <v>373732</v>
      </c>
      <c r="E13881" s="45">
        <v>17</v>
      </c>
      <c r="F13881" s="44">
        <v>1</v>
      </c>
      <c r="G13881" s="45">
        <v>1</v>
      </c>
      <c r="H13881" s="2">
        <v>44319.741288025893</v>
      </c>
      <c r="AB13881">
        <v>335369</v>
      </c>
      <c r="AC13881">
        <v>44289.692743055559</v>
      </c>
      <c r="AE13881">
        <v>335369</v>
      </c>
      <c r="AF13881" s="21">
        <v>44289.692743055559</v>
      </c>
      <c r="AG13881"/>
    </row>
    <row r="13882" spans="1:33" x14ac:dyDescent="0.25">
      <c r="A13882">
        <v>44808</v>
      </c>
      <c r="B13882" s="2">
        <v>44319.700025889964</v>
      </c>
      <c r="C13882">
        <v>281012</v>
      </c>
      <c r="D13882">
        <v>411922</v>
      </c>
      <c r="E13882" s="45">
        <v>18</v>
      </c>
      <c r="F13882" s="44">
        <v>1</v>
      </c>
      <c r="G13882" s="45">
        <v>2</v>
      </c>
      <c r="H13882" s="2">
        <v>44319.7833592233</v>
      </c>
      <c r="AB13882">
        <v>335417</v>
      </c>
      <c r="AC13882">
        <v>44309.697997685187</v>
      </c>
      <c r="AE13882">
        <v>335417</v>
      </c>
      <c r="AF13882" s="21">
        <v>44309.697997685187</v>
      </c>
      <c r="AG13882"/>
    </row>
    <row r="13883" spans="1:33" x14ac:dyDescent="0.25">
      <c r="A13883">
        <v>44811</v>
      </c>
      <c r="B13883" s="2">
        <v>44319.700834951458</v>
      </c>
      <c r="C13883">
        <v>66767</v>
      </c>
      <c r="D13883">
        <v>88863</v>
      </c>
      <c r="E13883" s="45">
        <v>16</v>
      </c>
      <c r="F13883" s="44">
        <v>1</v>
      </c>
      <c r="G13883" s="45">
        <v>0</v>
      </c>
      <c r="H13883" s="2">
        <v>44319.700834951458</v>
      </c>
      <c r="AB13883">
        <v>335436</v>
      </c>
      <c r="AC13883">
        <v>44372.845659722225</v>
      </c>
      <c r="AE13883">
        <v>335436</v>
      </c>
      <c r="AF13883" s="21">
        <v>44372.845659722225</v>
      </c>
      <c r="AG13883"/>
    </row>
    <row r="13884" spans="1:33" x14ac:dyDescent="0.25">
      <c r="A13884">
        <v>44815</v>
      </c>
      <c r="B13884" s="2">
        <v>44319.700834951458</v>
      </c>
      <c r="C13884">
        <v>295617</v>
      </c>
      <c r="D13884">
        <v>449379</v>
      </c>
      <c r="E13884" s="45">
        <v>16</v>
      </c>
      <c r="F13884" s="44">
        <v>1</v>
      </c>
      <c r="G13884" s="45">
        <v>0</v>
      </c>
      <c r="H13884" s="2">
        <v>44319.700834951458</v>
      </c>
      <c r="AB13884">
        <v>335480</v>
      </c>
      <c r="AC13884">
        <v>44328.042256944442</v>
      </c>
      <c r="AE13884">
        <v>335480</v>
      </c>
      <c r="AF13884" s="21">
        <v>44328.042256944442</v>
      </c>
      <c r="AG13884"/>
    </row>
    <row r="13885" spans="1:33" x14ac:dyDescent="0.25">
      <c r="A13885">
        <v>44820</v>
      </c>
      <c r="B13885" s="2">
        <v>44319.702048543688</v>
      </c>
      <c r="C13885">
        <v>319749</v>
      </c>
      <c r="D13885">
        <v>467908</v>
      </c>
      <c r="E13885" s="45">
        <v>19</v>
      </c>
      <c r="F13885" s="44">
        <v>1</v>
      </c>
      <c r="G13885" s="45">
        <v>3</v>
      </c>
      <c r="H13885" s="2">
        <v>44319.827048543688</v>
      </c>
      <c r="AB13885">
        <v>335516</v>
      </c>
      <c r="AC13885">
        <v>44342.657141203701</v>
      </c>
      <c r="AE13885">
        <v>335516</v>
      </c>
      <c r="AF13885" s="21">
        <v>44342.657141203701</v>
      </c>
      <c r="AG13885"/>
    </row>
    <row r="13886" spans="1:33" x14ac:dyDescent="0.25">
      <c r="A13886">
        <v>44822</v>
      </c>
      <c r="B13886" s="2">
        <v>44319.702453074431</v>
      </c>
      <c r="C13886">
        <v>300932</v>
      </c>
      <c r="D13886">
        <v>298988</v>
      </c>
      <c r="E13886" s="45">
        <v>16</v>
      </c>
      <c r="F13886" s="44">
        <v>1</v>
      </c>
      <c r="G13886" s="45">
        <v>0</v>
      </c>
      <c r="H13886" s="2">
        <v>44319.702453074431</v>
      </c>
      <c r="AB13886">
        <v>335519</v>
      </c>
      <c r="AC13886">
        <v>44367.66847222222</v>
      </c>
      <c r="AE13886">
        <v>335519</v>
      </c>
      <c r="AF13886" s="21">
        <v>44367.66847222222</v>
      </c>
      <c r="AG13886"/>
    </row>
    <row r="13887" spans="1:33" x14ac:dyDescent="0.25">
      <c r="A13887">
        <v>44823</v>
      </c>
      <c r="B13887" s="2">
        <v>44319.702857605182</v>
      </c>
      <c r="C13887">
        <v>4300</v>
      </c>
      <c r="D13887">
        <v>171935</v>
      </c>
      <c r="E13887" s="45">
        <v>17</v>
      </c>
      <c r="F13887" s="44">
        <v>1</v>
      </c>
      <c r="G13887" s="45">
        <v>1</v>
      </c>
      <c r="H13887" s="2">
        <v>44319.744524271846</v>
      </c>
      <c r="AB13887">
        <v>335556</v>
      </c>
      <c r="AC13887">
        <v>44341.795092592591</v>
      </c>
      <c r="AE13887">
        <v>335556</v>
      </c>
      <c r="AF13887" s="21">
        <v>44341.795092592591</v>
      </c>
      <c r="AG13887"/>
    </row>
    <row r="13888" spans="1:33" x14ac:dyDescent="0.25">
      <c r="A13888">
        <v>44827</v>
      </c>
      <c r="B13888" s="2">
        <v>44319.703262135918</v>
      </c>
      <c r="C13888">
        <v>112323</v>
      </c>
      <c r="D13888">
        <v>153893</v>
      </c>
      <c r="E13888" s="45">
        <v>18</v>
      </c>
      <c r="F13888" s="44">
        <v>1</v>
      </c>
      <c r="G13888" s="45">
        <v>2</v>
      </c>
      <c r="H13888" s="2">
        <v>44319.786595469253</v>
      </c>
      <c r="AB13888">
        <v>335560</v>
      </c>
      <c r="AC13888">
        <v>44310.645590277774</v>
      </c>
      <c r="AE13888">
        <v>335560</v>
      </c>
      <c r="AF13888" s="21">
        <v>44310.645590277774</v>
      </c>
      <c r="AG13888"/>
    </row>
    <row r="13889" spans="1:33" x14ac:dyDescent="0.25">
      <c r="A13889">
        <v>44828</v>
      </c>
      <c r="B13889" s="2">
        <v>44319.703333333338</v>
      </c>
      <c r="C13889">
        <v>54064</v>
      </c>
      <c r="D13889">
        <v>458081</v>
      </c>
      <c r="E13889" s="45">
        <v>20</v>
      </c>
      <c r="F13889" s="44">
        <v>1</v>
      </c>
      <c r="G13889" s="45">
        <v>4</v>
      </c>
      <c r="H13889" s="2">
        <v>44319.87</v>
      </c>
      <c r="AB13889">
        <v>335561</v>
      </c>
      <c r="AC13889">
        <v>44374.77244212963</v>
      </c>
      <c r="AE13889">
        <v>335561</v>
      </c>
      <c r="AF13889" s="21">
        <v>44374.77244212963</v>
      </c>
      <c r="AG13889"/>
    </row>
    <row r="13890" spans="1:33" x14ac:dyDescent="0.25">
      <c r="A13890">
        <v>44830</v>
      </c>
      <c r="B13890" s="2">
        <v>44319.703666666668</v>
      </c>
      <c r="C13890">
        <v>74273</v>
      </c>
      <c r="D13890">
        <v>411922</v>
      </c>
      <c r="E13890" s="45">
        <v>19</v>
      </c>
      <c r="F13890" s="44">
        <v>1</v>
      </c>
      <c r="G13890" s="45">
        <v>3</v>
      </c>
      <c r="H13890" s="2">
        <v>44319.828666666668</v>
      </c>
      <c r="AB13890">
        <v>335563</v>
      </c>
      <c r="AC13890">
        <v>44346.038912037038</v>
      </c>
      <c r="AE13890">
        <v>335563</v>
      </c>
      <c r="AF13890" s="21">
        <v>44346.038912037038</v>
      </c>
      <c r="AG13890"/>
    </row>
    <row r="13891" spans="1:33" x14ac:dyDescent="0.25">
      <c r="A13891">
        <v>44833</v>
      </c>
      <c r="B13891" s="2">
        <v>44319.703666666668</v>
      </c>
      <c r="C13891">
        <v>247917</v>
      </c>
      <c r="D13891">
        <v>62068</v>
      </c>
      <c r="E13891" s="45">
        <v>19</v>
      </c>
      <c r="F13891" s="44">
        <v>1</v>
      </c>
      <c r="G13891" s="45">
        <v>3</v>
      </c>
      <c r="H13891" s="2">
        <v>44319.828666666668</v>
      </c>
      <c r="AB13891">
        <v>335581</v>
      </c>
      <c r="AC13891">
        <v>44372.806018518517</v>
      </c>
      <c r="AE13891">
        <v>335581</v>
      </c>
      <c r="AF13891" s="21">
        <v>44372.806018518517</v>
      </c>
      <c r="AG13891"/>
    </row>
    <row r="13892" spans="1:33" x14ac:dyDescent="0.25">
      <c r="A13892">
        <v>44838</v>
      </c>
      <c r="B13892" s="2">
        <v>44319.704071197411</v>
      </c>
      <c r="C13892">
        <v>292335</v>
      </c>
      <c r="D13892">
        <v>82901</v>
      </c>
      <c r="E13892" s="45">
        <v>16</v>
      </c>
      <c r="F13892" s="44">
        <v>1</v>
      </c>
      <c r="G13892" s="45">
        <v>0</v>
      </c>
      <c r="H13892" s="2">
        <v>44319.704071197411</v>
      </c>
      <c r="AB13892">
        <v>335630</v>
      </c>
      <c r="AC13892">
        <v>44343.71297453704</v>
      </c>
      <c r="AE13892">
        <v>335630</v>
      </c>
      <c r="AF13892" s="21">
        <v>44343.71297453704</v>
      </c>
      <c r="AG13892"/>
    </row>
    <row r="13893" spans="1:33" x14ac:dyDescent="0.25">
      <c r="A13893">
        <v>44843</v>
      </c>
      <c r="B13893" s="2">
        <v>44319.705689320392</v>
      </c>
      <c r="C13893">
        <v>163267</v>
      </c>
      <c r="D13893">
        <v>189009</v>
      </c>
      <c r="E13893" s="45">
        <v>16</v>
      </c>
      <c r="F13893" s="44">
        <v>1</v>
      </c>
      <c r="G13893" s="45">
        <v>0</v>
      </c>
      <c r="H13893" s="2">
        <v>44319.705689320392</v>
      </c>
      <c r="AB13893">
        <v>335649</v>
      </c>
      <c r="AC13893">
        <v>44375.933032407411</v>
      </c>
      <c r="AE13893">
        <v>335649</v>
      </c>
      <c r="AF13893" s="21">
        <v>44375.933032407411</v>
      </c>
      <c r="AG13893"/>
    </row>
    <row r="13894" spans="1:33" x14ac:dyDescent="0.25">
      <c r="A13894">
        <v>44845</v>
      </c>
      <c r="B13894" s="2">
        <v>44319.708925566345</v>
      </c>
      <c r="C13894">
        <v>239777</v>
      </c>
      <c r="D13894">
        <v>472908</v>
      </c>
      <c r="E13894" s="45">
        <v>17</v>
      </c>
      <c r="F13894" s="44">
        <v>1</v>
      </c>
      <c r="G13894" s="45">
        <v>0</v>
      </c>
      <c r="H13894" s="2">
        <v>44319.708925566345</v>
      </c>
      <c r="AB13894">
        <v>335664</v>
      </c>
      <c r="AC13894">
        <v>44316.815717592595</v>
      </c>
      <c r="AE13894">
        <v>335664</v>
      </c>
      <c r="AF13894" s="21">
        <v>44316.815717592595</v>
      </c>
      <c r="AG13894"/>
    </row>
    <row r="13895" spans="1:33" x14ac:dyDescent="0.25">
      <c r="A13895">
        <v>44846</v>
      </c>
      <c r="B13895" s="2">
        <v>44319.709330097088</v>
      </c>
      <c r="C13895">
        <v>316729</v>
      </c>
      <c r="D13895">
        <v>266342</v>
      </c>
      <c r="E13895" s="45">
        <v>18</v>
      </c>
      <c r="F13895" s="44">
        <v>1</v>
      </c>
      <c r="G13895" s="45">
        <v>1</v>
      </c>
      <c r="H13895" s="2">
        <v>44319.750996763752</v>
      </c>
      <c r="AB13895">
        <v>335724</v>
      </c>
      <c r="AC13895">
        <v>44297.562488425923</v>
      </c>
      <c r="AE13895">
        <v>335724</v>
      </c>
      <c r="AF13895" s="21">
        <v>44297.562488425923</v>
      </c>
      <c r="AG13895"/>
    </row>
    <row r="13896" spans="1:33" x14ac:dyDescent="0.25">
      <c r="A13896">
        <v>44850</v>
      </c>
      <c r="B13896" s="2">
        <v>44319.710543689318</v>
      </c>
      <c r="C13896">
        <v>287098</v>
      </c>
      <c r="D13896">
        <v>120139</v>
      </c>
      <c r="E13896" s="45">
        <v>17</v>
      </c>
      <c r="F13896" s="44">
        <v>1</v>
      </c>
      <c r="G13896" s="45">
        <v>0</v>
      </c>
      <c r="H13896" s="2">
        <v>44319.710543689318</v>
      </c>
      <c r="AB13896">
        <v>335746</v>
      </c>
      <c r="AC13896">
        <v>44370.347002314818</v>
      </c>
      <c r="AE13896">
        <v>335746</v>
      </c>
      <c r="AF13896" s="21">
        <v>44370.347002314818</v>
      </c>
      <c r="AG13896"/>
    </row>
    <row r="13897" spans="1:33" x14ac:dyDescent="0.25">
      <c r="A13897">
        <v>44855</v>
      </c>
      <c r="B13897" s="2">
        <v>44319.710543689325</v>
      </c>
      <c r="C13897">
        <v>305824</v>
      </c>
      <c r="D13897">
        <v>209847</v>
      </c>
      <c r="E13897" s="45">
        <v>21</v>
      </c>
      <c r="F13897" s="44">
        <v>1</v>
      </c>
      <c r="G13897" s="45">
        <v>4</v>
      </c>
      <c r="H13897" s="2">
        <v>44319.87721035599</v>
      </c>
      <c r="AB13897">
        <v>335759</v>
      </c>
      <c r="AC13897">
        <v>44347.638136574074</v>
      </c>
      <c r="AE13897">
        <v>335759</v>
      </c>
      <c r="AF13897" s="21">
        <v>44347.638136574074</v>
      </c>
      <c r="AG13897"/>
    </row>
    <row r="13898" spans="1:33" x14ac:dyDescent="0.25">
      <c r="A13898">
        <v>44859</v>
      </c>
      <c r="B13898" s="2">
        <v>44319.710948220069</v>
      </c>
      <c r="C13898">
        <v>36645</v>
      </c>
      <c r="D13898">
        <v>104958</v>
      </c>
      <c r="E13898" s="45">
        <v>18</v>
      </c>
      <c r="F13898" s="44">
        <v>1</v>
      </c>
      <c r="G13898" s="45">
        <v>1</v>
      </c>
      <c r="H13898" s="2">
        <v>44319.752614886733</v>
      </c>
      <c r="AB13898">
        <v>335763</v>
      </c>
      <c r="AC13898">
        <v>44304.282569444447</v>
      </c>
      <c r="AE13898">
        <v>335763</v>
      </c>
      <c r="AF13898" s="21">
        <v>44304.282569444447</v>
      </c>
      <c r="AG13898"/>
    </row>
    <row r="13899" spans="1:33" x14ac:dyDescent="0.25">
      <c r="A13899">
        <v>44862</v>
      </c>
      <c r="B13899" s="2">
        <v>44319.712566343042</v>
      </c>
      <c r="C13899">
        <v>138632</v>
      </c>
      <c r="D13899">
        <v>17862</v>
      </c>
      <c r="E13899" s="45">
        <v>18</v>
      </c>
      <c r="F13899" s="44">
        <v>1</v>
      </c>
      <c r="G13899" s="45">
        <v>1</v>
      </c>
      <c r="H13899" s="2">
        <v>44319.754233009706</v>
      </c>
      <c r="AB13899">
        <v>335804</v>
      </c>
      <c r="AC13899">
        <v>44346.08966435185</v>
      </c>
      <c r="AE13899">
        <v>335804</v>
      </c>
      <c r="AF13899" s="21">
        <v>44346.08966435185</v>
      </c>
      <c r="AG13899"/>
    </row>
    <row r="13900" spans="1:33" x14ac:dyDescent="0.25">
      <c r="A13900">
        <v>44865</v>
      </c>
      <c r="B13900" s="2">
        <v>44319.712566343042</v>
      </c>
      <c r="C13900">
        <v>257573</v>
      </c>
      <c r="D13900">
        <v>124786</v>
      </c>
      <c r="E13900" s="45">
        <v>18</v>
      </c>
      <c r="F13900" s="44">
        <v>1</v>
      </c>
      <c r="G13900" s="45">
        <v>1</v>
      </c>
      <c r="H13900" s="2">
        <v>44319.754233009706</v>
      </c>
      <c r="AB13900">
        <v>335856</v>
      </c>
      <c r="AC13900">
        <v>44343.716608796298</v>
      </c>
      <c r="AE13900">
        <v>335856</v>
      </c>
      <c r="AF13900" s="21">
        <v>44343.716608796298</v>
      </c>
      <c r="AG13900"/>
    </row>
    <row r="13901" spans="1:33" x14ac:dyDescent="0.25">
      <c r="A13901">
        <v>44870</v>
      </c>
      <c r="B13901" s="2">
        <v>44319.712566343042</v>
      </c>
      <c r="C13901">
        <v>299085</v>
      </c>
      <c r="D13901">
        <v>351192</v>
      </c>
      <c r="E13901" s="45">
        <v>18</v>
      </c>
      <c r="F13901" s="44">
        <v>1</v>
      </c>
      <c r="G13901" s="45">
        <v>1</v>
      </c>
      <c r="H13901" s="2">
        <v>44319.754233009706</v>
      </c>
      <c r="AB13901">
        <v>335868</v>
      </c>
      <c r="AC13901">
        <v>44374.280995370369</v>
      </c>
      <c r="AE13901">
        <v>335868</v>
      </c>
      <c r="AF13901" s="21">
        <v>44374.280995370369</v>
      </c>
      <c r="AG13901"/>
    </row>
    <row r="13902" spans="1:33" x14ac:dyDescent="0.25">
      <c r="A13902">
        <v>44871</v>
      </c>
      <c r="B13902" s="2">
        <v>44319.713375404528</v>
      </c>
      <c r="C13902">
        <v>153598</v>
      </c>
      <c r="D13902">
        <v>331902</v>
      </c>
      <c r="E13902" s="45">
        <v>20</v>
      </c>
      <c r="F13902" s="44">
        <v>1</v>
      </c>
      <c r="G13902" s="45">
        <v>3</v>
      </c>
      <c r="H13902" s="2">
        <v>44319.838375404528</v>
      </c>
      <c r="AB13902">
        <v>335878</v>
      </c>
      <c r="AC13902">
        <v>44329.730370370373</v>
      </c>
      <c r="AE13902">
        <v>335878</v>
      </c>
      <c r="AF13902" s="21">
        <v>44329.730370370373</v>
      </c>
      <c r="AG13902"/>
    </row>
    <row r="13903" spans="1:33" x14ac:dyDescent="0.25">
      <c r="A13903">
        <v>44874</v>
      </c>
      <c r="B13903" s="2">
        <v>44319.714588996758</v>
      </c>
      <c r="C13903">
        <v>134254</v>
      </c>
      <c r="D13903">
        <v>340447</v>
      </c>
      <c r="E13903" s="45">
        <v>19</v>
      </c>
      <c r="F13903" s="44">
        <v>1</v>
      </c>
      <c r="G13903" s="45">
        <v>2</v>
      </c>
      <c r="H13903" s="2">
        <v>44319.797922330094</v>
      </c>
      <c r="AB13903">
        <v>335923</v>
      </c>
      <c r="AC13903">
        <v>44316.518391203703</v>
      </c>
      <c r="AE13903">
        <v>335923</v>
      </c>
      <c r="AF13903" s="21">
        <v>44316.518391203703</v>
      </c>
      <c r="AG13903"/>
    </row>
    <row r="13904" spans="1:33" x14ac:dyDescent="0.25">
      <c r="A13904">
        <v>44875</v>
      </c>
      <c r="B13904" s="2">
        <v>44319.714588996758</v>
      </c>
      <c r="C13904">
        <v>170587</v>
      </c>
      <c r="D13904">
        <v>411922</v>
      </c>
      <c r="E13904" s="45">
        <v>19</v>
      </c>
      <c r="F13904" s="44">
        <v>1</v>
      </c>
      <c r="G13904" s="45">
        <v>2</v>
      </c>
      <c r="H13904" s="2">
        <v>44319.797922330094</v>
      </c>
      <c r="AB13904">
        <v>335926</v>
      </c>
      <c r="AC13904">
        <v>44372.78497685185</v>
      </c>
      <c r="AE13904">
        <v>335926</v>
      </c>
      <c r="AF13904" s="21">
        <v>44372.78497685185</v>
      </c>
      <c r="AG13904"/>
    </row>
    <row r="13905" spans="1:33" x14ac:dyDescent="0.25">
      <c r="A13905">
        <v>44878</v>
      </c>
      <c r="B13905" s="2">
        <v>44319.715398058252</v>
      </c>
      <c r="C13905">
        <v>323129</v>
      </c>
      <c r="D13905">
        <v>351192</v>
      </c>
      <c r="E13905" s="45">
        <v>17</v>
      </c>
      <c r="F13905" s="44">
        <v>1</v>
      </c>
      <c r="G13905" s="45">
        <v>0</v>
      </c>
      <c r="H13905" s="2">
        <v>44319.715398058252</v>
      </c>
      <c r="AB13905">
        <v>336018</v>
      </c>
      <c r="AC13905">
        <v>44300.908356481479</v>
      </c>
      <c r="AE13905">
        <v>336018</v>
      </c>
      <c r="AF13905" s="21">
        <v>44300.908356481479</v>
      </c>
      <c r="AG13905"/>
    </row>
    <row r="13906" spans="1:33" x14ac:dyDescent="0.25">
      <c r="A13906">
        <v>44880</v>
      </c>
      <c r="B13906" s="2">
        <v>44319.718229773462</v>
      </c>
      <c r="C13906">
        <v>40633</v>
      </c>
      <c r="D13906">
        <v>76405</v>
      </c>
      <c r="E13906" s="45">
        <v>20</v>
      </c>
      <c r="F13906" s="44">
        <v>1</v>
      </c>
      <c r="G13906" s="45">
        <v>3</v>
      </c>
      <c r="H13906" s="2">
        <v>44319.843229773462</v>
      </c>
      <c r="AB13906">
        <v>336022</v>
      </c>
      <c r="AC13906">
        <v>44344.902002314811</v>
      </c>
      <c r="AE13906">
        <v>336022</v>
      </c>
      <c r="AF13906" s="21">
        <v>44344.902002314811</v>
      </c>
      <c r="AG13906"/>
    </row>
    <row r="13907" spans="1:33" x14ac:dyDescent="0.25">
      <c r="A13907">
        <v>44881</v>
      </c>
      <c r="B13907" s="2">
        <v>44319.719038834955</v>
      </c>
      <c r="C13907">
        <v>243633</v>
      </c>
      <c r="D13907">
        <v>188931</v>
      </c>
      <c r="E13907" s="45">
        <v>18</v>
      </c>
      <c r="F13907" s="44">
        <v>1</v>
      </c>
      <c r="G13907" s="45">
        <v>1</v>
      </c>
      <c r="H13907" s="2">
        <v>44319.76070550162</v>
      </c>
      <c r="AB13907">
        <v>336045</v>
      </c>
      <c r="AC13907">
        <v>44342.700023148151</v>
      </c>
      <c r="AE13907">
        <v>336045</v>
      </c>
      <c r="AF13907" s="21">
        <v>44342.700023148151</v>
      </c>
      <c r="AG13907"/>
    </row>
    <row r="13908" spans="1:33" x14ac:dyDescent="0.25">
      <c r="A13908">
        <v>44882</v>
      </c>
      <c r="B13908" s="2">
        <v>44319.720252427185</v>
      </c>
      <c r="C13908">
        <v>214282</v>
      </c>
      <c r="D13908">
        <v>251574</v>
      </c>
      <c r="E13908" s="45">
        <v>17</v>
      </c>
      <c r="F13908" s="44">
        <v>1</v>
      </c>
      <c r="G13908" s="45">
        <v>0</v>
      </c>
      <c r="H13908" s="2">
        <v>44319.720252427185</v>
      </c>
      <c r="AB13908">
        <v>336116</v>
      </c>
      <c r="AC13908">
        <v>44312.645011574074</v>
      </c>
      <c r="AE13908">
        <v>336116</v>
      </c>
      <c r="AF13908" s="21">
        <v>44312.645011574074</v>
      </c>
      <c r="AG13908"/>
    </row>
    <row r="13909" spans="1:33" x14ac:dyDescent="0.25">
      <c r="A13909">
        <v>44883</v>
      </c>
      <c r="B13909" s="2">
        <v>44319.720656957928</v>
      </c>
      <c r="C13909">
        <v>120399</v>
      </c>
      <c r="D13909">
        <v>248241</v>
      </c>
      <c r="E13909" s="45">
        <v>18</v>
      </c>
      <c r="F13909" s="44">
        <v>1</v>
      </c>
      <c r="G13909" s="45">
        <v>1</v>
      </c>
      <c r="H13909" s="2">
        <v>44319.762323624593</v>
      </c>
      <c r="AB13909">
        <v>336133</v>
      </c>
      <c r="AC13909">
        <v>44398.700428240743</v>
      </c>
      <c r="AE13909">
        <v>336133</v>
      </c>
      <c r="AF13909" s="21">
        <v>44398.700428240743</v>
      </c>
      <c r="AG13909"/>
    </row>
    <row r="13910" spans="1:33" x14ac:dyDescent="0.25">
      <c r="A13910">
        <v>44888</v>
      </c>
      <c r="B13910" s="2">
        <v>44319.720656957928</v>
      </c>
      <c r="C13910">
        <v>132270</v>
      </c>
      <c r="D13910">
        <v>34152</v>
      </c>
      <c r="E13910" s="45">
        <v>18</v>
      </c>
      <c r="F13910" s="44">
        <v>1</v>
      </c>
      <c r="G13910" s="45">
        <v>1</v>
      </c>
      <c r="H13910" s="2">
        <v>44319.762323624593</v>
      </c>
      <c r="AB13910">
        <v>336154</v>
      </c>
      <c r="AC13910">
        <v>44347.793877314813</v>
      </c>
      <c r="AE13910">
        <v>336154</v>
      </c>
      <c r="AF13910" s="21">
        <v>44347.793877314813</v>
      </c>
      <c r="AG13910"/>
    </row>
    <row r="13911" spans="1:33" x14ac:dyDescent="0.25">
      <c r="A13911">
        <v>44889</v>
      </c>
      <c r="B13911" s="2">
        <v>44319.720666666661</v>
      </c>
      <c r="C13911">
        <v>100342</v>
      </c>
      <c r="D13911">
        <v>250679</v>
      </c>
      <c r="E13911" s="45">
        <v>19</v>
      </c>
      <c r="F13911" s="44">
        <v>1</v>
      </c>
      <c r="G13911" s="45">
        <v>2</v>
      </c>
      <c r="H13911" s="2">
        <v>44319.803999999996</v>
      </c>
      <c r="AB13911">
        <v>336182</v>
      </c>
      <c r="AC13911">
        <v>44311.936180555553</v>
      </c>
      <c r="AE13911">
        <v>336182</v>
      </c>
      <c r="AF13911" s="21">
        <v>44311.936180555553</v>
      </c>
      <c r="AG13911"/>
    </row>
    <row r="13912" spans="1:33" x14ac:dyDescent="0.25">
      <c r="A13912">
        <v>44891</v>
      </c>
      <c r="B13912" s="2">
        <v>44319.721466019415</v>
      </c>
      <c r="C13912">
        <v>311002</v>
      </c>
      <c r="D13912">
        <v>158978</v>
      </c>
      <c r="E13912" s="45">
        <v>20</v>
      </c>
      <c r="F13912" s="44">
        <v>1</v>
      </c>
      <c r="G13912" s="45">
        <v>3</v>
      </c>
      <c r="H13912" s="2">
        <v>44319.846466019415</v>
      </c>
      <c r="AB13912">
        <v>336216</v>
      </c>
      <c r="AC13912">
        <v>44331.662499999999</v>
      </c>
      <c r="AE13912">
        <v>336216</v>
      </c>
      <c r="AF13912" s="21">
        <v>44331.662499999999</v>
      </c>
      <c r="AG13912"/>
    </row>
    <row r="13913" spans="1:33" x14ac:dyDescent="0.25">
      <c r="A13913">
        <v>44896</v>
      </c>
      <c r="B13913" s="2">
        <v>44319.721870550158</v>
      </c>
      <c r="C13913">
        <v>81968</v>
      </c>
      <c r="D13913">
        <v>378564</v>
      </c>
      <c r="E13913" s="45">
        <v>17</v>
      </c>
      <c r="F13913" s="44">
        <v>1</v>
      </c>
      <c r="G13913" s="45">
        <v>0</v>
      </c>
      <c r="H13913" s="2">
        <v>44319.721870550158</v>
      </c>
      <c r="AB13913">
        <v>336240</v>
      </c>
      <c r="AC13913">
        <v>44361.021631944444</v>
      </c>
      <c r="AE13913">
        <v>336240</v>
      </c>
      <c r="AF13913" s="21">
        <v>44361.021631944444</v>
      </c>
      <c r="AG13913"/>
    </row>
    <row r="13914" spans="1:33" x14ac:dyDescent="0.25">
      <c r="A13914">
        <v>44900</v>
      </c>
      <c r="B13914" s="2">
        <v>44319.722000000002</v>
      </c>
      <c r="C13914">
        <v>214647</v>
      </c>
      <c r="D13914">
        <v>344043</v>
      </c>
      <c r="E13914" s="45">
        <v>17</v>
      </c>
      <c r="F13914" s="44">
        <v>1</v>
      </c>
      <c r="G13914" s="45">
        <v>0</v>
      </c>
      <c r="H13914" s="2">
        <v>44319.722000000002</v>
      </c>
      <c r="AB13914">
        <v>336308</v>
      </c>
      <c r="AC13914">
        <v>44346.304849537039</v>
      </c>
      <c r="AE13914">
        <v>336308</v>
      </c>
      <c r="AF13914" s="21">
        <v>44346.304849537039</v>
      </c>
      <c r="AG13914"/>
    </row>
    <row r="13915" spans="1:33" x14ac:dyDescent="0.25">
      <c r="A13915">
        <v>44901</v>
      </c>
      <c r="B13915" s="2">
        <v>44319.722679611645</v>
      </c>
      <c r="C13915">
        <v>1446</v>
      </c>
      <c r="D13915">
        <v>128523</v>
      </c>
      <c r="E13915" s="45">
        <v>19</v>
      </c>
      <c r="F13915" s="44">
        <v>1</v>
      </c>
      <c r="G13915" s="45">
        <v>2</v>
      </c>
      <c r="H13915" s="2">
        <v>44319.80601294498</v>
      </c>
      <c r="AB13915">
        <v>336343</v>
      </c>
      <c r="AC13915">
        <v>44345.635706018518</v>
      </c>
      <c r="AE13915">
        <v>336343</v>
      </c>
      <c r="AF13915" s="21">
        <v>44345.635706018518</v>
      </c>
      <c r="AG13915"/>
    </row>
    <row r="13916" spans="1:33" x14ac:dyDescent="0.25">
      <c r="A13916">
        <v>44903</v>
      </c>
      <c r="B13916" s="2">
        <v>44319.723893203889</v>
      </c>
      <c r="C13916">
        <v>55581</v>
      </c>
      <c r="D13916">
        <v>297015</v>
      </c>
      <c r="E13916" s="45">
        <v>18</v>
      </c>
      <c r="F13916" s="44">
        <v>1</v>
      </c>
      <c r="G13916" s="45">
        <v>1</v>
      </c>
      <c r="H13916" s="2">
        <v>44319.765559870553</v>
      </c>
      <c r="AB13916">
        <v>336371</v>
      </c>
      <c r="AC13916">
        <v>44408.618715277778</v>
      </c>
      <c r="AE13916">
        <v>336371</v>
      </c>
      <c r="AF13916" s="21">
        <v>44408.618715277778</v>
      </c>
      <c r="AG13916"/>
    </row>
    <row r="13917" spans="1:33" x14ac:dyDescent="0.25">
      <c r="A13917">
        <v>44907</v>
      </c>
      <c r="B13917" s="2">
        <v>44319.723893203889</v>
      </c>
      <c r="C13917">
        <v>136162</v>
      </c>
      <c r="D13917">
        <v>89017</v>
      </c>
      <c r="E13917" s="45">
        <v>18</v>
      </c>
      <c r="F13917" s="44">
        <v>1</v>
      </c>
      <c r="G13917" s="45">
        <v>1</v>
      </c>
      <c r="H13917" s="2">
        <v>44319.765559870553</v>
      </c>
      <c r="AB13917">
        <v>336396</v>
      </c>
      <c r="AC13917">
        <v>44392.93546296296</v>
      </c>
      <c r="AE13917">
        <v>336396</v>
      </c>
      <c r="AF13917" s="21">
        <v>44392.93546296296</v>
      </c>
      <c r="AG13917"/>
    </row>
    <row r="13918" spans="1:33" x14ac:dyDescent="0.25">
      <c r="A13918">
        <v>44912</v>
      </c>
      <c r="B13918" s="2">
        <v>44319.725511326862</v>
      </c>
      <c r="C13918">
        <v>277463</v>
      </c>
      <c r="D13918">
        <v>158978</v>
      </c>
      <c r="E13918" s="45">
        <v>18</v>
      </c>
      <c r="F13918" s="44">
        <v>1</v>
      </c>
      <c r="G13918" s="45">
        <v>1</v>
      </c>
      <c r="H13918" s="2">
        <v>44319.767177993526</v>
      </c>
      <c r="AB13918">
        <v>336460</v>
      </c>
      <c r="AC13918">
        <v>44297.845659722225</v>
      </c>
      <c r="AE13918">
        <v>336460</v>
      </c>
      <c r="AF13918" s="21">
        <v>44297.845659722225</v>
      </c>
      <c r="AG13918"/>
    </row>
    <row r="13919" spans="1:33" x14ac:dyDescent="0.25">
      <c r="A13919">
        <v>44914</v>
      </c>
      <c r="B13919" s="2">
        <v>44319.726724919092</v>
      </c>
      <c r="C13919">
        <v>316438</v>
      </c>
      <c r="D13919">
        <v>112334</v>
      </c>
      <c r="E13919" s="45">
        <v>17</v>
      </c>
      <c r="F13919" s="44">
        <v>1</v>
      </c>
      <c r="G13919" s="45">
        <v>0</v>
      </c>
      <c r="H13919" s="2">
        <v>44319.726724919092</v>
      </c>
      <c r="AB13919">
        <v>336515</v>
      </c>
      <c r="AC13919">
        <v>44310.558148148149</v>
      </c>
      <c r="AE13919">
        <v>336515</v>
      </c>
      <c r="AF13919" s="21">
        <v>44310.558148148149</v>
      </c>
      <c r="AG13919"/>
    </row>
    <row r="13920" spans="1:33" x14ac:dyDescent="0.25">
      <c r="A13920">
        <v>44915</v>
      </c>
      <c r="B13920" s="2">
        <v>44319.727533980578</v>
      </c>
      <c r="C13920">
        <v>148633</v>
      </c>
      <c r="D13920">
        <v>411922</v>
      </c>
      <c r="E13920" s="45">
        <v>19</v>
      </c>
      <c r="F13920" s="44">
        <v>1</v>
      </c>
      <c r="G13920" s="45">
        <v>2</v>
      </c>
      <c r="H13920" s="2">
        <v>44319.810867313914</v>
      </c>
      <c r="AB13920">
        <v>336527</v>
      </c>
      <c r="AC13920">
        <v>44367.722662037035</v>
      </c>
      <c r="AE13920">
        <v>336527</v>
      </c>
      <c r="AF13920" s="21">
        <v>44367.722662037035</v>
      </c>
      <c r="AG13920"/>
    </row>
    <row r="13921" spans="1:33" x14ac:dyDescent="0.25">
      <c r="A13921">
        <v>44916</v>
      </c>
      <c r="B13921" s="2">
        <v>44319.728343042072</v>
      </c>
      <c r="C13921">
        <v>219589</v>
      </c>
      <c r="D13921">
        <v>244574</v>
      </c>
      <c r="E13921" s="45">
        <v>17</v>
      </c>
      <c r="F13921" s="44">
        <v>1</v>
      </c>
      <c r="G13921" s="45">
        <v>0</v>
      </c>
      <c r="H13921" s="2">
        <v>44319.728343042072</v>
      </c>
      <c r="AB13921">
        <v>336559</v>
      </c>
      <c r="AC13921">
        <v>44340.544687499998</v>
      </c>
      <c r="AE13921">
        <v>336559</v>
      </c>
      <c r="AF13921" s="21">
        <v>44340.544687499998</v>
      </c>
      <c r="AG13921"/>
    </row>
    <row r="13922" spans="1:33" x14ac:dyDescent="0.25">
      <c r="A13922">
        <v>44918</v>
      </c>
      <c r="B13922" s="2">
        <v>44319.728343042072</v>
      </c>
      <c r="C13922">
        <v>264305</v>
      </c>
      <c r="D13922">
        <v>373732</v>
      </c>
      <c r="E13922" s="45">
        <v>17</v>
      </c>
      <c r="F13922" s="44">
        <v>1</v>
      </c>
      <c r="G13922" s="45">
        <v>0</v>
      </c>
      <c r="H13922" s="2">
        <v>44319.728343042072</v>
      </c>
      <c r="AB13922">
        <v>336573</v>
      </c>
      <c r="AC13922">
        <v>44332.660995370374</v>
      </c>
      <c r="AE13922">
        <v>336573</v>
      </c>
      <c r="AF13922" s="21">
        <v>44332.660995370374</v>
      </c>
      <c r="AG13922"/>
    </row>
    <row r="13923" spans="1:33" x14ac:dyDescent="0.25">
      <c r="A13923">
        <v>44922</v>
      </c>
      <c r="B13923" s="2">
        <v>44319.728747572815</v>
      </c>
      <c r="C13923">
        <v>214779</v>
      </c>
      <c r="D13923">
        <v>258219</v>
      </c>
      <c r="E13923" s="45">
        <v>18</v>
      </c>
      <c r="F13923" s="44">
        <v>1</v>
      </c>
      <c r="G13923" s="45">
        <v>1</v>
      </c>
      <c r="H13923" s="2">
        <v>44319.77041423948</v>
      </c>
      <c r="AB13923">
        <v>336580</v>
      </c>
      <c r="AC13923">
        <v>44348.687002314815</v>
      </c>
      <c r="AE13923">
        <v>336580</v>
      </c>
      <c r="AF13923" s="21">
        <v>44348.687002314815</v>
      </c>
      <c r="AG13923"/>
    </row>
    <row r="13924" spans="1:33" x14ac:dyDescent="0.25">
      <c r="A13924">
        <v>44925</v>
      </c>
      <c r="B13924" s="2">
        <v>44319.728747572815</v>
      </c>
      <c r="C13924">
        <v>325381</v>
      </c>
      <c r="D13924">
        <v>162482</v>
      </c>
      <c r="E13924" s="45">
        <v>18</v>
      </c>
      <c r="F13924" s="44">
        <v>1</v>
      </c>
      <c r="G13924" s="45">
        <v>1</v>
      </c>
      <c r="H13924" s="2">
        <v>44319.77041423948</v>
      </c>
      <c r="AB13924">
        <v>336581</v>
      </c>
      <c r="AC13924">
        <v>44345.094039351854</v>
      </c>
      <c r="AE13924">
        <v>336581</v>
      </c>
      <c r="AF13924" s="21">
        <v>44345.094039351854</v>
      </c>
      <c r="AG13924"/>
    </row>
    <row r="13925" spans="1:33" x14ac:dyDescent="0.25">
      <c r="A13925">
        <v>44929</v>
      </c>
      <c r="B13925" s="2">
        <v>44319.729152103559</v>
      </c>
      <c r="C13925">
        <v>106945</v>
      </c>
      <c r="D13925">
        <v>36482</v>
      </c>
      <c r="E13925" s="45">
        <v>19</v>
      </c>
      <c r="F13925" s="44">
        <v>1</v>
      </c>
      <c r="G13925" s="45">
        <v>2</v>
      </c>
      <c r="H13925" s="2">
        <v>44319.812485436894</v>
      </c>
      <c r="AB13925">
        <v>336583</v>
      </c>
      <c r="AC13925">
        <v>44341.822997685187</v>
      </c>
      <c r="AE13925">
        <v>336583</v>
      </c>
      <c r="AF13925" s="21">
        <v>44341.822997685187</v>
      </c>
      <c r="AG13925"/>
    </row>
    <row r="13926" spans="1:33" x14ac:dyDescent="0.25">
      <c r="A13926">
        <v>44930</v>
      </c>
      <c r="B13926" s="2">
        <v>44319.729961165045</v>
      </c>
      <c r="C13926">
        <v>275610</v>
      </c>
      <c r="D13926">
        <v>170007</v>
      </c>
      <c r="E13926" s="45">
        <v>17</v>
      </c>
      <c r="F13926" s="44">
        <v>1</v>
      </c>
      <c r="G13926" s="45">
        <v>0</v>
      </c>
      <c r="H13926" s="2">
        <v>44319.729961165045</v>
      </c>
      <c r="AB13926">
        <v>336623</v>
      </c>
      <c r="AC13926">
        <v>44297.708113425928</v>
      </c>
      <c r="AE13926">
        <v>336623</v>
      </c>
      <c r="AF13926" s="21">
        <v>44297.708113425928</v>
      </c>
      <c r="AG13926"/>
    </row>
    <row r="13927" spans="1:33" x14ac:dyDescent="0.25">
      <c r="A13927">
        <v>44931</v>
      </c>
      <c r="B13927" s="2">
        <v>44319.730365695796</v>
      </c>
      <c r="C13927">
        <v>9010</v>
      </c>
      <c r="D13927">
        <v>230507</v>
      </c>
      <c r="E13927" s="45">
        <v>18</v>
      </c>
      <c r="F13927" s="44">
        <v>1</v>
      </c>
      <c r="G13927" s="45">
        <v>1</v>
      </c>
      <c r="H13927" s="2">
        <v>44319.77203236246</v>
      </c>
      <c r="AB13927">
        <v>336634</v>
      </c>
      <c r="AC13927">
        <v>44402.634895833333</v>
      </c>
      <c r="AE13927">
        <v>336634</v>
      </c>
      <c r="AF13927" s="21">
        <v>44402.634895833333</v>
      </c>
      <c r="AG13927"/>
    </row>
    <row r="13928" spans="1:33" x14ac:dyDescent="0.25">
      <c r="A13928">
        <v>44932</v>
      </c>
      <c r="B13928" s="2">
        <v>44319.730770226532</v>
      </c>
      <c r="C13928">
        <v>47761</v>
      </c>
      <c r="D13928">
        <v>74456</v>
      </c>
      <c r="E13928" s="45">
        <v>19</v>
      </c>
      <c r="F13928" s="44">
        <v>1</v>
      </c>
      <c r="G13928" s="45">
        <v>2</v>
      </c>
      <c r="H13928" s="2">
        <v>44319.814103559867</v>
      </c>
      <c r="AB13928">
        <v>336684</v>
      </c>
      <c r="AC13928">
        <v>44288.693148148152</v>
      </c>
      <c r="AE13928">
        <v>336684</v>
      </c>
      <c r="AF13928" s="21">
        <v>44288.693148148152</v>
      </c>
      <c r="AG13928"/>
    </row>
    <row r="13929" spans="1:33" x14ac:dyDescent="0.25">
      <c r="A13929">
        <v>44937</v>
      </c>
      <c r="B13929" s="2">
        <v>44319.731579288025</v>
      </c>
      <c r="C13929">
        <v>249355</v>
      </c>
      <c r="D13929">
        <v>153893</v>
      </c>
      <c r="E13929" s="45">
        <v>17</v>
      </c>
      <c r="F13929" s="44">
        <v>1</v>
      </c>
      <c r="G13929" s="45">
        <v>0</v>
      </c>
      <c r="H13929" s="2">
        <v>44319.731579288025</v>
      </c>
      <c r="AB13929">
        <v>336702</v>
      </c>
      <c r="AC13929">
        <v>44377.841608796298</v>
      </c>
      <c r="AE13929">
        <v>336702</v>
      </c>
      <c r="AF13929" s="21">
        <v>44377.841608796298</v>
      </c>
      <c r="AG13929"/>
    </row>
    <row r="13930" spans="1:33" x14ac:dyDescent="0.25">
      <c r="A13930">
        <v>44939</v>
      </c>
      <c r="B13930" s="2">
        <v>44319.731983818776</v>
      </c>
      <c r="C13930">
        <v>201904</v>
      </c>
      <c r="D13930">
        <v>158978</v>
      </c>
      <c r="E13930" s="45">
        <v>18</v>
      </c>
      <c r="F13930" s="44">
        <v>1</v>
      </c>
      <c r="G13930" s="45">
        <v>1</v>
      </c>
      <c r="H13930" s="2">
        <v>44319.77365048544</v>
      </c>
      <c r="AB13930">
        <v>336704</v>
      </c>
      <c r="AC13930">
        <v>44374.871145833335</v>
      </c>
      <c r="AE13930">
        <v>336704</v>
      </c>
      <c r="AF13930" s="21">
        <v>44374.871145833335</v>
      </c>
      <c r="AG13930"/>
    </row>
    <row r="13931" spans="1:33" x14ac:dyDescent="0.25">
      <c r="A13931">
        <v>44941</v>
      </c>
      <c r="B13931" s="2">
        <v>44319.731983818776</v>
      </c>
      <c r="C13931">
        <v>202017</v>
      </c>
      <c r="D13931">
        <v>454895</v>
      </c>
      <c r="E13931" s="45">
        <v>18</v>
      </c>
      <c r="F13931" s="44">
        <v>1</v>
      </c>
      <c r="G13931" s="45">
        <v>1</v>
      </c>
      <c r="H13931" s="2">
        <v>44319.77365048544</v>
      </c>
      <c r="AB13931">
        <v>336709</v>
      </c>
      <c r="AC13931">
        <v>44309.990474537037</v>
      </c>
      <c r="AE13931">
        <v>336709</v>
      </c>
      <c r="AF13931" s="21">
        <v>44309.990474537037</v>
      </c>
      <c r="AG13931"/>
    </row>
    <row r="13932" spans="1:33" x14ac:dyDescent="0.25">
      <c r="A13932">
        <v>44945</v>
      </c>
      <c r="B13932" s="2">
        <v>44319.732388349512</v>
      </c>
      <c r="C13932">
        <v>127144</v>
      </c>
      <c r="D13932">
        <v>158978</v>
      </c>
      <c r="E13932" s="45">
        <v>19</v>
      </c>
      <c r="F13932" s="44">
        <v>1</v>
      </c>
      <c r="G13932" s="45">
        <v>2</v>
      </c>
      <c r="H13932" s="2">
        <v>44319.815721682848</v>
      </c>
      <c r="AB13932">
        <v>336750</v>
      </c>
      <c r="AC13932">
        <v>44314.600104166668</v>
      </c>
      <c r="AE13932">
        <v>336750</v>
      </c>
      <c r="AF13932" s="21">
        <v>44314.600104166668</v>
      </c>
      <c r="AG13932"/>
    </row>
    <row r="13933" spans="1:33" x14ac:dyDescent="0.25">
      <c r="A13933">
        <v>44946</v>
      </c>
      <c r="B13933" s="2">
        <v>44319.732792880262</v>
      </c>
      <c r="C13933">
        <v>343428</v>
      </c>
      <c r="D13933">
        <v>104958</v>
      </c>
      <c r="E13933" s="45">
        <v>12</v>
      </c>
      <c r="F13933" s="44">
        <v>1</v>
      </c>
      <c r="G13933" s="45">
        <v>-5</v>
      </c>
      <c r="H13933" s="2">
        <v>44319.524459546927</v>
      </c>
      <c r="AB13933">
        <v>336771</v>
      </c>
      <c r="AC13933">
        <v>44375.33666666667</v>
      </c>
      <c r="AE13933">
        <v>336771</v>
      </c>
      <c r="AF13933" s="21">
        <v>44375.33666666667</v>
      </c>
      <c r="AG13933"/>
    </row>
    <row r="13934" spans="1:33" x14ac:dyDescent="0.25">
      <c r="A13934">
        <v>44949</v>
      </c>
      <c r="B13934" s="2">
        <v>44319.734006472492</v>
      </c>
      <c r="C13934">
        <v>136492</v>
      </c>
      <c r="D13934">
        <v>172251</v>
      </c>
      <c r="E13934" s="45">
        <v>19</v>
      </c>
      <c r="F13934" s="44">
        <v>1</v>
      </c>
      <c r="G13934" s="45">
        <v>2</v>
      </c>
      <c r="H13934" s="2">
        <v>44319.817339805828</v>
      </c>
      <c r="AB13934">
        <v>336783</v>
      </c>
      <c r="AC13934">
        <v>44400.871145833335</v>
      </c>
      <c r="AE13934">
        <v>336783</v>
      </c>
      <c r="AF13934" s="21">
        <v>44400.871145833335</v>
      </c>
      <c r="AG13934"/>
    </row>
    <row r="13935" spans="1:33" x14ac:dyDescent="0.25">
      <c r="A13935">
        <v>44950</v>
      </c>
      <c r="B13935" s="2">
        <v>44319.735220064729</v>
      </c>
      <c r="C13935">
        <v>307105</v>
      </c>
      <c r="D13935">
        <v>357407</v>
      </c>
      <c r="E13935" s="45">
        <v>18</v>
      </c>
      <c r="F13935" s="44">
        <v>1</v>
      </c>
      <c r="G13935" s="45">
        <v>1</v>
      </c>
      <c r="H13935" s="2">
        <v>44319.776886731393</v>
      </c>
      <c r="AB13935">
        <v>336798</v>
      </c>
      <c r="AC13935">
        <v>44343.568958333337</v>
      </c>
      <c r="AE13935">
        <v>336798</v>
      </c>
      <c r="AF13935" s="21">
        <v>44343.568958333337</v>
      </c>
      <c r="AG13935"/>
    </row>
    <row r="13936" spans="1:33" x14ac:dyDescent="0.25">
      <c r="A13936">
        <v>44953</v>
      </c>
      <c r="B13936" s="2">
        <v>44319.736029126216</v>
      </c>
      <c r="C13936">
        <v>165677</v>
      </c>
      <c r="D13936">
        <v>17862</v>
      </c>
      <c r="E13936" s="45">
        <v>20</v>
      </c>
      <c r="F13936" s="44">
        <v>1</v>
      </c>
      <c r="G13936" s="45">
        <v>3</v>
      </c>
      <c r="H13936" s="2">
        <v>44319.861029126216</v>
      </c>
      <c r="AB13936">
        <v>336820</v>
      </c>
      <c r="AC13936">
        <v>44353.761412037034</v>
      </c>
      <c r="AE13936">
        <v>336820</v>
      </c>
      <c r="AF13936" s="21">
        <v>44353.761412037034</v>
      </c>
      <c r="AG13936"/>
    </row>
    <row r="13937" spans="1:33" x14ac:dyDescent="0.25">
      <c r="A13937">
        <v>44954</v>
      </c>
      <c r="B13937" s="2">
        <v>44319.736433656959</v>
      </c>
      <c r="C13937">
        <v>52446</v>
      </c>
      <c r="D13937">
        <v>5151</v>
      </c>
      <c r="E13937" s="45">
        <v>17</v>
      </c>
      <c r="F13937" s="44">
        <v>1</v>
      </c>
      <c r="G13937" s="45">
        <v>0</v>
      </c>
      <c r="H13937" s="2">
        <v>44319.736433656959</v>
      </c>
      <c r="AB13937">
        <v>336821</v>
      </c>
      <c r="AC13937">
        <v>44380.101539351854</v>
      </c>
      <c r="AE13937">
        <v>336821</v>
      </c>
      <c r="AF13937" s="21">
        <v>44380.101539351854</v>
      </c>
      <c r="AG13937"/>
    </row>
    <row r="13938" spans="1:33" x14ac:dyDescent="0.25">
      <c r="A13938">
        <v>44958</v>
      </c>
      <c r="B13938" s="2">
        <v>44319.737242718445</v>
      </c>
      <c r="C13938">
        <v>4484</v>
      </c>
      <c r="D13938">
        <v>154256</v>
      </c>
      <c r="E13938" s="45">
        <v>19</v>
      </c>
      <c r="F13938" s="44">
        <v>1</v>
      </c>
      <c r="G13938" s="45">
        <v>2</v>
      </c>
      <c r="H13938" s="2">
        <v>44319.820576051781</v>
      </c>
      <c r="AB13938">
        <v>336823</v>
      </c>
      <c r="AC13938">
        <v>44344.824212962965</v>
      </c>
      <c r="AE13938">
        <v>336823</v>
      </c>
      <c r="AF13938" s="21">
        <v>44344.824212962965</v>
      </c>
      <c r="AG13938"/>
    </row>
    <row r="13939" spans="1:33" x14ac:dyDescent="0.25">
      <c r="A13939">
        <v>44961</v>
      </c>
      <c r="B13939" s="2">
        <v>44319.740478964399</v>
      </c>
      <c r="C13939">
        <v>146722</v>
      </c>
      <c r="D13939">
        <v>351192</v>
      </c>
      <c r="E13939" s="45">
        <v>19</v>
      </c>
      <c r="F13939" s="44">
        <v>1</v>
      </c>
      <c r="G13939" s="45">
        <v>2</v>
      </c>
      <c r="H13939" s="2">
        <v>44319.823812297735</v>
      </c>
      <c r="AB13939">
        <v>336830</v>
      </c>
      <c r="AC13939">
        <v>44407.59646990741</v>
      </c>
      <c r="AE13939">
        <v>336830</v>
      </c>
      <c r="AF13939" s="21">
        <v>44407.59646990741</v>
      </c>
      <c r="AG13939"/>
    </row>
    <row r="13940" spans="1:33" x14ac:dyDescent="0.25">
      <c r="A13940">
        <v>44963</v>
      </c>
      <c r="B13940" s="2">
        <v>44319.740478964399</v>
      </c>
      <c r="C13940">
        <v>286855</v>
      </c>
      <c r="D13940">
        <v>158978</v>
      </c>
      <c r="E13940" s="45">
        <v>19</v>
      </c>
      <c r="F13940" s="44">
        <v>1</v>
      </c>
      <c r="G13940" s="45">
        <v>2</v>
      </c>
      <c r="H13940" s="2">
        <v>44319.823812297735</v>
      </c>
      <c r="AB13940">
        <v>336839</v>
      </c>
      <c r="AC13940">
        <v>44374.635000000002</v>
      </c>
      <c r="AE13940">
        <v>336839</v>
      </c>
      <c r="AF13940" s="21">
        <v>44374.635000000002</v>
      </c>
      <c r="AG13940"/>
    </row>
    <row r="13941" spans="1:33" x14ac:dyDescent="0.25">
      <c r="A13941">
        <v>44966</v>
      </c>
      <c r="B13941" s="2">
        <v>44319.740883495142</v>
      </c>
      <c r="C13941">
        <v>287084</v>
      </c>
      <c r="D13941">
        <v>76405</v>
      </c>
      <c r="E13941" s="45">
        <v>20</v>
      </c>
      <c r="F13941" s="44">
        <v>1</v>
      </c>
      <c r="G13941" s="45">
        <v>3</v>
      </c>
      <c r="H13941" s="2">
        <v>44319.865883495142</v>
      </c>
      <c r="AB13941">
        <v>336857</v>
      </c>
      <c r="AC13941">
        <v>44385.748333333337</v>
      </c>
      <c r="AE13941">
        <v>336857</v>
      </c>
      <c r="AF13941" s="21">
        <v>44385.748333333337</v>
      </c>
      <c r="AG13941"/>
    </row>
    <row r="13942" spans="1:33" x14ac:dyDescent="0.25">
      <c r="A13942">
        <v>44968</v>
      </c>
      <c r="B13942" s="2">
        <v>44319.743310679616</v>
      </c>
      <c r="C13942">
        <v>26538</v>
      </c>
      <c r="D13942">
        <v>227775</v>
      </c>
      <c r="E13942" s="45">
        <v>18</v>
      </c>
      <c r="F13942" s="44">
        <v>1</v>
      </c>
      <c r="G13942" s="45">
        <v>1</v>
      </c>
      <c r="H13942" s="2">
        <v>44319.78497734628</v>
      </c>
      <c r="AB13942">
        <v>336869</v>
      </c>
      <c r="AC13942">
        <v>44389.769606481481</v>
      </c>
      <c r="AE13942">
        <v>336869</v>
      </c>
      <c r="AF13942" s="21">
        <v>44389.769606481481</v>
      </c>
      <c r="AG13942"/>
    </row>
    <row r="13943" spans="1:33" x14ac:dyDescent="0.25">
      <c r="A13943">
        <v>44973</v>
      </c>
      <c r="B13943" s="2">
        <v>44319.743310679616</v>
      </c>
      <c r="C13943">
        <v>182935</v>
      </c>
      <c r="D13943">
        <v>250679</v>
      </c>
      <c r="E13943" s="45">
        <v>18</v>
      </c>
      <c r="F13943" s="44">
        <v>1</v>
      </c>
      <c r="G13943" s="45">
        <v>1</v>
      </c>
      <c r="H13943" s="2">
        <v>44319.78497734628</v>
      </c>
      <c r="AB13943">
        <v>336870</v>
      </c>
      <c r="AC13943">
        <v>44376.658356481479</v>
      </c>
      <c r="AE13943">
        <v>336870</v>
      </c>
      <c r="AF13943" s="21">
        <v>44376.658356481479</v>
      </c>
      <c r="AG13943"/>
    </row>
    <row r="13944" spans="1:33" x14ac:dyDescent="0.25">
      <c r="A13944">
        <v>44974</v>
      </c>
      <c r="B13944" s="2">
        <v>44319.743310679616</v>
      </c>
      <c r="C13944">
        <v>200431</v>
      </c>
      <c r="D13944">
        <v>176818</v>
      </c>
      <c r="E13944" s="45">
        <v>18</v>
      </c>
      <c r="F13944" s="44">
        <v>1</v>
      </c>
      <c r="G13944" s="45">
        <v>1</v>
      </c>
      <c r="H13944" s="2">
        <v>44319.78497734628</v>
      </c>
      <c r="AB13944">
        <v>336905</v>
      </c>
      <c r="AC13944">
        <v>44286.180995370371</v>
      </c>
      <c r="AE13944">
        <v>336905</v>
      </c>
      <c r="AF13944" s="21">
        <v>44286.180995370371</v>
      </c>
      <c r="AG13944"/>
    </row>
    <row r="13945" spans="1:33" x14ac:dyDescent="0.25">
      <c r="A13945">
        <v>44976</v>
      </c>
      <c r="B13945" s="2">
        <v>44319.743715210352</v>
      </c>
      <c r="C13945">
        <v>305588</v>
      </c>
      <c r="D13945">
        <v>396575</v>
      </c>
      <c r="E13945" s="45">
        <v>19</v>
      </c>
      <c r="F13945" s="44">
        <v>1</v>
      </c>
      <c r="G13945" s="45">
        <v>2</v>
      </c>
      <c r="H13945" s="2">
        <v>44319.827048543688</v>
      </c>
      <c r="AB13945">
        <v>336913</v>
      </c>
      <c r="AC13945">
        <v>44295.76798611111</v>
      </c>
      <c r="AE13945">
        <v>336913</v>
      </c>
      <c r="AF13945" s="21">
        <v>44295.76798611111</v>
      </c>
      <c r="AG13945"/>
    </row>
    <row r="13946" spans="1:33" x14ac:dyDescent="0.25">
      <c r="A13946">
        <v>44979</v>
      </c>
      <c r="B13946" s="2">
        <v>44319.744928802589</v>
      </c>
      <c r="C13946">
        <v>194119</v>
      </c>
      <c r="D13946">
        <v>88863</v>
      </c>
      <c r="E13946" s="45">
        <v>18</v>
      </c>
      <c r="F13946" s="44">
        <v>1</v>
      </c>
      <c r="G13946" s="45">
        <v>1</v>
      </c>
      <c r="H13946" s="2">
        <v>44319.786595469253</v>
      </c>
      <c r="AB13946">
        <v>336939</v>
      </c>
      <c r="AC13946">
        <v>44344.477002314816</v>
      </c>
      <c r="AE13946">
        <v>336939</v>
      </c>
      <c r="AF13946" s="21">
        <v>44344.477002314816</v>
      </c>
      <c r="AG13946"/>
    </row>
    <row r="13947" spans="1:33" x14ac:dyDescent="0.25">
      <c r="A13947">
        <v>44984</v>
      </c>
      <c r="B13947" s="2">
        <v>44319.744928802589</v>
      </c>
      <c r="C13947">
        <v>310691</v>
      </c>
      <c r="D13947">
        <v>411922</v>
      </c>
      <c r="E13947" s="45">
        <v>18</v>
      </c>
      <c r="F13947" s="44">
        <v>1</v>
      </c>
      <c r="G13947" s="45">
        <v>1</v>
      </c>
      <c r="H13947" s="2">
        <v>44319.786595469253</v>
      </c>
      <c r="AB13947">
        <v>336945</v>
      </c>
      <c r="AC13947">
        <v>44308.62599537037</v>
      </c>
      <c r="AE13947">
        <v>336945</v>
      </c>
      <c r="AF13947" s="21">
        <v>44308.62599537037</v>
      </c>
      <c r="AG13947"/>
    </row>
    <row r="13948" spans="1:33" x14ac:dyDescent="0.25">
      <c r="A13948">
        <v>44987</v>
      </c>
      <c r="B13948" s="2">
        <v>44319.744928802589</v>
      </c>
      <c r="C13948">
        <v>332212</v>
      </c>
      <c r="D13948">
        <v>347393</v>
      </c>
      <c r="E13948" s="45">
        <v>18</v>
      </c>
      <c r="F13948" s="44">
        <v>1</v>
      </c>
      <c r="G13948" s="45">
        <v>1</v>
      </c>
      <c r="H13948" s="2">
        <v>44319.786595469253</v>
      </c>
      <c r="AB13948">
        <v>336982</v>
      </c>
      <c r="AC13948">
        <v>44368.744120370371</v>
      </c>
      <c r="AE13948">
        <v>336982</v>
      </c>
      <c r="AF13948" s="21">
        <v>44368.744120370371</v>
      </c>
      <c r="AG13948"/>
    </row>
    <row r="13949" spans="1:33" x14ac:dyDescent="0.25">
      <c r="A13949">
        <v>44992</v>
      </c>
      <c r="B13949" s="2">
        <v>44319.745333333332</v>
      </c>
      <c r="C13949">
        <v>320239</v>
      </c>
      <c r="D13949">
        <v>140665</v>
      </c>
      <c r="E13949" s="45">
        <v>19</v>
      </c>
      <c r="F13949" s="44">
        <v>1</v>
      </c>
      <c r="G13949" s="45">
        <v>2</v>
      </c>
      <c r="H13949" s="2">
        <v>44319.828666666668</v>
      </c>
      <c r="AB13949">
        <v>336996</v>
      </c>
      <c r="AC13949">
        <v>44344.997361111113</v>
      </c>
      <c r="AE13949">
        <v>336996</v>
      </c>
      <c r="AF13949" s="21">
        <v>44344.997361111113</v>
      </c>
      <c r="AG13949"/>
    </row>
    <row r="13950" spans="1:33" x14ac:dyDescent="0.25">
      <c r="A13950">
        <v>44997</v>
      </c>
      <c r="B13950" s="2">
        <v>44319.747760517799</v>
      </c>
      <c r="C13950">
        <v>255634</v>
      </c>
      <c r="D13950">
        <v>145241</v>
      </c>
      <c r="E13950" s="45">
        <v>17</v>
      </c>
      <c r="F13950" s="44">
        <v>1</v>
      </c>
      <c r="G13950" s="45">
        <v>0</v>
      </c>
      <c r="H13950" s="2">
        <v>44319.747760517799</v>
      </c>
      <c r="AB13950">
        <v>337090</v>
      </c>
      <c r="AC13950">
        <v>44326.842824074076</v>
      </c>
      <c r="AE13950">
        <v>337090</v>
      </c>
      <c r="AF13950" s="21">
        <v>44326.842824074076</v>
      </c>
      <c r="AG13950"/>
    </row>
    <row r="13951" spans="1:33" x14ac:dyDescent="0.25">
      <c r="A13951">
        <v>45002</v>
      </c>
      <c r="B13951" s="2">
        <v>44319.74816504855</v>
      </c>
      <c r="C13951">
        <v>182072</v>
      </c>
      <c r="D13951">
        <v>242151</v>
      </c>
      <c r="E13951" s="45">
        <v>18</v>
      </c>
      <c r="F13951" s="44">
        <v>1</v>
      </c>
      <c r="G13951" s="45">
        <v>1</v>
      </c>
      <c r="H13951" s="2">
        <v>44319.789831715214</v>
      </c>
      <c r="AB13951">
        <v>337093</v>
      </c>
      <c r="AC13951">
        <v>44339.312997685185</v>
      </c>
      <c r="AE13951">
        <v>337093</v>
      </c>
      <c r="AF13951" s="21">
        <v>44339.312997685185</v>
      </c>
      <c r="AG13951"/>
    </row>
    <row r="13952" spans="1:33" x14ac:dyDescent="0.25">
      <c r="A13952">
        <v>45003</v>
      </c>
      <c r="B13952" s="2">
        <v>44319.74816504855</v>
      </c>
      <c r="C13952">
        <v>244785</v>
      </c>
      <c r="D13952">
        <v>38735</v>
      </c>
      <c r="E13952" s="45">
        <v>18</v>
      </c>
      <c r="F13952" s="44">
        <v>1</v>
      </c>
      <c r="G13952" s="45">
        <v>1</v>
      </c>
      <c r="H13952" s="2">
        <v>44319.789831715214</v>
      </c>
      <c r="AB13952">
        <v>337103</v>
      </c>
      <c r="AC13952">
        <v>44311.158356481479</v>
      </c>
      <c r="AE13952">
        <v>337103</v>
      </c>
      <c r="AF13952" s="21">
        <v>44311.158356481479</v>
      </c>
      <c r="AG13952"/>
    </row>
    <row r="13953" spans="1:33" x14ac:dyDescent="0.25">
      <c r="A13953">
        <v>45004</v>
      </c>
      <c r="B13953" s="2">
        <v>44319.750187702266</v>
      </c>
      <c r="C13953">
        <v>50138</v>
      </c>
      <c r="D13953">
        <v>112334</v>
      </c>
      <c r="E13953" s="45">
        <v>20</v>
      </c>
      <c r="F13953" s="44">
        <v>1</v>
      </c>
      <c r="G13953" s="45">
        <v>2</v>
      </c>
      <c r="H13953" s="2">
        <v>44319.833521035602</v>
      </c>
      <c r="AB13953">
        <v>337132</v>
      </c>
      <c r="AC13953">
        <v>44376.639745370368</v>
      </c>
      <c r="AE13953">
        <v>337132</v>
      </c>
      <c r="AF13953" s="21">
        <v>44376.639745370368</v>
      </c>
      <c r="AG13953"/>
    </row>
    <row r="13954" spans="1:33" x14ac:dyDescent="0.25">
      <c r="A13954">
        <v>45009</v>
      </c>
      <c r="B13954" s="2">
        <v>44319.751401294503</v>
      </c>
      <c r="C13954">
        <v>104785</v>
      </c>
      <c r="D13954">
        <v>21760</v>
      </c>
      <c r="E13954" s="45">
        <v>19</v>
      </c>
      <c r="F13954" s="44">
        <v>1</v>
      </c>
      <c r="G13954" s="45">
        <v>1</v>
      </c>
      <c r="H13954" s="2">
        <v>44319.793067961167</v>
      </c>
      <c r="AB13954">
        <v>337142</v>
      </c>
      <c r="AC13954">
        <v>44337.8675</v>
      </c>
      <c r="AE13954">
        <v>337142</v>
      </c>
      <c r="AF13954" s="21">
        <v>44337.8675</v>
      </c>
      <c r="AG13954"/>
    </row>
    <row r="13955" spans="1:33" x14ac:dyDescent="0.25">
      <c r="A13955">
        <v>45010</v>
      </c>
      <c r="B13955" s="2">
        <v>44319.751401294503</v>
      </c>
      <c r="C13955">
        <v>168483</v>
      </c>
      <c r="D13955">
        <v>189009</v>
      </c>
      <c r="E13955" s="45">
        <v>19</v>
      </c>
      <c r="F13955" s="44">
        <v>1</v>
      </c>
      <c r="G13955" s="45">
        <v>1</v>
      </c>
      <c r="H13955" s="2">
        <v>44319.793067961167</v>
      </c>
      <c r="AB13955">
        <v>337163</v>
      </c>
      <c r="AC13955">
        <v>44324.215277777781</v>
      </c>
      <c r="AE13955">
        <v>337163</v>
      </c>
      <c r="AF13955" s="21">
        <v>44324.215277777781</v>
      </c>
      <c r="AG13955"/>
    </row>
    <row r="13956" spans="1:33" x14ac:dyDescent="0.25">
      <c r="A13956">
        <v>45012</v>
      </c>
      <c r="B13956" s="2">
        <v>44319.751805825239</v>
      </c>
      <c r="C13956">
        <v>92715</v>
      </c>
      <c r="D13956">
        <v>244574</v>
      </c>
      <c r="E13956" s="45">
        <v>20</v>
      </c>
      <c r="F13956" s="44">
        <v>1</v>
      </c>
      <c r="G13956" s="45">
        <v>2</v>
      </c>
      <c r="H13956" s="2">
        <v>44319.835139158575</v>
      </c>
      <c r="AB13956">
        <v>337166</v>
      </c>
      <c r="AC13956">
        <v>44372.724328703705</v>
      </c>
      <c r="AE13956">
        <v>337166</v>
      </c>
      <c r="AF13956" s="21">
        <v>44372.724328703705</v>
      </c>
      <c r="AG13956"/>
    </row>
    <row r="13957" spans="1:33" x14ac:dyDescent="0.25">
      <c r="A13957">
        <v>45013</v>
      </c>
      <c r="B13957" s="2">
        <v>44319.751805825239</v>
      </c>
      <c r="C13957">
        <v>159949</v>
      </c>
      <c r="D13957">
        <v>118079</v>
      </c>
      <c r="E13957" s="45">
        <v>20</v>
      </c>
      <c r="F13957" s="44">
        <v>1</v>
      </c>
      <c r="G13957" s="45">
        <v>2</v>
      </c>
      <c r="H13957" s="2">
        <v>44319.835139158575</v>
      </c>
      <c r="AB13957">
        <v>337178</v>
      </c>
      <c r="AC13957">
        <v>44376.854155092595</v>
      </c>
      <c r="AE13957">
        <v>337178</v>
      </c>
      <c r="AF13957" s="21">
        <v>44376.854155092595</v>
      </c>
      <c r="AG13957"/>
    </row>
    <row r="13958" spans="1:33" x14ac:dyDescent="0.25">
      <c r="A13958">
        <v>45018</v>
      </c>
      <c r="B13958" s="2">
        <v>44319.753019417476</v>
      </c>
      <c r="C13958">
        <v>247783</v>
      </c>
      <c r="D13958">
        <v>40049</v>
      </c>
      <c r="E13958" s="45">
        <v>11</v>
      </c>
      <c r="F13958" s="44">
        <v>1</v>
      </c>
      <c r="G13958" s="45">
        <v>-7</v>
      </c>
      <c r="H13958" s="2">
        <v>44319.461352750812</v>
      </c>
      <c r="AB13958">
        <v>337186</v>
      </c>
      <c r="AC13958">
        <v>44352.585949074077</v>
      </c>
      <c r="AE13958">
        <v>337186</v>
      </c>
      <c r="AF13958" s="21">
        <v>44352.585949074077</v>
      </c>
      <c r="AG13958"/>
    </row>
    <row r="13959" spans="1:33" x14ac:dyDescent="0.25">
      <c r="A13959">
        <v>45021</v>
      </c>
      <c r="B13959" s="2">
        <v>44319.754233009706</v>
      </c>
      <c r="C13959">
        <v>174631</v>
      </c>
      <c r="D13959">
        <v>327968</v>
      </c>
      <c r="E13959" s="45">
        <v>18</v>
      </c>
      <c r="F13959" s="44">
        <v>1</v>
      </c>
      <c r="G13959" s="45">
        <v>0</v>
      </c>
      <c r="H13959" s="2">
        <v>44319.754233009706</v>
      </c>
      <c r="AB13959">
        <v>337192</v>
      </c>
      <c r="AC13959">
        <v>44377.706493055557</v>
      </c>
      <c r="AE13959">
        <v>337192</v>
      </c>
      <c r="AF13959" s="21">
        <v>44377.706493055557</v>
      </c>
      <c r="AG13959"/>
    </row>
    <row r="13960" spans="1:33" x14ac:dyDescent="0.25">
      <c r="A13960">
        <v>45024</v>
      </c>
      <c r="B13960" s="2">
        <v>44319.755446601943</v>
      </c>
      <c r="C13960">
        <v>190840</v>
      </c>
      <c r="D13960">
        <v>206760</v>
      </c>
      <c r="E13960" s="45">
        <v>21</v>
      </c>
      <c r="F13960" s="44">
        <v>1</v>
      </c>
      <c r="G13960" s="45">
        <v>3</v>
      </c>
      <c r="H13960" s="2">
        <v>44319.880446601943</v>
      </c>
      <c r="AB13960">
        <v>337195</v>
      </c>
      <c r="AC13960">
        <v>44311.481979166667</v>
      </c>
      <c r="AE13960">
        <v>337195</v>
      </c>
      <c r="AF13960" s="21">
        <v>44311.481979166667</v>
      </c>
      <c r="AG13960"/>
    </row>
    <row r="13961" spans="1:33" x14ac:dyDescent="0.25">
      <c r="A13961">
        <v>45029</v>
      </c>
      <c r="B13961" s="2">
        <v>44319.755446601943</v>
      </c>
      <c r="C13961">
        <v>336750</v>
      </c>
      <c r="D13961">
        <v>461611</v>
      </c>
      <c r="E13961" s="45">
        <v>21</v>
      </c>
      <c r="F13961" s="44">
        <v>1</v>
      </c>
      <c r="G13961" s="45">
        <v>3</v>
      </c>
      <c r="H13961" s="2">
        <v>44319.880446601943</v>
      </c>
      <c r="AB13961">
        <v>337267</v>
      </c>
      <c r="AC13961">
        <v>44373.85496527778</v>
      </c>
      <c r="AE13961">
        <v>337267</v>
      </c>
      <c r="AF13961" s="21">
        <v>44373.85496527778</v>
      </c>
      <c r="AG13961"/>
    </row>
    <row r="13962" spans="1:33" x14ac:dyDescent="0.25">
      <c r="A13962">
        <v>45033</v>
      </c>
      <c r="B13962" s="2">
        <v>44319.756255663429</v>
      </c>
      <c r="C13962">
        <v>203431</v>
      </c>
      <c r="D13962">
        <v>464478</v>
      </c>
      <c r="E13962" s="45">
        <v>19</v>
      </c>
      <c r="F13962" s="44">
        <v>1</v>
      </c>
      <c r="G13962" s="45">
        <v>1</v>
      </c>
      <c r="H13962" s="2">
        <v>44319.797922330094</v>
      </c>
      <c r="AB13962">
        <v>337301</v>
      </c>
      <c r="AC13962">
        <v>44290.802777777775</v>
      </c>
      <c r="AE13962">
        <v>337301</v>
      </c>
      <c r="AF13962" s="21">
        <v>44290.802777777775</v>
      </c>
      <c r="AG13962"/>
    </row>
    <row r="13963" spans="1:33" x14ac:dyDescent="0.25">
      <c r="A13963">
        <v>45037</v>
      </c>
      <c r="B13963" s="2">
        <v>44319.756660194173</v>
      </c>
      <c r="C13963">
        <v>115831</v>
      </c>
      <c r="D13963">
        <v>351192</v>
      </c>
      <c r="E13963" s="45">
        <v>20</v>
      </c>
      <c r="F13963" s="44">
        <v>1</v>
      </c>
      <c r="G13963" s="45">
        <v>2</v>
      </c>
      <c r="H13963" s="2">
        <v>44319.839993527508</v>
      </c>
      <c r="AB13963">
        <v>337325</v>
      </c>
      <c r="AC13963">
        <v>44346.910798611112</v>
      </c>
      <c r="AE13963">
        <v>337325</v>
      </c>
      <c r="AF13963" s="21">
        <v>44346.910798611112</v>
      </c>
      <c r="AG13963"/>
    </row>
    <row r="13964" spans="1:33" x14ac:dyDescent="0.25">
      <c r="A13964">
        <v>45042</v>
      </c>
      <c r="B13964" s="2">
        <v>44319.757469255666</v>
      </c>
      <c r="C13964">
        <v>1868</v>
      </c>
      <c r="D13964">
        <v>351192</v>
      </c>
      <c r="E13964" s="45">
        <v>18</v>
      </c>
      <c r="F13964" s="44">
        <v>1</v>
      </c>
      <c r="G13964" s="45">
        <v>0</v>
      </c>
      <c r="H13964" s="2">
        <v>44319.757469255666</v>
      </c>
      <c r="AB13964">
        <v>337351</v>
      </c>
      <c r="AC13964">
        <v>44311.687615740739</v>
      </c>
      <c r="AE13964">
        <v>337351</v>
      </c>
      <c r="AF13964" s="21">
        <v>44311.687615740739</v>
      </c>
      <c r="AG13964"/>
    </row>
    <row r="13965" spans="1:33" x14ac:dyDescent="0.25">
      <c r="A13965">
        <v>45045</v>
      </c>
      <c r="B13965" s="2">
        <v>44319.75787378641</v>
      </c>
      <c r="C13965">
        <v>202758</v>
      </c>
      <c r="D13965">
        <v>411922</v>
      </c>
      <c r="E13965" s="45">
        <v>19</v>
      </c>
      <c r="F13965" s="44">
        <v>1</v>
      </c>
      <c r="G13965" s="45">
        <v>1</v>
      </c>
      <c r="H13965" s="2">
        <v>44319.799540453074</v>
      </c>
      <c r="AB13965">
        <v>337364</v>
      </c>
      <c r="AC13965">
        <v>44310.700833333336</v>
      </c>
      <c r="AE13965">
        <v>337364</v>
      </c>
      <c r="AF13965" s="21">
        <v>44310.700833333336</v>
      </c>
      <c r="AG13965"/>
    </row>
    <row r="13966" spans="1:33" x14ac:dyDescent="0.25">
      <c r="A13966">
        <v>45047</v>
      </c>
      <c r="B13966" s="2">
        <v>44319.759087378639</v>
      </c>
      <c r="C13966">
        <v>111850</v>
      </c>
      <c r="D13966">
        <v>182191</v>
      </c>
      <c r="E13966" s="45">
        <v>18</v>
      </c>
      <c r="F13966" s="44">
        <v>1</v>
      </c>
      <c r="G13966" s="45">
        <v>0</v>
      </c>
      <c r="H13966" s="2">
        <v>44319.759087378639</v>
      </c>
      <c r="AB13966">
        <v>337491</v>
      </c>
      <c r="AC13966">
        <v>44346.634085648147</v>
      </c>
      <c r="AE13966">
        <v>337491</v>
      </c>
      <c r="AF13966" s="21">
        <v>44346.634085648147</v>
      </c>
      <c r="AG13966"/>
    </row>
    <row r="13967" spans="1:33" x14ac:dyDescent="0.25">
      <c r="A13967">
        <v>45049</v>
      </c>
      <c r="B13967" s="2">
        <v>44319.75949190939</v>
      </c>
      <c r="C13967">
        <v>210282</v>
      </c>
      <c r="D13967">
        <v>149755</v>
      </c>
      <c r="E13967" s="45">
        <v>19</v>
      </c>
      <c r="F13967" s="44">
        <v>1</v>
      </c>
      <c r="G13967" s="45">
        <v>1</v>
      </c>
      <c r="H13967" s="2">
        <v>44319.801158576054</v>
      </c>
      <c r="AB13967">
        <v>337540</v>
      </c>
      <c r="AC13967">
        <v>44393.317662037036</v>
      </c>
      <c r="AE13967">
        <v>337540</v>
      </c>
      <c r="AF13967" s="21">
        <v>44393.317662037036</v>
      </c>
      <c r="AG13967"/>
    </row>
    <row r="13968" spans="1:33" x14ac:dyDescent="0.25">
      <c r="A13968">
        <v>45053</v>
      </c>
      <c r="B13968" s="2">
        <v>44319.761110032363</v>
      </c>
      <c r="C13968">
        <v>198758</v>
      </c>
      <c r="D13968">
        <v>21760</v>
      </c>
      <c r="E13968" s="45">
        <v>19</v>
      </c>
      <c r="F13968" s="44">
        <v>1</v>
      </c>
      <c r="G13968" s="45">
        <v>1</v>
      </c>
      <c r="H13968" s="2">
        <v>44319.802776699027</v>
      </c>
      <c r="AB13968">
        <v>337545</v>
      </c>
      <c r="AC13968">
        <v>44310.680613425924</v>
      </c>
      <c r="AE13968">
        <v>337545</v>
      </c>
      <c r="AF13968" s="21">
        <v>44310.680613425924</v>
      </c>
      <c r="AG13968"/>
    </row>
    <row r="13969" spans="1:33" x14ac:dyDescent="0.25">
      <c r="A13969">
        <v>45056</v>
      </c>
      <c r="B13969" s="2">
        <v>44319.761110032363</v>
      </c>
      <c r="C13969">
        <v>343337</v>
      </c>
      <c r="D13969">
        <v>312954</v>
      </c>
      <c r="E13969" s="45">
        <v>19</v>
      </c>
      <c r="F13969" s="44">
        <v>1</v>
      </c>
      <c r="G13969" s="45">
        <v>1</v>
      </c>
      <c r="H13969" s="2">
        <v>44319.802776699027</v>
      </c>
      <c r="AB13969">
        <v>337546</v>
      </c>
      <c r="AC13969">
        <v>44315.610219907408</v>
      </c>
      <c r="AE13969">
        <v>337546</v>
      </c>
      <c r="AF13969" s="21">
        <v>44315.610219907408</v>
      </c>
      <c r="AG13969"/>
    </row>
    <row r="13970" spans="1:33" x14ac:dyDescent="0.25">
      <c r="A13970">
        <v>45058</v>
      </c>
      <c r="B13970" s="2">
        <v>44319.761919093849</v>
      </c>
      <c r="C13970">
        <v>42018</v>
      </c>
      <c r="D13970">
        <v>118549</v>
      </c>
      <c r="E13970" s="45">
        <v>21</v>
      </c>
      <c r="F13970" s="44">
        <v>1</v>
      </c>
      <c r="G13970" s="45">
        <v>3</v>
      </c>
      <c r="H13970" s="2">
        <v>44319.886919093849</v>
      </c>
      <c r="AB13970">
        <v>337573</v>
      </c>
      <c r="AC13970">
        <v>44311.688703703701</v>
      </c>
      <c r="AE13970">
        <v>337573</v>
      </c>
      <c r="AF13970" s="21">
        <v>44311.688703703701</v>
      </c>
      <c r="AG13970"/>
    </row>
    <row r="13971" spans="1:33" x14ac:dyDescent="0.25">
      <c r="A13971">
        <v>45062</v>
      </c>
      <c r="B13971" s="2">
        <v>44319.762728155343</v>
      </c>
      <c r="C13971">
        <v>324499</v>
      </c>
      <c r="D13971">
        <v>470762</v>
      </c>
      <c r="E13971" s="45">
        <v>19</v>
      </c>
      <c r="F13971" s="44">
        <v>1</v>
      </c>
      <c r="G13971" s="45">
        <v>1</v>
      </c>
      <c r="H13971" s="2">
        <v>44319.804394822007</v>
      </c>
      <c r="AB13971">
        <v>337602</v>
      </c>
      <c r="AC13971">
        <v>44300.780127314814</v>
      </c>
      <c r="AE13971">
        <v>337602</v>
      </c>
      <c r="AF13971" s="21">
        <v>44300.780127314814</v>
      </c>
      <c r="AG13971"/>
    </row>
    <row r="13972" spans="1:33" x14ac:dyDescent="0.25">
      <c r="A13972">
        <v>45066</v>
      </c>
      <c r="B13972" s="2">
        <v>44319.763666666666</v>
      </c>
      <c r="C13972">
        <v>35539</v>
      </c>
      <c r="D13972">
        <v>227775</v>
      </c>
      <c r="E13972" s="45">
        <v>20</v>
      </c>
      <c r="F13972" s="44">
        <v>1</v>
      </c>
      <c r="G13972" s="45">
        <v>2</v>
      </c>
      <c r="H13972" s="2">
        <v>44319.847000000002</v>
      </c>
      <c r="AB13972">
        <v>337617</v>
      </c>
      <c r="AC13972">
        <v>44346.488483796296</v>
      </c>
      <c r="AE13972">
        <v>337617</v>
      </c>
      <c r="AF13972" s="21">
        <v>44346.488483796296</v>
      </c>
      <c r="AG13972"/>
    </row>
    <row r="13973" spans="1:33" x14ac:dyDescent="0.25">
      <c r="A13973">
        <v>45067</v>
      </c>
      <c r="B13973" s="2">
        <v>44319.764346278316</v>
      </c>
      <c r="C13973">
        <v>35331</v>
      </c>
      <c r="D13973">
        <v>230507</v>
      </c>
      <c r="E13973" s="45">
        <v>19</v>
      </c>
      <c r="F13973" s="44">
        <v>1</v>
      </c>
      <c r="G13973" s="45">
        <v>1</v>
      </c>
      <c r="H13973" s="2">
        <v>44319.80601294498</v>
      </c>
      <c r="AB13973">
        <v>337624</v>
      </c>
      <c r="AC13973">
        <v>44313.791851851849</v>
      </c>
      <c r="AE13973">
        <v>337624</v>
      </c>
      <c r="AF13973" s="21">
        <v>44313.791851851849</v>
      </c>
      <c r="AG13973"/>
    </row>
    <row r="13974" spans="1:33" x14ac:dyDescent="0.25">
      <c r="A13974">
        <v>45070</v>
      </c>
      <c r="B13974" s="2">
        <v>44319.764346278316</v>
      </c>
      <c r="C13974">
        <v>319639</v>
      </c>
      <c r="D13974">
        <v>117086</v>
      </c>
      <c r="E13974" s="45">
        <v>19</v>
      </c>
      <c r="F13974" s="44">
        <v>1</v>
      </c>
      <c r="G13974" s="45">
        <v>1</v>
      </c>
      <c r="H13974" s="2">
        <v>44319.80601294498</v>
      </c>
      <c r="AB13974">
        <v>337729</v>
      </c>
      <c r="AC13974">
        <v>44294.755046296297</v>
      </c>
      <c r="AE13974">
        <v>337729</v>
      </c>
      <c r="AF13974" s="21">
        <v>44294.755046296297</v>
      </c>
      <c r="AG13974"/>
    </row>
    <row r="13975" spans="1:33" x14ac:dyDescent="0.25">
      <c r="A13975">
        <v>45071</v>
      </c>
      <c r="B13975" s="2">
        <v>44319.764346278316</v>
      </c>
      <c r="C13975">
        <v>328285</v>
      </c>
      <c r="D13975">
        <v>111058</v>
      </c>
      <c r="E13975" s="45">
        <v>19</v>
      </c>
      <c r="F13975" s="44">
        <v>1</v>
      </c>
      <c r="G13975" s="45">
        <v>1</v>
      </c>
      <c r="H13975" s="2">
        <v>44319.80601294498</v>
      </c>
      <c r="AB13975">
        <v>337754</v>
      </c>
      <c r="AC13975">
        <v>44370.559652777774</v>
      </c>
      <c r="AE13975">
        <v>337754</v>
      </c>
      <c r="AF13975" s="21">
        <v>44370.559652777774</v>
      </c>
      <c r="AG13975"/>
    </row>
    <row r="13976" spans="1:33" x14ac:dyDescent="0.25">
      <c r="A13976">
        <v>45076</v>
      </c>
      <c r="B13976" s="2">
        <v>44319.765964401297</v>
      </c>
      <c r="C13976">
        <v>232357</v>
      </c>
      <c r="D13976">
        <v>171082</v>
      </c>
      <c r="E13976" s="45">
        <v>19</v>
      </c>
      <c r="F13976" s="44">
        <v>1</v>
      </c>
      <c r="G13976" s="45">
        <v>1</v>
      </c>
      <c r="H13976" s="2">
        <v>44319.807631067961</v>
      </c>
      <c r="AB13976">
        <v>337763</v>
      </c>
      <c r="AC13976">
        <v>44315.703263888892</v>
      </c>
      <c r="AE13976">
        <v>337763</v>
      </c>
      <c r="AF13976" s="21">
        <v>44315.703263888892</v>
      </c>
      <c r="AG13976"/>
    </row>
    <row r="13977" spans="1:33" x14ac:dyDescent="0.25">
      <c r="A13977">
        <v>45080</v>
      </c>
      <c r="B13977" s="2">
        <v>44319.767333333337</v>
      </c>
      <c r="C13977">
        <v>20441</v>
      </c>
      <c r="D13977">
        <v>347393</v>
      </c>
      <c r="E13977" s="45">
        <v>22</v>
      </c>
      <c r="F13977" s="44">
        <v>1</v>
      </c>
      <c r="G13977" s="45">
        <v>4</v>
      </c>
      <c r="H13977" s="2">
        <v>44319.934000000001</v>
      </c>
      <c r="AB13977">
        <v>337779</v>
      </c>
      <c r="AC13977">
        <v>44342.825833333336</v>
      </c>
      <c r="AE13977">
        <v>337779</v>
      </c>
      <c r="AF13977" s="21">
        <v>44342.825833333336</v>
      </c>
      <c r="AG13977"/>
    </row>
    <row r="13978" spans="1:33" x14ac:dyDescent="0.25">
      <c r="A13978">
        <v>45083</v>
      </c>
      <c r="B13978" s="2">
        <v>44319.767987055013</v>
      </c>
      <c r="C13978">
        <v>223545</v>
      </c>
      <c r="D13978">
        <v>111368</v>
      </c>
      <c r="E13978" s="45">
        <v>20</v>
      </c>
      <c r="F13978" s="44">
        <v>1</v>
      </c>
      <c r="G13978" s="45">
        <v>2</v>
      </c>
      <c r="H13978" s="2">
        <v>44319.851320388349</v>
      </c>
      <c r="AB13978">
        <v>337803</v>
      </c>
      <c r="AC13978">
        <v>44312.3906712963</v>
      </c>
      <c r="AE13978">
        <v>337803</v>
      </c>
      <c r="AF13978" s="21">
        <v>44312.3906712963</v>
      </c>
      <c r="AG13978"/>
    </row>
    <row r="13979" spans="1:33" x14ac:dyDescent="0.25">
      <c r="A13979">
        <v>45088</v>
      </c>
      <c r="B13979" s="2">
        <v>44319.768391585763</v>
      </c>
      <c r="C13979">
        <v>147744</v>
      </c>
      <c r="D13979">
        <v>12149</v>
      </c>
      <c r="E13979" s="45">
        <v>21</v>
      </c>
      <c r="F13979" s="44">
        <v>1</v>
      </c>
      <c r="G13979" s="45">
        <v>3</v>
      </c>
      <c r="H13979" s="2">
        <v>44319.893391585763</v>
      </c>
      <c r="AB13979">
        <v>337805</v>
      </c>
      <c r="AC13979">
        <v>44289.083564814813</v>
      </c>
      <c r="AE13979">
        <v>337805</v>
      </c>
      <c r="AF13979" s="21">
        <v>44289.083564814813</v>
      </c>
      <c r="AG13979"/>
    </row>
    <row r="13980" spans="1:33" x14ac:dyDescent="0.25">
      <c r="A13980">
        <v>45092</v>
      </c>
      <c r="B13980" s="2">
        <v>44319.77081877023</v>
      </c>
      <c r="C13980">
        <v>166043</v>
      </c>
      <c r="D13980">
        <v>420674</v>
      </c>
      <c r="E13980" s="45">
        <v>19</v>
      </c>
      <c r="F13980" s="44">
        <v>1</v>
      </c>
      <c r="G13980" s="45">
        <v>1</v>
      </c>
      <c r="H13980" s="2">
        <v>44319.812485436894</v>
      </c>
      <c r="AB13980">
        <v>337806</v>
      </c>
      <c r="AC13980">
        <v>44310.750185185185</v>
      </c>
      <c r="AE13980">
        <v>337806</v>
      </c>
      <c r="AF13980" s="21">
        <v>44310.750185185185</v>
      </c>
      <c r="AG13980"/>
    </row>
    <row r="13981" spans="1:33" x14ac:dyDescent="0.25">
      <c r="A13981">
        <v>45093</v>
      </c>
      <c r="B13981" s="2">
        <v>44319.771627831717</v>
      </c>
      <c r="C13981">
        <v>308461</v>
      </c>
      <c r="D13981">
        <v>43842</v>
      </c>
      <c r="E13981" s="45">
        <v>21</v>
      </c>
      <c r="F13981" s="44">
        <v>1</v>
      </c>
      <c r="G13981" s="45">
        <v>3</v>
      </c>
      <c r="H13981" s="2">
        <v>44319.896627831717</v>
      </c>
      <c r="AB13981">
        <v>337810</v>
      </c>
      <c r="AC13981">
        <v>44398.94840277778</v>
      </c>
      <c r="AE13981">
        <v>337810</v>
      </c>
      <c r="AF13981" s="21">
        <v>44398.94840277778</v>
      </c>
      <c r="AG13981"/>
    </row>
    <row r="13982" spans="1:33" x14ac:dyDescent="0.25">
      <c r="A13982">
        <v>45094</v>
      </c>
      <c r="B13982" s="2">
        <v>44319.77203236246</v>
      </c>
      <c r="C13982">
        <v>325678</v>
      </c>
      <c r="D13982">
        <v>285680</v>
      </c>
      <c r="E13982" s="45">
        <v>18</v>
      </c>
      <c r="F13982" s="44">
        <v>1</v>
      </c>
      <c r="G13982" s="45">
        <v>0</v>
      </c>
      <c r="H13982" s="2">
        <v>44319.77203236246</v>
      </c>
      <c r="AB13982">
        <v>337828</v>
      </c>
      <c r="AC13982">
        <v>44303.022002314814</v>
      </c>
      <c r="AE13982">
        <v>337828</v>
      </c>
      <c r="AF13982" s="21">
        <v>44303.022002314814</v>
      </c>
      <c r="AG13982"/>
    </row>
    <row r="13983" spans="1:33" x14ac:dyDescent="0.25">
      <c r="A13983">
        <v>45099</v>
      </c>
      <c r="B13983" s="2">
        <v>44319.77203236246</v>
      </c>
      <c r="C13983">
        <v>344081</v>
      </c>
      <c r="D13983">
        <v>301748</v>
      </c>
      <c r="E13983" s="45">
        <v>18</v>
      </c>
      <c r="F13983" s="44">
        <v>1</v>
      </c>
      <c r="G13983" s="45">
        <v>0</v>
      </c>
      <c r="H13983" s="2">
        <v>44319.77203236246</v>
      </c>
      <c r="AB13983">
        <v>337868</v>
      </c>
      <c r="AC13983">
        <v>44370.787002314813</v>
      </c>
      <c r="AE13983">
        <v>337868</v>
      </c>
      <c r="AF13983" s="21">
        <v>44370.787002314813</v>
      </c>
      <c r="AG13983"/>
    </row>
    <row r="13984" spans="1:33" x14ac:dyDescent="0.25">
      <c r="A13984">
        <v>45102</v>
      </c>
      <c r="B13984" s="2">
        <v>44319.772841423946</v>
      </c>
      <c r="C13984">
        <v>109788</v>
      </c>
      <c r="D13984">
        <v>398201</v>
      </c>
      <c r="E13984" s="45">
        <v>20</v>
      </c>
      <c r="F13984" s="44">
        <v>1</v>
      </c>
      <c r="G13984" s="45">
        <v>2</v>
      </c>
      <c r="H13984" s="2">
        <v>44319.856174757282</v>
      </c>
      <c r="AB13984">
        <v>337871</v>
      </c>
      <c r="AC13984">
        <v>44308.68990740741</v>
      </c>
      <c r="AE13984">
        <v>337871</v>
      </c>
      <c r="AF13984" s="21">
        <v>44308.68990740741</v>
      </c>
      <c r="AG13984"/>
    </row>
    <row r="13985" spans="1:33" x14ac:dyDescent="0.25">
      <c r="A13985">
        <v>45107</v>
      </c>
      <c r="B13985" s="2">
        <v>44319.772841423946</v>
      </c>
      <c r="C13985">
        <v>255513</v>
      </c>
      <c r="D13985">
        <v>180863</v>
      </c>
      <c r="E13985" s="45">
        <v>20</v>
      </c>
      <c r="F13985" s="44">
        <v>1</v>
      </c>
      <c r="G13985" s="45">
        <v>2</v>
      </c>
      <c r="H13985" s="2">
        <v>44319.856174757282</v>
      </c>
      <c r="AB13985">
        <v>337873</v>
      </c>
      <c r="AC13985">
        <v>44309.74695601852</v>
      </c>
      <c r="AE13985">
        <v>337873</v>
      </c>
      <c r="AF13985" s="21">
        <v>44309.74695601852</v>
      </c>
      <c r="AG13985"/>
    </row>
    <row r="13986" spans="1:33" x14ac:dyDescent="0.25">
      <c r="A13986">
        <v>45111</v>
      </c>
      <c r="B13986" s="2">
        <v>44319.77365048544</v>
      </c>
      <c r="C13986">
        <v>270227</v>
      </c>
      <c r="D13986">
        <v>149749</v>
      </c>
      <c r="E13986" s="45">
        <v>18</v>
      </c>
      <c r="F13986" s="44">
        <v>1</v>
      </c>
      <c r="G13986" s="45">
        <v>0</v>
      </c>
      <c r="H13986" s="2">
        <v>44319.77365048544</v>
      </c>
      <c r="AB13986">
        <v>337906</v>
      </c>
      <c r="AC13986">
        <v>44375.766365740739</v>
      </c>
      <c r="AE13986">
        <v>337906</v>
      </c>
      <c r="AF13986" s="21">
        <v>44375.766365740739</v>
      </c>
      <c r="AG13986"/>
    </row>
    <row r="13987" spans="1:33" x14ac:dyDescent="0.25">
      <c r="A13987">
        <v>45114</v>
      </c>
      <c r="B13987" s="2">
        <v>44319.773999999998</v>
      </c>
      <c r="C13987">
        <v>236752</v>
      </c>
      <c r="D13987">
        <v>325852</v>
      </c>
      <c r="E13987" s="45">
        <v>21</v>
      </c>
      <c r="F13987" s="44">
        <v>1</v>
      </c>
      <c r="G13987" s="45">
        <v>3</v>
      </c>
      <c r="H13987" s="2">
        <v>44319.898999999998</v>
      </c>
      <c r="AB13987">
        <v>337948</v>
      </c>
      <c r="AC13987">
        <v>44323.385335648149</v>
      </c>
      <c r="AE13987">
        <v>337948</v>
      </c>
      <c r="AF13987" s="21">
        <v>44323.385335648149</v>
      </c>
      <c r="AG13987"/>
    </row>
    <row r="13988" spans="1:33" x14ac:dyDescent="0.25">
      <c r="A13988">
        <v>45118</v>
      </c>
      <c r="B13988" s="2">
        <v>44319.774055016183</v>
      </c>
      <c r="C13988">
        <v>155915</v>
      </c>
      <c r="D13988">
        <v>371564</v>
      </c>
      <c r="E13988" s="45">
        <v>19</v>
      </c>
      <c r="F13988" s="44">
        <v>1</v>
      </c>
      <c r="G13988" s="45">
        <v>1</v>
      </c>
      <c r="H13988" s="2">
        <v>44319.815721682848</v>
      </c>
      <c r="AB13988">
        <v>338040</v>
      </c>
      <c r="AC13988">
        <v>44343.644606481481</v>
      </c>
      <c r="AE13988">
        <v>338040</v>
      </c>
      <c r="AF13988" s="21">
        <v>44343.644606481481</v>
      </c>
      <c r="AG13988"/>
    </row>
    <row r="13989" spans="1:33" x14ac:dyDescent="0.25">
      <c r="A13989">
        <v>45119</v>
      </c>
      <c r="B13989" s="2">
        <v>44319.774459546927</v>
      </c>
      <c r="C13989">
        <v>45067</v>
      </c>
      <c r="D13989">
        <v>74982</v>
      </c>
      <c r="E13989" s="45">
        <v>20</v>
      </c>
      <c r="F13989" s="44">
        <v>1</v>
      </c>
      <c r="G13989" s="45">
        <v>2</v>
      </c>
      <c r="H13989" s="2">
        <v>44319.857792880262</v>
      </c>
      <c r="AB13989">
        <v>338042</v>
      </c>
      <c r="AC13989">
        <v>44375.820983796293</v>
      </c>
      <c r="AE13989">
        <v>338042</v>
      </c>
      <c r="AF13989" s="21">
        <v>44375.820983796293</v>
      </c>
      <c r="AG13989"/>
    </row>
    <row r="13990" spans="1:33" x14ac:dyDescent="0.25">
      <c r="A13990">
        <v>45124</v>
      </c>
      <c r="B13990" s="2">
        <v>44319.774459546927</v>
      </c>
      <c r="C13990">
        <v>293065</v>
      </c>
      <c r="D13990">
        <v>351192</v>
      </c>
      <c r="E13990" s="45">
        <v>20</v>
      </c>
      <c r="F13990" s="44">
        <v>1</v>
      </c>
      <c r="G13990" s="45">
        <v>2</v>
      </c>
      <c r="H13990" s="2">
        <v>44319.857792880262</v>
      </c>
      <c r="AB13990">
        <v>338075</v>
      </c>
      <c r="AC13990">
        <v>44418.831099537034</v>
      </c>
      <c r="AE13990">
        <v>338075</v>
      </c>
      <c r="AF13990" s="21">
        <v>44418.831099537034</v>
      </c>
      <c r="AG13990"/>
    </row>
    <row r="13991" spans="1:33" x14ac:dyDescent="0.25">
      <c r="A13991">
        <v>45128</v>
      </c>
      <c r="B13991" s="2">
        <v>44319.77486407767</v>
      </c>
      <c r="C13991">
        <v>86061</v>
      </c>
      <c r="D13991">
        <v>230507</v>
      </c>
      <c r="E13991" s="45">
        <v>21</v>
      </c>
      <c r="F13991" s="44">
        <v>1</v>
      </c>
      <c r="G13991" s="45">
        <v>3</v>
      </c>
      <c r="H13991" s="2">
        <v>44319.89986407767</v>
      </c>
      <c r="AB13991">
        <v>338078</v>
      </c>
      <c r="AC13991">
        <v>44340.547002314815</v>
      </c>
      <c r="AE13991">
        <v>338078</v>
      </c>
      <c r="AF13991" s="21">
        <v>44340.547002314815</v>
      </c>
      <c r="AG13991"/>
    </row>
    <row r="13992" spans="1:33" x14ac:dyDescent="0.25">
      <c r="A13992">
        <v>45131</v>
      </c>
      <c r="B13992" s="2">
        <v>44319.77486407767</v>
      </c>
      <c r="C13992">
        <v>138344</v>
      </c>
      <c r="D13992">
        <v>158978</v>
      </c>
      <c r="E13992" s="45">
        <v>21</v>
      </c>
      <c r="F13992" s="44">
        <v>1</v>
      </c>
      <c r="G13992" s="45">
        <v>3</v>
      </c>
      <c r="H13992" s="2">
        <v>44319.89986407767</v>
      </c>
      <c r="AB13992">
        <v>338080</v>
      </c>
      <c r="AC13992">
        <v>44331.927372685182</v>
      </c>
      <c r="AE13992">
        <v>338080</v>
      </c>
      <c r="AF13992" s="21">
        <v>44331.927372685182</v>
      </c>
      <c r="AG13992"/>
    </row>
    <row r="13993" spans="1:33" x14ac:dyDescent="0.25">
      <c r="A13993">
        <v>45136</v>
      </c>
      <c r="B13993" s="2">
        <v>44319.775268608413</v>
      </c>
      <c r="C13993">
        <v>7335</v>
      </c>
      <c r="D13993">
        <v>350756</v>
      </c>
      <c r="E13993" s="45">
        <v>18</v>
      </c>
      <c r="F13993" s="44">
        <v>1</v>
      </c>
      <c r="G13993" s="45">
        <v>0</v>
      </c>
      <c r="H13993" s="2">
        <v>44319.775268608413</v>
      </c>
      <c r="AB13993">
        <v>338084</v>
      </c>
      <c r="AC13993">
        <v>44318.652696759258</v>
      </c>
      <c r="AE13993">
        <v>338084</v>
      </c>
      <c r="AF13993" s="21">
        <v>44318.652696759258</v>
      </c>
      <c r="AG13993"/>
    </row>
    <row r="13994" spans="1:33" x14ac:dyDescent="0.25">
      <c r="A13994">
        <v>45141</v>
      </c>
      <c r="B13994" s="2">
        <v>44319.775268608413</v>
      </c>
      <c r="C13994">
        <v>117008</v>
      </c>
      <c r="D13994">
        <v>276543</v>
      </c>
      <c r="E13994" s="45">
        <v>14</v>
      </c>
      <c r="F13994" s="44">
        <v>1</v>
      </c>
      <c r="G13994" s="45">
        <v>-4</v>
      </c>
      <c r="H13994" s="2">
        <v>44319.608601941749</v>
      </c>
      <c r="AB13994">
        <v>338086</v>
      </c>
      <c r="AC13994">
        <v>44303.679432870369</v>
      </c>
      <c r="AE13994">
        <v>338086</v>
      </c>
      <c r="AF13994" s="21">
        <v>44303.679432870369</v>
      </c>
      <c r="AG13994"/>
    </row>
    <row r="13995" spans="1:33" x14ac:dyDescent="0.25">
      <c r="A13995">
        <v>45146</v>
      </c>
      <c r="B13995" s="2">
        <v>44319.775268608413</v>
      </c>
      <c r="C13995">
        <v>252949</v>
      </c>
      <c r="D13995">
        <v>204218</v>
      </c>
      <c r="E13995" s="45">
        <v>18</v>
      </c>
      <c r="F13995" s="44">
        <v>1</v>
      </c>
      <c r="G13995" s="45">
        <v>0</v>
      </c>
      <c r="H13995" s="2">
        <v>44319.775268608413</v>
      </c>
      <c r="AB13995">
        <v>338123</v>
      </c>
      <c r="AC13995">
        <v>44345.815717592595</v>
      </c>
      <c r="AE13995">
        <v>338123</v>
      </c>
      <c r="AF13995" s="21">
        <v>44345.815717592595</v>
      </c>
      <c r="AG13995"/>
    </row>
    <row r="13996" spans="1:33" x14ac:dyDescent="0.25">
      <c r="A13996">
        <v>45150</v>
      </c>
      <c r="B13996" s="2">
        <v>44319.775673139164</v>
      </c>
      <c r="C13996">
        <v>90642</v>
      </c>
      <c r="D13996">
        <v>245484</v>
      </c>
      <c r="E13996" s="45">
        <v>19</v>
      </c>
      <c r="F13996" s="44">
        <v>1</v>
      </c>
      <c r="G13996" s="45">
        <v>1</v>
      </c>
      <c r="H13996" s="2">
        <v>44319.817339805828</v>
      </c>
      <c r="AB13996">
        <v>338129</v>
      </c>
      <c r="AC13996">
        <v>44346.615474537037</v>
      </c>
      <c r="AE13996">
        <v>338129</v>
      </c>
      <c r="AF13996" s="21">
        <v>44346.615474537037</v>
      </c>
      <c r="AG13996"/>
    </row>
    <row r="13997" spans="1:33" x14ac:dyDescent="0.25">
      <c r="A13997">
        <v>45153</v>
      </c>
      <c r="B13997" s="2">
        <v>44319.775673139164</v>
      </c>
      <c r="C13997">
        <v>162220</v>
      </c>
      <c r="D13997">
        <v>230507</v>
      </c>
      <c r="E13997" s="45">
        <v>19</v>
      </c>
      <c r="F13997" s="44">
        <v>1</v>
      </c>
      <c r="G13997" s="45">
        <v>1</v>
      </c>
      <c r="H13997" s="2">
        <v>44319.817339805828</v>
      </c>
      <c r="AB13997">
        <v>338159</v>
      </c>
      <c r="AC13997">
        <v>44309.7028587963</v>
      </c>
      <c r="AE13997">
        <v>338159</v>
      </c>
      <c r="AF13997" s="21">
        <v>44309.7028587963</v>
      </c>
      <c r="AG13997"/>
    </row>
    <row r="13998" spans="1:33" x14ac:dyDescent="0.25">
      <c r="A13998">
        <v>45154</v>
      </c>
      <c r="B13998" s="2">
        <v>44319.775673139164</v>
      </c>
      <c r="C13998">
        <v>295785</v>
      </c>
      <c r="D13998">
        <v>470762</v>
      </c>
      <c r="E13998" s="45">
        <v>19</v>
      </c>
      <c r="F13998" s="44">
        <v>1</v>
      </c>
      <c r="G13998" s="45">
        <v>1</v>
      </c>
      <c r="H13998" s="2">
        <v>44319.817339805828</v>
      </c>
      <c r="AB13998">
        <v>338162</v>
      </c>
      <c r="AC13998">
        <v>44343.773240740738</v>
      </c>
      <c r="AE13998">
        <v>338162</v>
      </c>
      <c r="AF13998" s="21">
        <v>44343.773240740738</v>
      </c>
      <c r="AG13998"/>
    </row>
    <row r="13999" spans="1:33" x14ac:dyDescent="0.25">
      <c r="A13999">
        <v>45155</v>
      </c>
      <c r="B13999" s="2">
        <v>44319.775673139164</v>
      </c>
      <c r="C13999">
        <v>331396</v>
      </c>
      <c r="D13999">
        <v>143150</v>
      </c>
      <c r="E13999" s="45">
        <v>19</v>
      </c>
      <c r="F13999" s="44">
        <v>1</v>
      </c>
      <c r="G13999" s="45">
        <v>1</v>
      </c>
      <c r="H13999" s="2">
        <v>44319.817339805828</v>
      </c>
      <c r="AB13999">
        <v>338189</v>
      </c>
      <c r="AC13999">
        <v>44341.124780092592</v>
      </c>
      <c r="AE13999">
        <v>338189</v>
      </c>
      <c r="AF13999" s="21">
        <v>44341.124780092592</v>
      </c>
      <c r="AG13999"/>
    </row>
    <row r="14000" spans="1:33" x14ac:dyDescent="0.25">
      <c r="A14000">
        <v>45159</v>
      </c>
      <c r="B14000" s="2">
        <v>44319.777291262137</v>
      </c>
      <c r="C14000">
        <v>105020</v>
      </c>
      <c r="D14000">
        <v>129210</v>
      </c>
      <c r="E14000" s="45">
        <v>19</v>
      </c>
      <c r="F14000" s="44">
        <v>1</v>
      </c>
      <c r="G14000" s="45">
        <v>1</v>
      </c>
      <c r="H14000" s="2">
        <v>44319.818957928801</v>
      </c>
      <c r="AB14000">
        <v>338264</v>
      </c>
      <c r="AC14000">
        <v>44374.558032407411</v>
      </c>
      <c r="AE14000">
        <v>338264</v>
      </c>
      <c r="AF14000" s="21">
        <v>44374.558032407411</v>
      </c>
      <c r="AG14000"/>
    </row>
    <row r="14001" spans="1:33" x14ac:dyDescent="0.25">
      <c r="A14001">
        <v>45162</v>
      </c>
      <c r="B14001" s="2">
        <v>44319.779313915853</v>
      </c>
      <c r="C14001">
        <v>80767</v>
      </c>
      <c r="D14001">
        <v>49538</v>
      </c>
      <c r="E14001" s="45">
        <v>20</v>
      </c>
      <c r="F14001" s="44">
        <v>1</v>
      </c>
      <c r="G14001" s="45">
        <v>2</v>
      </c>
      <c r="H14001" s="2">
        <v>44319.862647249189</v>
      </c>
      <c r="AB14001">
        <v>338282</v>
      </c>
      <c r="AC14001">
        <v>44384.936273148145</v>
      </c>
      <c r="AE14001">
        <v>338282</v>
      </c>
      <c r="AF14001" s="21">
        <v>44384.936273148145</v>
      </c>
      <c r="AG14001"/>
    </row>
    <row r="14002" spans="1:33" x14ac:dyDescent="0.25">
      <c r="A14002">
        <v>45167</v>
      </c>
      <c r="B14002" s="2">
        <v>44319.779313915853</v>
      </c>
      <c r="C14002">
        <v>230066</v>
      </c>
      <c r="D14002">
        <v>223202</v>
      </c>
      <c r="E14002" s="45">
        <v>20</v>
      </c>
      <c r="F14002" s="44">
        <v>1</v>
      </c>
      <c r="G14002" s="45">
        <v>2</v>
      </c>
      <c r="H14002" s="2">
        <v>44319.862647249189</v>
      </c>
      <c r="AB14002">
        <v>338285</v>
      </c>
      <c r="AC14002">
        <v>44374.571793981479</v>
      </c>
      <c r="AE14002">
        <v>338285</v>
      </c>
      <c r="AF14002" s="21">
        <v>44374.571793981479</v>
      </c>
      <c r="AG14002"/>
    </row>
    <row r="14003" spans="1:33" x14ac:dyDescent="0.25">
      <c r="A14003">
        <v>45172</v>
      </c>
      <c r="B14003" s="2">
        <v>44319.779718446604</v>
      </c>
      <c r="C14003">
        <v>271611</v>
      </c>
      <c r="D14003">
        <v>108961</v>
      </c>
      <c r="E14003" s="45">
        <v>21</v>
      </c>
      <c r="F14003" s="44">
        <v>1</v>
      </c>
      <c r="G14003" s="45">
        <v>3</v>
      </c>
      <c r="H14003" s="2">
        <v>44319.904718446604</v>
      </c>
      <c r="AB14003">
        <v>338304</v>
      </c>
      <c r="AC14003">
        <v>44351.498159722221</v>
      </c>
      <c r="AE14003">
        <v>338304</v>
      </c>
      <c r="AF14003" s="21">
        <v>44351.498159722221</v>
      </c>
      <c r="AG14003"/>
    </row>
    <row r="14004" spans="1:33" x14ac:dyDescent="0.25">
      <c r="A14004">
        <v>45176</v>
      </c>
      <c r="B14004" s="2">
        <v>44319.78052750809</v>
      </c>
      <c r="C14004">
        <v>160114</v>
      </c>
      <c r="D14004">
        <v>118549</v>
      </c>
      <c r="E14004" s="45">
        <v>19</v>
      </c>
      <c r="F14004" s="44">
        <v>1</v>
      </c>
      <c r="G14004" s="45">
        <v>1</v>
      </c>
      <c r="H14004" s="2">
        <v>44319.822194174754</v>
      </c>
      <c r="AB14004">
        <v>338338</v>
      </c>
      <c r="AC14004">
        <v>44308.426562499997</v>
      </c>
      <c r="AE14004">
        <v>338338</v>
      </c>
      <c r="AF14004" s="21">
        <v>44308.426562499997</v>
      </c>
      <c r="AG14004"/>
    </row>
    <row r="14005" spans="1:33" x14ac:dyDescent="0.25">
      <c r="A14005">
        <v>45178</v>
      </c>
      <c r="B14005" s="2">
        <v>44319.781741100327</v>
      </c>
      <c r="C14005">
        <v>154239</v>
      </c>
      <c r="D14005">
        <v>250679</v>
      </c>
      <c r="E14005" s="45">
        <v>18</v>
      </c>
      <c r="F14005" s="44">
        <v>1</v>
      </c>
      <c r="G14005" s="45">
        <v>0</v>
      </c>
      <c r="H14005" s="2">
        <v>44319.781741100327</v>
      </c>
      <c r="AB14005">
        <v>338386</v>
      </c>
      <c r="AC14005">
        <v>44377.825833333336</v>
      </c>
      <c r="AE14005">
        <v>338386</v>
      </c>
      <c r="AF14005" s="21">
        <v>44377.825833333336</v>
      </c>
      <c r="AG14005"/>
    </row>
    <row r="14006" spans="1:33" x14ac:dyDescent="0.25">
      <c r="A14006">
        <v>45182</v>
      </c>
      <c r="B14006" s="2">
        <v>44319.78214563107</v>
      </c>
      <c r="C14006">
        <v>120056</v>
      </c>
      <c r="D14006">
        <v>411922</v>
      </c>
      <c r="E14006" s="45">
        <v>19</v>
      </c>
      <c r="F14006" s="44">
        <v>1</v>
      </c>
      <c r="G14006" s="45">
        <v>1</v>
      </c>
      <c r="H14006" s="2">
        <v>44319.823812297735</v>
      </c>
      <c r="AB14006">
        <v>338410</v>
      </c>
      <c r="AC14006">
        <v>44294.967418981483</v>
      </c>
      <c r="AE14006">
        <v>338410</v>
      </c>
      <c r="AF14006" s="21">
        <v>44294.967418981483</v>
      </c>
      <c r="AG14006"/>
    </row>
    <row r="14007" spans="1:33" x14ac:dyDescent="0.25">
      <c r="A14007">
        <v>45185</v>
      </c>
      <c r="B14007" s="2">
        <v>44319.782550161806</v>
      </c>
      <c r="C14007">
        <v>114264</v>
      </c>
      <c r="D14007">
        <v>433840</v>
      </c>
      <c r="E14007" s="45">
        <v>20</v>
      </c>
      <c r="F14007" s="44">
        <v>1</v>
      </c>
      <c r="G14007" s="45">
        <v>2</v>
      </c>
      <c r="H14007" s="2">
        <v>44319.865883495142</v>
      </c>
      <c r="AB14007">
        <v>338426</v>
      </c>
      <c r="AC14007">
        <v>44342.804398148146</v>
      </c>
      <c r="AE14007">
        <v>338426</v>
      </c>
      <c r="AF14007" s="21">
        <v>44342.804398148146</v>
      </c>
      <c r="AG14007"/>
    </row>
    <row r="14008" spans="1:33" x14ac:dyDescent="0.25">
      <c r="A14008">
        <v>45186</v>
      </c>
      <c r="B14008" s="2">
        <v>44319.784168284787</v>
      </c>
      <c r="C14008">
        <v>347623</v>
      </c>
      <c r="D14008">
        <v>182984</v>
      </c>
      <c r="E14008" s="45">
        <v>20</v>
      </c>
      <c r="F14008" s="44">
        <v>1</v>
      </c>
      <c r="G14008" s="45">
        <v>2</v>
      </c>
      <c r="H14008" s="2">
        <v>44319.867501618122</v>
      </c>
      <c r="AB14008">
        <v>338445</v>
      </c>
      <c r="AC14008">
        <v>44342.157951388886</v>
      </c>
      <c r="AE14008">
        <v>338445</v>
      </c>
      <c r="AF14008" s="21">
        <v>44342.157951388886</v>
      </c>
      <c r="AG14008"/>
    </row>
    <row r="14009" spans="1:33" x14ac:dyDescent="0.25">
      <c r="A14009">
        <v>45189</v>
      </c>
      <c r="B14009" s="2">
        <v>44319.785786407767</v>
      </c>
      <c r="C14009">
        <v>51310</v>
      </c>
      <c r="D14009">
        <v>397390</v>
      </c>
      <c r="E14009" s="45">
        <v>20</v>
      </c>
      <c r="F14009" s="44">
        <v>1</v>
      </c>
      <c r="G14009" s="45">
        <v>2</v>
      </c>
      <c r="H14009" s="2">
        <v>44319.869119741103</v>
      </c>
      <c r="AB14009">
        <v>338450</v>
      </c>
      <c r="AC14009">
        <v>44289.312083333331</v>
      </c>
      <c r="AE14009">
        <v>338450</v>
      </c>
      <c r="AF14009" s="21">
        <v>44289.312083333331</v>
      </c>
      <c r="AG14009"/>
    </row>
    <row r="14010" spans="1:33" x14ac:dyDescent="0.25">
      <c r="A14010">
        <v>45192</v>
      </c>
      <c r="B14010" s="2">
        <v>44319.78902265372</v>
      </c>
      <c r="C14010">
        <v>22656</v>
      </c>
      <c r="D14010">
        <v>411922</v>
      </c>
      <c r="E14010" s="45">
        <v>20</v>
      </c>
      <c r="F14010" s="44">
        <v>1</v>
      </c>
      <c r="G14010" s="45">
        <v>2</v>
      </c>
      <c r="H14010" s="2">
        <v>44319.872355987056</v>
      </c>
      <c r="AB14010">
        <v>338471</v>
      </c>
      <c r="AC14010">
        <v>44373.745335648149</v>
      </c>
      <c r="AE14010">
        <v>338471</v>
      </c>
      <c r="AF14010" s="21">
        <v>44373.745335648149</v>
      </c>
      <c r="AG14010"/>
    </row>
    <row r="14011" spans="1:33" x14ac:dyDescent="0.25">
      <c r="A14011">
        <v>45194</v>
      </c>
      <c r="B14011" s="2">
        <v>44319.789831715214</v>
      </c>
      <c r="C14011">
        <v>174164</v>
      </c>
      <c r="D14011">
        <v>258251</v>
      </c>
      <c r="E14011" s="45">
        <v>18</v>
      </c>
      <c r="F14011" s="44">
        <v>1</v>
      </c>
      <c r="G14011" s="45">
        <v>0</v>
      </c>
      <c r="H14011" s="2">
        <v>44319.789831715214</v>
      </c>
      <c r="AB14011">
        <v>338485</v>
      </c>
      <c r="AC14011">
        <v>44315.68546296296</v>
      </c>
      <c r="AE14011">
        <v>338485</v>
      </c>
      <c r="AF14011" s="21">
        <v>44315.68546296296</v>
      </c>
      <c r="AG14011"/>
    </row>
    <row r="14012" spans="1:33" x14ac:dyDescent="0.25">
      <c r="A14012">
        <v>45199</v>
      </c>
      <c r="B14012" s="2">
        <v>44319.790640776693</v>
      </c>
      <c r="C14012">
        <v>15044</v>
      </c>
      <c r="D14012">
        <v>183565</v>
      </c>
      <c r="E14012" s="45">
        <v>20</v>
      </c>
      <c r="F14012" s="44">
        <v>1</v>
      </c>
      <c r="G14012" s="45">
        <v>2</v>
      </c>
      <c r="H14012" s="2">
        <v>44319.873974110029</v>
      </c>
      <c r="AB14012">
        <v>338490</v>
      </c>
      <c r="AC14012">
        <v>44391.846875000003</v>
      </c>
      <c r="AE14012">
        <v>338490</v>
      </c>
      <c r="AF14012" s="21">
        <v>44391.846875000003</v>
      </c>
      <c r="AG14012"/>
    </row>
    <row r="14013" spans="1:33" x14ac:dyDescent="0.25">
      <c r="A14013">
        <v>45203</v>
      </c>
      <c r="B14013" s="2">
        <v>44319.791854368937</v>
      </c>
      <c r="C14013">
        <v>297384</v>
      </c>
      <c r="D14013">
        <v>209122</v>
      </c>
      <c r="E14013" s="45">
        <v>20</v>
      </c>
      <c r="F14013" s="44">
        <v>1</v>
      </c>
      <c r="G14013" s="45">
        <v>1</v>
      </c>
      <c r="H14013" s="2">
        <v>44319.833521035602</v>
      </c>
      <c r="AB14013">
        <v>338499</v>
      </c>
      <c r="AC14013">
        <v>44344.694363425922</v>
      </c>
      <c r="AE14013">
        <v>338499</v>
      </c>
      <c r="AF14013" s="21">
        <v>44344.694363425922</v>
      </c>
      <c r="AG14013"/>
    </row>
    <row r="14014" spans="1:33" x14ac:dyDescent="0.25">
      <c r="A14014">
        <v>45204</v>
      </c>
      <c r="B14014" s="2">
        <v>44319.791854368937</v>
      </c>
      <c r="C14014">
        <v>342703</v>
      </c>
      <c r="D14014">
        <v>62570</v>
      </c>
      <c r="E14014" s="45">
        <v>20</v>
      </c>
      <c r="F14014" s="44">
        <v>1</v>
      </c>
      <c r="G14014" s="45">
        <v>1</v>
      </c>
      <c r="H14014" s="2">
        <v>44319.833521035602</v>
      </c>
      <c r="AB14014">
        <v>338548</v>
      </c>
      <c r="AC14014">
        <v>44409.344583333332</v>
      </c>
      <c r="AE14014">
        <v>338548</v>
      </c>
      <c r="AF14014" s="21">
        <v>44409.344583333332</v>
      </c>
      <c r="AG14014"/>
    </row>
    <row r="14015" spans="1:33" x14ac:dyDescent="0.25">
      <c r="A14015">
        <v>45206</v>
      </c>
      <c r="B14015" s="2">
        <v>44319.792258899673</v>
      </c>
      <c r="C14015">
        <v>271369</v>
      </c>
      <c r="D14015">
        <v>201833</v>
      </c>
      <c r="E14015" s="45">
        <v>13</v>
      </c>
      <c r="F14015" s="44">
        <v>1</v>
      </c>
      <c r="G14015" s="45">
        <v>-6</v>
      </c>
      <c r="H14015" s="2">
        <v>44319.542258899673</v>
      </c>
      <c r="AB14015">
        <v>338589</v>
      </c>
      <c r="AC14015">
        <v>44311.639456018522</v>
      </c>
      <c r="AE14015">
        <v>338589</v>
      </c>
      <c r="AF14015" s="21">
        <v>44311.639456018522</v>
      </c>
      <c r="AG14015"/>
    </row>
    <row r="14016" spans="1:33" x14ac:dyDescent="0.25">
      <c r="A14016">
        <v>45210</v>
      </c>
      <c r="B14016" s="2">
        <v>44319.79468608414</v>
      </c>
      <c r="C14016">
        <v>64449</v>
      </c>
      <c r="D14016">
        <v>449271</v>
      </c>
      <c r="E14016" s="45">
        <v>19</v>
      </c>
      <c r="F14016" s="44">
        <v>1</v>
      </c>
      <c r="G14016" s="45">
        <v>0</v>
      </c>
      <c r="H14016" s="2">
        <v>44319.79468608414</v>
      </c>
      <c r="AB14016">
        <v>338604</v>
      </c>
      <c r="AC14016">
        <v>44329.96297453704</v>
      </c>
      <c r="AE14016">
        <v>338604</v>
      </c>
      <c r="AF14016" s="21">
        <v>44329.96297453704</v>
      </c>
      <c r="AG14016"/>
    </row>
    <row r="14017" spans="1:33" x14ac:dyDescent="0.25">
      <c r="A14017">
        <v>45214</v>
      </c>
      <c r="B14017" s="2">
        <v>44319.797113268607</v>
      </c>
      <c r="C14017">
        <v>28508</v>
      </c>
      <c r="D14017">
        <v>396575</v>
      </c>
      <c r="E14017" s="45">
        <v>21</v>
      </c>
      <c r="F14017" s="44">
        <v>1</v>
      </c>
      <c r="G14017" s="45">
        <v>2</v>
      </c>
      <c r="H14017" s="2">
        <v>44319.880446601943</v>
      </c>
      <c r="AB14017">
        <v>338675</v>
      </c>
      <c r="AC14017">
        <v>44311.717372685183</v>
      </c>
      <c r="AE14017">
        <v>338675</v>
      </c>
      <c r="AF14017" s="21">
        <v>44311.717372685183</v>
      </c>
      <c r="AG14017"/>
    </row>
    <row r="14018" spans="1:33" x14ac:dyDescent="0.25">
      <c r="A14018">
        <v>45217</v>
      </c>
      <c r="B14018" s="2">
        <v>44319.798326860844</v>
      </c>
      <c r="C14018">
        <v>343247</v>
      </c>
      <c r="D14018">
        <v>289620</v>
      </c>
      <c r="E14018" s="45">
        <v>20</v>
      </c>
      <c r="F14018" s="44">
        <v>1</v>
      </c>
      <c r="G14018" s="45">
        <v>1</v>
      </c>
      <c r="H14018" s="2">
        <v>44319.839993527508</v>
      </c>
      <c r="AB14018">
        <v>338678</v>
      </c>
      <c r="AC14018">
        <v>44314.718634259261</v>
      </c>
      <c r="AE14018">
        <v>338678</v>
      </c>
      <c r="AF14018" s="21">
        <v>44314.718634259261</v>
      </c>
      <c r="AG14018"/>
    </row>
    <row r="14019" spans="1:33" x14ac:dyDescent="0.25">
      <c r="A14019">
        <v>45222</v>
      </c>
      <c r="B14019" s="2">
        <v>44319.798333333332</v>
      </c>
      <c r="C14019">
        <v>69497</v>
      </c>
      <c r="D14019">
        <v>62570</v>
      </c>
      <c r="E14019" s="45">
        <v>23</v>
      </c>
      <c r="F14019" s="44">
        <v>1</v>
      </c>
      <c r="G14019" s="45">
        <v>4</v>
      </c>
      <c r="H14019" s="2">
        <v>44319.964999999997</v>
      </c>
      <c r="AB14019">
        <v>338704</v>
      </c>
      <c r="AC14019">
        <v>44293.848483796297</v>
      </c>
      <c r="AE14019">
        <v>338704</v>
      </c>
      <c r="AF14019" s="21">
        <v>44293.848483796297</v>
      </c>
      <c r="AG14019"/>
    </row>
    <row r="14020" spans="1:33" x14ac:dyDescent="0.25">
      <c r="A14020">
        <v>45224</v>
      </c>
      <c r="B14020" s="2">
        <v>44319.799135922331</v>
      </c>
      <c r="C14020">
        <v>16907</v>
      </c>
      <c r="D14020">
        <v>4199</v>
      </c>
      <c r="E14020" s="45">
        <v>22</v>
      </c>
      <c r="F14020" s="44">
        <v>1</v>
      </c>
      <c r="G14020" s="45">
        <v>3</v>
      </c>
      <c r="H14020" s="2">
        <v>44319.924135922331</v>
      </c>
      <c r="AB14020">
        <v>338767</v>
      </c>
      <c r="AC14020">
        <v>44287.391365740739</v>
      </c>
      <c r="AE14020">
        <v>338767</v>
      </c>
      <c r="AF14020" s="21">
        <v>44287.391365740739</v>
      </c>
      <c r="AG14020"/>
    </row>
    <row r="14021" spans="1:33" x14ac:dyDescent="0.25">
      <c r="A14021">
        <v>45228</v>
      </c>
      <c r="B14021" s="2">
        <v>44319.799944983824</v>
      </c>
      <c r="C14021">
        <v>46357</v>
      </c>
      <c r="D14021">
        <v>230507</v>
      </c>
      <c r="E14021" s="45">
        <v>20</v>
      </c>
      <c r="F14021" s="44">
        <v>1</v>
      </c>
      <c r="G14021" s="45">
        <v>1</v>
      </c>
      <c r="H14021" s="2">
        <v>44319.841611650489</v>
      </c>
      <c r="AB14021">
        <v>338780</v>
      </c>
      <c r="AC14021">
        <v>44316.854560185187</v>
      </c>
      <c r="AE14021">
        <v>338780</v>
      </c>
      <c r="AF14021" s="21">
        <v>44316.854560185187</v>
      </c>
      <c r="AG14021"/>
    </row>
    <row r="14022" spans="1:33" x14ac:dyDescent="0.25">
      <c r="A14022">
        <v>45233</v>
      </c>
      <c r="B14022" s="2">
        <v>44319.799944983824</v>
      </c>
      <c r="C14022">
        <v>49206</v>
      </c>
      <c r="D14022">
        <v>388561</v>
      </c>
      <c r="E14022" s="45">
        <v>20</v>
      </c>
      <c r="F14022" s="44">
        <v>1</v>
      </c>
      <c r="G14022" s="45">
        <v>1</v>
      </c>
      <c r="H14022" s="2">
        <v>44319.841611650489</v>
      </c>
      <c r="AB14022">
        <v>338823</v>
      </c>
      <c r="AC14022">
        <v>44308.58189814815</v>
      </c>
      <c r="AE14022">
        <v>338823</v>
      </c>
      <c r="AF14022" s="21">
        <v>44308.58189814815</v>
      </c>
      <c r="AG14022"/>
    </row>
    <row r="14023" spans="1:33" x14ac:dyDescent="0.25">
      <c r="A14023">
        <v>45234</v>
      </c>
      <c r="B14023" s="2">
        <v>44319.80034951456</v>
      </c>
      <c r="C14023">
        <v>27149</v>
      </c>
      <c r="D14023">
        <v>2484</v>
      </c>
      <c r="E14023" s="45">
        <v>21</v>
      </c>
      <c r="F14023" s="44">
        <v>1</v>
      </c>
      <c r="G14023" s="45">
        <v>2</v>
      </c>
      <c r="H14023" s="2">
        <v>44319.883682847896</v>
      </c>
      <c r="AB14023">
        <v>338825</v>
      </c>
      <c r="AC14023">
        <v>44346.862650462965</v>
      </c>
      <c r="AE14023">
        <v>338825</v>
      </c>
      <c r="AF14023" s="21">
        <v>44346.862650462965</v>
      </c>
      <c r="AG14023"/>
    </row>
    <row r="14024" spans="1:33" x14ac:dyDescent="0.25">
      <c r="A14024">
        <v>45238</v>
      </c>
      <c r="B14024" s="2">
        <v>44319.80034951456</v>
      </c>
      <c r="C14024">
        <v>29864</v>
      </c>
      <c r="D14024">
        <v>5151</v>
      </c>
      <c r="E14024" s="45">
        <v>21</v>
      </c>
      <c r="F14024" s="44">
        <v>1</v>
      </c>
      <c r="G14024" s="45">
        <v>2</v>
      </c>
      <c r="H14024" s="2">
        <v>44319.883682847896</v>
      </c>
      <c r="AB14024">
        <v>338857</v>
      </c>
      <c r="AC14024">
        <v>44393.878831018519</v>
      </c>
      <c r="AE14024">
        <v>338857</v>
      </c>
      <c r="AF14024" s="21">
        <v>44393.878831018519</v>
      </c>
      <c r="AG14024"/>
    </row>
    <row r="14025" spans="1:33" x14ac:dyDescent="0.25">
      <c r="A14025">
        <v>45243</v>
      </c>
      <c r="B14025" s="2">
        <v>44319.80034951456</v>
      </c>
      <c r="C14025">
        <v>129528</v>
      </c>
      <c r="D14025">
        <v>21760</v>
      </c>
      <c r="E14025" s="45">
        <v>21</v>
      </c>
      <c r="F14025" s="44">
        <v>1</v>
      </c>
      <c r="G14025" s="45">
        <v>2</v>
      </c>
      <c r="H14025" s="2">
        <v>44319.883682847896</v>
      </c>
      <c r="AB14025">
        <v>338870</v>
      </c>
      <c r="AC14025">
        <v>44301.702048611114</v>
      </c>
      <c r="AE14025">
        <v>338870</v>
      </c>
      <c r="AF14025" s="21">
        <v>44301.702048611114</v>
      </c>
      <c r="AG14025"/>
    </row>
    <row r="14026" spans="1:33" x14ac:dyDescent="0.25">
      <c r="A14026">
        <v>45247</v>
      </c>
      <c r="B14026" s="2">
        <v>44319.800666666662</v>
      </c>
      <c r="C14026">
        <v>91994</v>
      </c>
      <c r="D14026">
        <v>250679</v>
      </c>
      <c r="E14026" s="45">
        <v>21</v>
      </c>
      <c r="F14026" s="44">
        <v>1</v>
      </c>
      <c r="G14026" s="45">
        <v>2</v>
      </c>
      <c r="H14026" s="2">
        <v>44319.883999999998</v>
      </c>
      <c r="AB14026">
        <v>338889</v>
      </c>
      <c r="AC14026">
        <v>44328.785381944443</v>
      </c>
      <c r="AE14026">
        <v>338889</v>
      </c>
      <c r="AF14026" s="21">
        <v>44328.785381944443</v>
      </c>
      <c r="AG14026"/>
    </row>
    <row r="14027" spans="1:33" x14ac:dyDescent="0.25">
      <c r="A14027">
        <v>45252</v>
      </c>
      <c r="B14027" s="2">
        <v>44319.803181229778</v>
      </c>
      <c r="C14027">
        <v>48677</v>
      </c>
      <c r="D14027">
        <v>347008</v>
      </c>
      <c r="E14027" s="45">
        <v>20</v>
      </c>
      <c r="F14027" s="44">
        <v>1</v>
      </c>
      <c r="G14027" s="45">
        <v>1</v>
      </c>
      <c r="H14027" s="2">
        <v>44319.844847896442</v>
      </c>
      <c r="AB14027">
        <v>338922</v>
      </c>
      <c r="AC14027">
        <v>44316.774050925924</v>
      </c>
      <c r="AE14027">
        <v>338922</v>
      </c>
      <c r="AF14027" s="21">
        <v>44316.774050925924</v>
      </c>
      <c r="AG14027"/>
    </row>
    <row r="14028" spans="1:33" x14ac:dyDescent="0.25">
      <c r="A14028">
        <v>45253</v>
      </c>
      <c r="B14028" s="2">
        <v>44319.803181229778</v>
      </c>
      <c r="C14028">
        <v>79578</v>
      </c>
      <c r="D14028">
        <v>465525</v>
      </c>
      <c r="E14028" s="45">
        <v>20</v>
      </c>
      <c r="F14028" s="44">
        <v>1</v>
      </c>
      <c r="G14028" s="45">
        <v>1</v>
      </c>
      <c r="H14028" s="2">
        <v>44319.844847896442</v>
      </c>
      <c r="AB14028">
        <v>338928</v>
      </c>
      <c r="AC14028">
        <v>44374.791134259256</v>
      </c>
      <c r="AE14028">
        <v>338928</v>
      </c>
      <c r="AF14028" s="21">
        <v>44374.791134259256</v>
      </c>
      <c r="AG14028"/>
    </row>
    <row r="14029" spans="1:33" x14ac:dyDescent="0.25">
      <c r="A14029">
        <v>45258</v>
      </c>
      <c r="B14029" s="2">
        <v>44319.803181229778</v>
      </c>
      <c r="C14029">
        <v>85516</v>
      </c>
      <c r="D14029">
        <v>182191</v>
      </c>
      <c r="E14029" s="45">
        <v>20</v>
      </c>
      <c r="F14029" s="44">
        <v>1</v>
      </c>
      <c r="G14029" s="45">
        <v>1</v>
      </c>
      <c r="H14029" s="2">
        <v>44319.844847896442</v>
      </c>
      <c r="AB14029">
        <v>338964</v>
      </c>
      <c r="AC14029">
        <v>44309.835543981484</v>
      </c>
      <c r="AE14029">
        <v>338964</v>
      </c>
      <c r="AF14029" s="21">
        <v>44309.835543981484</v>
      </c>
      <c r="AG14029"/>
    </row>
    <row r="14030" spans="1:33" x14ac:dyDescent="0.25">
      <c r="A14030">
        <v>45261</v>
      </c>
      <c r="B14030" s="2">
        <v>44319.804394822007</v>
      </c>
      <c r="C14030">
        <v>295856</v>
      </c>
      <c r="D14030">
        <v>411922</v>
      </c>
      <c r="E14030" s="45">
        <v>19</v>
      </c>
      <c r="F14030" s="44">
        <v>1</v>
      </c>
      <c r="G14030" s="45">
        <v>0</v>
      </c>
      <c r="H14030" s="2">
        <v>44319.804394822007</v>
      </c>
      <c r="AB14030">
        <v>338968</v>
      </c>
      <c r="AC14030">
        <v>44298.843634259261</v>
      </c>
      <c r="AE14030">
        <v>338968</v>
      </c>
      <c r="AF14030" s="21">
        <v>44298.843634259261</v>
      </c>
      <c r="AG14030"/>
    </row>
    <row r="14031" spans="1:33" x14ac:dyDescent="0.25">
      <c r="A14031">
        <v>45266</v>
      </c>
      <c r="B14031" s="2">
        <v>44319.804799352751</v>
      </c>
      <c r="C14031">
        <v>238366</v>
      </c>
      <c r="D14031">
        <v>471403</v>
      </c>
      <c r="E14031" s="45">
        <v>20</v>
      </c>
      <c r="F14031" s="44">
        <v>1</v>
      </c>
      <c r="G14031" s="45">
        <v>1</v>
      </c>
      <c r="H14031" s="2">
        <v>44319.846466019415</v>
      </c>
      <c r="AB14031">
        <v>339004</v>
      </c>
      <c r="AC14031">
        <v>44306.581493055557</v>
      </c>
      <c r="AE14031">
        <v>339004</v>
      </c>
      <c r="AF14031" s="21">
        <v>44306.581493055557</v>
      </c>
      <c r="AG14031"/>
    </row>
    <row r="14032" spans="1:33" x14ac:dyDescent="0.25">
      <c r="A14032">
        <v>45270</v>
      </c>
      <c r="B14032" s="2">
        <v>44319.80601294498</v>
      </c>
      <c r="C14032">
        <v>263287</v>
      </c>
      <c r="D14032">
        <v>250679</v>
      </c>
      <c r="E14032" s="45">
        <v>19</v>
      </c>
      <c r="F14032" s="44">
        <v>1</v>
      </c>
      <c r="G14032" s="45">
        <v>0</v>
      </c>
      <c r="H14032" s="2">
        <v>44319.80601294498</v>
      </c>
      <c r="AB14032">
        <v>339005</v>
      </c>
      <c r="AC14032">
        <v>44318.734513888892</v>
      </c>
      <c r="AE14032">
        <v>339005</v>
      </c>
      <c r="AF14032" s="21">
        <v>44318.734513888892</v>
      </c>
      <c r="AG14032"/>
    </row>
    <row r="14033" spans="1:33" x14ac:dyDescent="0.25">
      <c r="A14033">
        <v>45272</v>
      </c>
      <c r="B14033" s="2">
        <v>44319.80601294498</v>
      </c>
      <c r="C14033">
        <v>319509</v>
      </c>
      <c r="D14033">
        <v>112334</v>
      </c>
      <c r="E14033" s="45">
        <v>19</v>
      </c>
      <c r="F14033" s="44">
        <v>1</v>
      </c>
      <c r="G14033" s="45">
        <v>0</v>
      </c>
      <c r="H14033" s="2">
        <v>44319.80601294498</v>
      </c>
      <c r="AB14033">
        <v>339021</v>
      </c>
      <c r="AC14033">
        <v>44310.576956018522</v>
      </c>
      <c r="AE14033">
        <v>339021</v>
      </c>
      <c r="AF14033" s="21">
        <v>44310.576956018522</v>
      </c>
      <c r="AG14033"/>
    </row>
    <row r="14034" spans="1:33" x14ac:dyDescent="0.25">
      <c r="A14034">
        <v>45277</v>
      </c>
      <c r="B14034" s="2">
        <v>44319.806417475731</v>
      </c>
      <c r="C14034">
        <v>58127</v>
      </c>
      <c r="D14034">
        <v>438887</v>
      </c>
      <c r="E14034" s="45">
        <v>20</v>
      </c>
      <c r="F14034" s="44">
        <v>1</v>
      </c>
      <c r="G14034" s="45">
        <v>1</v>
      </c>
      <c r="H14034" s="2">
        <v>44319.848084142395</v>
      </c>
      <c r="AB14034">
        <v>339022</v>
      </c>
      <c r="AC14034">
        <v>44376.884085648147</v>
      </c>
      <c r="AE14034">
        <v>339022</v>
      </c>
      <c r="AF14034" s="21">
        <v>44376.884085648147</v>
      </c>
      <c r="AG14034"/>
    </row>
    <row r="14035" spans="1:33" x14ac:dyDescent="0.25">
      <c r="A14035">
        <v>45279</v>
      </c>
      <c r="B14035" s="2">
        <v>44319.806417475731</v>
      </c>
      <c r="C14035">
        <v>333027</v>
      </c>
      <c r="D14035">
        <v>428190</v>
      </c>
      <c r="E14035" s="45">
        <v>20</v>
      </c>
      <c r="F14035" s="44">
        <v>1</v>
      </c>
      <c r="G14035" s="45">
        <v>1</v>
      </c>
      <c r="H14035" s="2">
        <v>44319.848084142395</v>
      </c>
      <c r="AB14035">
        <v>339037</v>
      </c>
      <c r="AC14035">
        <v>44316.022835648146</v>
      </c>
      <c r="AE14035">
        <v>339037</v>
      </c>
      <c r="AF14035" s="21">
        <v>44316.022835648146</v>
      </c>
      <c r="AG14035"/>
    </row>
    <row r="14036" spans="1:33" x14ac:dyDescent="0.25">
      <c r="A14036">
        <v>45280</v>
      </c>
      <c r="B14036" s="2">
        <v>44319.806822006467</v>
      </c>
      <c r="C14036">
        <v>320039</v>
      </c>
      <c r="D14036">
        <v>474478</v>
      </c>
      <c r="E14036" s="45">
        <v>21</v>
      </c>
      <c r="F14036" s="44">
        <v>1</v>
      </c>
      <c r="G14036" s="45">
        <v>2</v>
      </c>
      <c r="H14036" s="2">
        <v>44319.890155339803</v>
      </c>
      <c r="AB14036">
        <v>339048</v>
      </c>
      <c r="AC14036">
        <v>44310.766365740739</v>
      </c>
      <c r="AE14036">
        <v>339048</v>
      </c>
      <c r="AF14036" s="21">
        <v>44310.766365740739</v>
      </c>
      <c r="AG14036"/>
    </row>
    <row r="14037" spans="1:33" x14ac:dyDescent="0.25">
      <c r="A14037">
        <v>45281</v>
      </c>
      <c r="B14037" s="2">
        <v>44319.808035598711</v>
      </c>
      <c r="C14037">
        <v>171923</v>
      </c>
      <c r="D14037">
        <v>313862</v>
      </c>
      <c r="E14037" s="45">
        <v>20</v>
      </c>
      <c r="F14037" s="44">
        <v>1</v>
      </c>
      <c r="G14037" s="45">
        <v>1</v>
      </c>
      <c r="H14037" s="2">
        <v>44319.849702265376</v>
      </c>
      <c r="AB14037">
        <v>339057</v>
      </c>
      <c r="AC14037">
        <v>44322.72388888889</v>
      </c>
      <c r="AE14037">
        <v>339057</v>
      </c>
      <c r="AF14037" s="21">
        <v>44322.72388888889</v>
      </c>
      <c r="AG14037"/>
    </row>
    <row r="14038" spans="1:33" x14ac:dyDescent="0.25">
      <c r="A14038">
        <v>45286</v>
      </c>
      <c r="B14038" s="2">
        <v>44319.808440129447</v>
      </c>
      <c r="C14038">
        <v>215284</v>
      </c>
      <c r="D14038">
        <v>272104</v>
      </c>
      <c r="E14038" s="45">
        <v>21</v>
      </c>
      <c r="F14038" s="44">
        <v>1</v>
      </c>
      <c r="G14038" s="45">
        <v>2</v>
      </c>
      <c r="H14038" s="2">
        <v>44319.891773462783</v>
      </c>
      <c r="AB14038">
        <v>339061</v>
      </c>
      <c r="AC14038">
        <v>44374.080335648148</v>
      </c>
      <c r="AE14038">
        <v>339061</v>
      </c>
      <c r="AF14038" s="21">
        <v>44374.080335648148</v>
      </c>
      <c r="AG14038"/>
    </row>
    <row r="14039" spans="1:33" x14ac:dyDescent="0.25">
      <c r="A14039">
        <v>45288</v>
      </c>
      <c r="B14039" s="2">
        <v>44319.808440129447</v>
      </c>
      <c r="C14039">
        <v>287653</v>
      </c>
      <c r="D14039">
        <v>139440</v>
      </c>
      <c r="E14039" s="45">
        <v>21</v>
      </c>
      <c r="F14039" s="44">
        <v>1</v>
      </c>
      <c r="G14039" s="45">
        <v>2</v>
      </c>
      <c r="H14039" s="2">
        <v>44319.891773462783</v>
      </c>
      <c r="AB14039">
        <v>339080</v>
      </c>
      <c r="AC14039">
        <v>44375.338784722226</v>
      </c>
      <c r="AE14039">
        <v>339080</v>
      </c>
      <c r="AF14039" s="21">
        <v>44375.338784722226</v>
      </c>
      <c r="AG14039"/>
    </row>
    <row r="14040" spans="1:33" x14ac:dyDescent="0.25">
      <c r="A14040">
        <v>45291</v>
      </c>
      <c r="B14040" s="2">
        <v>44319.808440129447</v>
      </c>
      <c r="C14040">
        <v>348343</v>
      </c>
      <c r="D14040">
        <v>411922</v>
      </c>
      <c r="E14040" s="45">
        <v>21</v>
      </c>
      <c r="F14040" s="44">
        <v>1</v>
      </c>
      <c r="G14040" s="45">
        <v>2</v>
      </c>
      <c r="H14040" s="2">
        <v>44319.891773462783</v>
      </c>
      <c r="AB14040">
        <v>339158</v>
      </c>
      <c r="AC14040">
        <v>44298.660787037035</v>
      </c>
      <c r="AE14040">
        <v>339158</v>
      </c>
      <c r="AF14040" s="21">
        <v>44298.660787037035</v>
      </c>
      <c r="AG14040"/>
    </row>
    <row r="14041" spans="1:33" x14ac:dyDescent="0.25">
      <c r="A14041">
        <v>45295</v>
      </c>
      <c r="B14041" s="2">
        <v>44319.809249190941</v>
      </c>
      <c r="C14041">
        <v>75278</v>
      </c>
      <c r="D14041">
        <v>470762</v>
      </c>
      <c r="E14041" s="45">
        <v>19</v>
      </c>
      <c r="F14041" s="44">
        <v>1</v>
      </c>
      <c r="G14041" s="45">
        <v>0</v>
      </c>
      <c r="H14041" s="2">
        <v>44319.809249190941</v>
      </c>
      <c r="AB14041">
        <v>339165</v>
      </c>
      <c r="AC14041">
        <v>44320.058437500003</v>
      </c>
      <c r="AE14041">
        <v>339165</v>
      </c>
      <c r="AF14041" s="21">
        <v>44320.058437500003</v>
      </c>
      <c r="AG14041"/>
    </row>
    <row r="14042" spans="1:33" x14ac:dyDescent="0.25">
      <c r="A14042">
        <v>45300</v>
      </c>
      <c r="B14042" s="2">
        <v>44319.809653721684</v>
      </c>
      <c r="C14042">
        <v>142775</v>
      </c>
      <c r="D14042">
        <v>250679</v>
      </c>
      <c r="E14042" s="45">
        <v>20</v>
      </c>
      <c r="F14042" s="44">
        <v>1</v>
      </c>
      <c r="G14042" s="45">
        <v>1</v>
      </c>
      <c r="H14042" s="2">
        <v>44319.851320388349</v>
      </c>
      <c r="AB14042">
        <v>339176</v>
      </c>
      <c r="AC14042">
        <v>44388.657951388886</v>
      </c>
      <c r="AE14042">
        <v>339176</v>
      </c>
      <c r="AF14042" s="21">
        <v>44388.657951388886</v>
      </c>
      <c r="AG14042"/>
    </row>
    <row r="14043" spans="1:33" x14ac:dyDescent="0.25">
      <c r="A14043">
        <v>45304</v>
      </c>
      <c r="B14043" s="2">
        <v>44319.811271844665</v>
      </c>
      <c r="C14043">
        <v>185304</v>
      </c>
      <c r="D14043">
        <v>122902</v>
      </c>
      <c r="E14043" s="45">
        <v>20</v>
      </c>
      <c r="F14043" s="44">
        <v>1</v>
      </c>
      <c r="G14043" s="45">
        <v>1</v>
      </c>
      <c r="H14043" s="2">
        <v>44319.852938511329</v>
      </c>
      <c r="AB14043">
        <v>339194</v>
      </c>
      <c r="AC14043">
        <v>44403.619525462964</v>
      </c>
      <c r="AE14043">
        <v>339194</v>
      </c>
      <c r="AF14043" s="21">
        <v>44403.619525462964</v>
      </c>
      <c r="AG14043"/>
    </row>
    <row r="14044" spans="1:33" x14ac:dyDescent="0.25">
      <c r="A14044">
        <v>45309</v>
      </c>
      <c r="B14044" s="2">
        <v>44319.811676375408</v>
      </c>
      <c r="C14044">
        <v>280872</v>
      </c>
      <c r="D14044">
        <v>230507</v>
      </c>
      <c r="E14044" s="45">
        <v>13</v>
      </c>
      <c r="F14044" s="44">
        <v>1</v>
      </c>
      <c r="G14044" s="45">
        <v>-6</v>
      </c>
      <c r="H14044" s="2">
        <v>44319.561676375408</v>
      </c>
      <c r="AB14044">
        <v>339208</v>
      </c>
      <c r="AC14044">
        <v>44374.662766203706</v>
      </c>
      <c r="AE14044">
        <v>339208</v>
      </c>
      <c r="AF14044" s="21">
        <v>44374.662766203706</v>
      </c>
      <c r="AG14044"/>
    </row>
    <row r="14045" spans="1:33" x14ac:dyDescent="0.25">
      <c r="A14045">
        <v>45312</v>
      </c>
      <c r="B14045" s="2">
        <v>44319.813294498381</v>
      </c>
      <c r="C14045">
        <v>140549</v>
      </c>
      <c r="D14045">
        <v>347393</v>
      </c>
      <c r="E14045" s="45">
        <v>21</v>
      </c>
      <c r="F14045" s="44">
        <v>1</v>
      </c>
      <c r="G14045" s="45">
        <v>2</v>
      </c>
      <c r="H14045" s="2">
        <v>44319.896627831717</v>
      </c>
      <c r="AB14045">
        <v>339223</v>
      </c>
      <c r="AC14045">
        <v>44374.016631944447</v>
      </c>
      <c r="AE14045">
        <v>339223</v>
      </c>
      <c r="AF14045" s="21">
        <v>44374.016631944447</v>
      </c>
      <c r="AG14045"/>
    </row>
    <row r="14046" spans="1:33" x14ac:dyDescent="0.25">
      <c r="A14046">
        <v>45315</v>
      </c>
      <c r="B14046" s="2">
        <v>44319.813294498381</v>
      </c>
      <c r="C14046">
        <v>284555</v>
      </c>
      <c r="D14046">
        <v>470762</v>
      </c>
      <c r="E14046" s="45">
        <v>21</v>
      </c>
      <c r="F14046" s="44">
        <v>1</v>
      </c>
      <c r="G14046" s="45">
        <v>2</v>
      </c>
      <c r="H14046" s="2">
        <v>44319.896627831717</v>
      </c>
      <c r="AB14046">
        <v>339250</v>
      </c>
      <c r="AC14046">
        <v>44313.770011574074</v>
      </c>
      <c r="AE14046">
        <v>339250</v>
      </c>
      <c r="AF14046" s="21">
        <v>44313.770011574074</v>
      </c>
      <c r="AG14046"/>
    </row>
    <row r="14047" spans="1:33" x14ac:dyDescent="0.25">
      <c r="A14047">
        <v>45320</v>
      </c>
      <c r="B14047" s="2">
        <v>44319.813294498381</v>
      </c>
      <c r="C14047">
        <v>335034</v>
      </c>
      <c r="D14047">
        <v>179296</v>
      </c>
      <c r="E14047" s="45">
        <v>21</v>
      </c>
      <c r="F14047" s="44">
        <v>1</v>
      </c>
      <c r="G14047" s="45">
        <v>2</v>
      </c>
      <c r="H14047" s="2">
        <v>44319.896627831717</v>
      </c>
      <c r="AB14047">
        <v>339251</v>
      </c>
      <c r="AC14047">
        <v>44372.575833333336</v>
      </c>
      <c r="AE14047">
        <v>339251</v>
      </c>
      <c r="AF14047" s="21">
        <v>44372.575833333336</v>
      </c>
      <c r="AG14047"/>
    </row>
    <row r="14048" spans="1:33" x14ac:dyDescent="0.25">
      <c r="A14048">
        <v>45323</v>
      </c>
      <c r="B14048" s="2">
        <v>44319.814912621354</v>
      </c>
      <c r="C14048">
        <v>26058</v>
      </c>
      <c r="D14048">
        <v>312836</v>
      </c>
      <c r="E14048" s="45">
        <v>21</v>
      </c>
      <c r="F14048" s="44">
        <v>1</v>
      </c>
      <c r="G14048" s="45">
        <v>2</v>
      </c>
      <c r="H14048" s="2">
        <v>44319.89824595469</v>
      </c>
      <c r="AB14048">
        <v>339346</v>
      </c>
      <c r="AC14048">
        <v>44394.498564814814</v>
      </c>
      <c r="AE14048">
        <v>339346</v>
      </c>
      <c r="AF14048" s="21">
        <v>44394.498564814814</v>
      </c>
      <c r="AG14048"/>
    </row>
    <row r="14049" spans="1:33" x14ac:dyDescent="0.25">
      <c r="A14049">
        <v>45326</v>
      </c>
      <c r="B14049" s="2">
        <v>44319.814912621354</v>
      </c>
      <c r="C14049">
        <v>46736</v>
      </c>
      <c r="D14049">
        <v>42035</v>
      </c>
      <c r="E14049" s="45">
        <v>21</v>
      </c>
      <c r="F14049" s="44">
        <v>1</v>
      </c>
      <c r="G14049" s="45">
        <v>2</v>
      </c>
      <c r="H14049" s="2">
        <v>44319.89824595469</v>
      </c>
      <c r="AB14049">
        <v>339350</v>
      </c>
      <c r="AC14049">
        <v>44359.577048611114</v>
      </c>
      <c r="AE14049">
        <v>339350</v>
      </c>
      <c r="AF14049" s="21">
        <v>44359.577048611114</v>
      </c>
      <c r="AG14049"/>
    </row>
    <row r="14050" spans="1:33" x14ac:dyDescent="0.25">
      <c r="A14050">
        <v>45328</v>
      </c>
      <c r="B14050" s="2">
        <v>44319.814912621354</v>
      </c>
      <c r="C14050">
        <v>303967</v>
      </c>
      <c r="D14050">
        <v>250679</v>
      </c>
      <c r="E14050" s="45">
        <v>21</v>
      </c>
      <c r="F14050" s="44">
        <v>1</v>
      </c>
      <c r="G14050" s="45">
        <v>2</v>
      </c>
      <c r="H14050" s="2">
        <v>44319.89824595469</v>
      </c>
      <c r="AB14050">
        <v>339354</v>
      </c>
      <c r="AC14050">
        <v>44313.725335648145</v>
      </c>
      <c r="AE14050">
        <v>339354</v>
      </c>
      <c r="AF14050" s="21">
        <v>44313.725335648145</v>
      </c>
      <c r="AG14050"/>
    </row>
    <row r="14051" spans="1:33" x14ac:dyDescent="0.25">
      <c r="A14051">
        <v>45329</v>
      </c>
      <c r="B14051" s="2">
        <v>44319.816126213598</v>
      </c>
      <c r="C14051">
        <v>232779</v>
      </c>
      <c r="D14051">
        <v>36003</v>
      </c>
      <c r="E14051" s="45">
        <v>20</v>
      </c>
      <c r="F14051" s="44">
        <v>1</v>
      </c>
      <c r="G14051" s="45">
        <v>1</v>
      </c>
      <c r="H14051" s="2">
        <v>44319.857792880262</v>
      </c>
      <c r="AB14051">
        <v>339374</v>
      </c>
      <c r="AC14051">
        <v>44312.553182870368</v>
      </c>
      <c r="AE14051">
        <v>339374</v>
      </c>
      <c r="AF14051" s="21">
        <v>44312.553182870368</v>
      </c>
      <c r="AG14051"/>
    </row>
    <row r="14052" spans="1:33" x14ac:dyDescent="0.25">
      <c r="A14052">
        <v>45330</v>
      </c>
      <c r="B14052" s="2">
        <v>44319.818553398058</v>
      </c>
      <c r="C14052">
        <v>21084</v>
      </c>
      <c r="D14052">
        <v>470762</v>
      </c>
      <c r="E14052" s="45">
        <v>22</v>
      </c>
      <c r="F14052" s="44">
        <v>1</v>
      </c>
      <c r="G14052" s="45">
        <v>3</v>
      </c>
      <c r="H14052" s="2">
        <v>44319.943553398058</v>
      </c>
      <c r="AB14052">
        <v>339386</v>
      </c>
      <c r="AC14052">
        <v>44340.602534722224</v>
      </c>
      <c r="AE14052">
        <v>339386</v>
      </c>
      <c r="AF14052" s="21">
        <v>44340.602534722224</v>
      </c>
      <c r="AG14052"/>
    </row>
    <row r="14053" spans="1:33" x14ac:dyDescent="0.25">
      <c r="A14053">
        <v>45332</v>
      </c>
      <c r="B14053" s="2">
        <v>44319.818957928801</v>
      </c>
      <c r="C14053">
        <v>314419</v>
      </c>
      <c r="D14053">
        <v>89017</v>
      </c>
      <c r="E14053" s="45">
        <v>19</v>
      </c>
      <c r="F14053" s="44">
        <v>1</v>
      </c>
      <c r="G14053" s="45">
        <v>0</v>
      </c>
      <c r="H14053" s="2">
        <v>44319.818957928801</v>
      </c>
      <c r="AB14053">
        <v>339427</v>
      </c>
      <c r="AC14053">
        <v>44295.043877314813</v>
      </c>
      <c r="AE14053">
        <v>339427</v>
      </c>
      <c r="AF14053" s="21">
        <v>44295.043877314813</v>
      </c>
      <c r="AG14053"/>
    </row>
    <row r="14054" spans="1:33" x14ac:dyDescent="0.25">
      <c r="A14054">
        <v>45337</v>
      </c>
      <c r="B14054" s="2">
        <v>44319.819362459551</v>
      </c>
      <c r="C14054">
        <v>222811</v>
      </c>
      <c r="D14054">
        <v>250679</v>
      </c>
      <c r="E14054" s="45">
        <v>20</v>
      </c>
      <c r="F14054" s="44">
        <v>1</v>
      </c>
      <c r="G14054" s="45">
        <v>1</v>
      </c>
      <c r="H14054" s="2">
        <v>44319.861029126216</v>
      </c>
      <c r="AB14054">
        <v>339457</v>
      </c>
      <c r="AC14054">
        <v>44375.730370370373</v>
      </c>
      <c r="AE14054">
        <v>339457</v>
      </c>
      <c r="AF14054" s="21">
        <v>44375.730370370373</v>
      </c>
      <c r="AG14054"/>
    </row>
    <row r="14055" spans="1:33" x14ac:dyDescent="0.25">
      <c r="A14055">
        <v>45340</v>
      </c>
      <c r="B14055" s="2">
        <v>44319.820171521038</v>
      </c>
      <c r="C14055">
        <v>84025</v>
      </c>
      <c r="D14055">
        <v>411922</v>
      </c>
      <c r="E14055" s="45">
        <v>22</v>
      </c>
      <c r="F14055" s="44">
        <v>1</v>
      </c>
      <c r="G14055" s="45">
        <v>3</v>
      </c>
      <c r="H14055" s="2">
        <v>44319.945171521038</v>
      </c>
      <c r="AB14055">
        <v>339464</v>
      </c>
      <c r="AC14055">
        <v>44310.304976851854</v>
      </c>
      <c r="AE14055">
        <v>339464</v>
      </c>
      <c r="AF14055" s="21">
        <v>44310.304976851854</v>
      </c>
      <c r="AG14055"/>
    </row>
    <row r="14056" spans="1:33" x14ac:dyDescent="0.25">
      <c r="A14056">
        <v>45345</v>
      </c>
      <c r="B14056" s="2">
        <v>44319.822598705505</v>
      </c>
      <c r="C14056">
        <v>128396</v>
      </c>
      <c r="D14056">
        <v>363403</v>
      </c>
      <c r="E14056" s="45">
        <v>20</v>
      </c>
      <c r="F14056" s="44">
        <v>1</v>
      </c>
      <c r="G14056" s="45">
        <v>1</v>
      </c>
      <c r="H14056" s="2">
        <v>44319.864265372169</v>
      </c>
      <c r="AB14056">
        <v>339475</v>
      </c>
      <c r="AC14056">
        <v>44286.509895833333</v>
      </c>
      <c r="AE14056">
        <v>339475</v>
      </c>
      <c r="AF14056" s="21">
        <v>44286.509895833333</v>
      </c>
      <c r="AG14056"/>
    </row>
    <row r="14057" spans="1:33" x14ac:dyDescent="0.25">
      <c r="A14057">
        <v>45347</v>
      </c>
      <c r="B14057" s="2">
        <v>44319.825834951458</v>
      </c>
      <c r="C14057">
        <v>304347</v>
      </c>
      <c r="D14057">
        <v>3001</v>
      </c>
      <c r="E14057" s="45">
        <v>20</v>
      </c>
      <c r="F14057" s="44">
        <v>1</v>
      </c>
      <c r="G14057" s="45">
        <v>1</v>
      </c>
      <c r="H14057" s="2">
        <v>44319.867501618122</v>
      </c>
      <c r="AB14057">
        <v>339517</v>
      </c>
      <c r="AC14057">
        <v>44309.719444444447</v>
      </c>
      <c r="AE14057">
        <v>339517</v>
      </c>
      <c r="AF14057" s="21">
        <v>44309.719444444447</v>
      </c>
      <c r="AG14057"/>
    </row>
    <row r="14058" spans="1:33" x14ac:dyDescent="0.25">
      <c r="A14058">
        <v>45349</v>
      </c>
      <c r="B14058" s="2">
        <v>44319.827048543688</v>
      </c>
      <c r="C14058">
        <v>149119</v>
      </c>
      <c r="D14058">
        <v>411922</v>
      </c>
      <c r="E14058" s="45">
        <v>19</v>
      </c>
      <c r="F14058" s="44">
        <v>1</v>
      </c>
      <c r="G14058" s="45">
        <v>0</v>
      </c>
      <c r="H14058" s="2">
        <v>44319.827048543688</v>
      </c>
      <c r="AB14058">
        <v>339523</v>
      </c>
      <c r="AC14058">
        <v>44376.706493055557</v>
      </c>
      <c r="AE14058">
        <v>339523</v>
      </c>
      <c r="AF14058" s="21">
        <v>44376.706493055557</v>
      </c>
      <c r="AG14058"/>
    </row>
    <row r="14059" spans="1:33" x14ac:dyDescent="0.25">
      <c r="A14059">
        <v>45354</v>
      </c>
      <c r="B14059" s="2">
        <v>44319.827857605174</v>
      </c>
      <c r="C14059">
        <v>171641</v>
      </c>
      <c r="D14059">
        <v>88863</v>
      </c>
      <c r="E14059" s="45">
        <v>21</v>
      </c>
      <c r="F14059" s="44">
        <v>1</v>
      </c>
      <c r="G14059" s="45">
        <v>2</v>
      </c>
      <c r="H14059" s="2">
        <v>44319.91119093851</v>
      </c>
      <c r="AB14059">
        <v>339534</v>
      </c>
      <c r="AC14059">
        <v>44345.709328703706</v>
      </c>
      <c r="AE14059">
        <v>339534</v>
      </c>
      <c r="AF14059" s="21">
        <v>44345.709328703706</v>
      </c>
      <c r="AG14059"/>
    </row>
    <row r="14060" spans="1:33" x14ac:dyDescent="0.25">
      <c r="A14060">
        <v>45357</v>
      </c>
      <c r="B14060" s="2">
        <v>44319.829071197411</v>
      </c>
      <c r="C14060">
        <v>27004</v>
      </c>
      <c r="D14060">
        <v>396686</v>
      </c>
      <c r="E14060" s="45">
        <v>20</v>
      </c>
      <c r="F14060" s="44">
        <v>1</v>
      </c>
      <c r="G14060" s="45">
        <v>1</v>
      </c>
      <c r="H14060" s="2">
        <v>44319.870737864076</v>
      </c>
      <c r="AB14060">
        <v>339538</v>
      </c>
      <c r="AC14060">
        <v>44312.817337962966</v>
      </c>
      <c r="AE14060">
        <v>339538</v>
      </c>
      <c r="AF14060" s="21">
        <v>44312.817337962966</v>
      </c>
      <c r="AG14060"/>
    </row>
    <row r="14061" spans="1:33" x14ac:dyDescent="0.25">
      <c r="A14061">
        <v>45362</v>
      </c>
      <c r="B14061" s="2">
        <v>44319.829071197411</v>
      </c>
      <c r="C14061">
        <v>59292</v>
      </c>
      <c r="D14061">
        <v>304722</v>
      </c>
      <c r="E14061" s="45">
        <v>20</v>
      </c>
      <c r="F14061" s="44">
        <v>1</v>
      </c>
      <c r="G14061" s="45">
        <v>1</v>
      </c>
      <c r="H14061" s="2">
        <v>44319.870737864076</v>
      </c>
      <c r="AB14061">
        <v>339573</v>
      </c>
      <c r="AC14061">
        <v>44347.640150462961</v>
      </c>
      <c r="AE14061">
        <v>339573</v>
      </c>
      <c r="AF14061" s="21">
        <v>44347.640150462961</v>
      </c>
      <c r="AG14061"/>
    </row>
    <row r="14062" spans="1:33" x14ac:dyDescent="0.25">
      <c r="A14062">
        <v>45365</v>
      </c>
      <c r="B14062" s="2">
        <v>44319.829475728155</v>
      </c>
      <c r="C14062">
        <v>318760</v>
      </c>
      <c r="D14062">
        <v>351192</v>
      </c>
      <c r="E14062" s="45">
        <v>21</v>
      </c>
      <c r="F14062" s="44">
        <v>1</v>
      </c>
      <c r="G14062" s="45">
        <v>2</v>
      </c>
      <c r="H14062" s="2">
        <v>44319.91280906149</v>
      </c>
      <c r="AB14062">
        <v>339598</v>
      </c>
      <c r="AC14062">
        <v>44286.494525462964</v>
      </c>
      <c r="AE14062">
        <v>339598</v>
      </c>
      <c r="AF14062" s="21">
        <v>44286.494525462964</v>
      </c>
      <c r="AG14062"/>
    </row>
    <row r="14063" spans="1:33" x14ac:dyDescent="0.25">
      <c r="A14063">
        <v>45369</v>
      </c>
      <c r="B14063" s="2">
        <v>44319.831093851128</v>
      </c>
      <c r="C14063">
        <v>53264</v>
      </c>
      <c r="D14063">
        <v>313721</v>
      </c>
      <c r="E14063" s="45">
        <v>21</v>
      </c>
      <c r="F14063" s="44">
        <v>1</v>
      </c>
      <c r="G14063" s="45">
        <v>2</v>
      </c>
      <c r="H14063" s="2">
        <v>44319.914427184463</v>
      </c>
      <c r="AB14063">
        <v>339653</v>
      </c>
      <c r="AC14063">
        <v>44324.497418981482</v>
      </c>
      <c r="AE14063">
        <v>339653</v>
      </c>
      <c r="AF14063" s="21">
        <v>44324.497418981482</v>
      </c>
      <c r="AG14063"/>
    </row>
    <row r="14064" spans="1:33" x14ac:dyDescent="0.25">
      <c r="A14064">
        <v>45373</v>
      </c>
      <c r="B14064" s="2">
        <v>44319.831093851128</v>
      </c>
      <c r="C14064">
        <v>116962</v>
      </c>
      <c r="D14064">
        <v>470762</v>
      </c>
      <c r="E14064" s="45">
        <v>21</v>
      </c>
      <c r="F14064" s="44">
        <v>1</v>
      </c>
      <c r="G14064" s="45">
        <v>2</v>
      </c>
      <c r="H14064" s="2">
        <v>44319.914427184463</v>
      </c>
      <c r="AB14064">
        <v>339654</v>
      </c>
      <c r="AC14064">
        <v>44341.749780092592</v>
      </c>
      <c r="AE14064">
        <v>339654</v>
      </c>
      <c r="AF14064" s="21">
        <v>44341.749780092592</v>
      </c>
      <c r="AG14064"/>
    </row>
    <row r="14065" spans="1:33" x14ac:dyDescent="0.25">
      <c r="A14065">
        <v>45377</v>
      </c>
      <c r="B14065" s="2">
        <v>44319.831093851128</v>
      </c>
      <c r="C14065">
        <v>233996</v>
      </c>
      <c r="D14065">
        <v>459600</v>
      </c>
      <c r="E14065" s="45">
        <v>21</v>
      </c>
      <c r="F14065" s="44">
        <v>1</v>
      </c>
      <c r="G14065" s="45">
        <v>2</v>
      </c>
      <c r="H14065" s="2">
        <v>44319.914427184463</v>
      </c>
      <c r="AB14065">
        <v>339662</v>
      </c>
      <c r="AC14065">
        <v>44310.877615740741</v>
      </c>
      <c r="AE14065">
        <v>339662</v>
      </c>
      <c r="AF14065" s="21">
        <v>44310.877615740741</v>
      </c>
      <c r="AG14065"/>
    </row>
    <row r="14066" spans="1:33" x14ac:dyDescent="0.25">
      <c r="A14066">
        <v>45382</v>
      </c>
      <c r="B14066" s="2">
        <v>44319.831902912621</v>
      </c>
      <c r="C14066">
        <v>16507</v>
      </c>
      <c r="D14066">
        <v>180939</v>
      </c>
      <c r="E14066" s="45">
        <v>19</v>
      </c>
      <c r="F14066" s="44">
        <v>1</v>
      </c>
      <c r="G14066" s="45">
        <v>0</v>
      </c>
      <c r="H14066" s="2">
        <v>44319.831902912621</v>
      </c>
      <c r="AB14066">
        <v>339679</v>
      </c>
      <c r="AC14066">
        <v>44331.579884259256</v>
      </c>
      <c r="AE14066">
        <v>339679</v>
      </c>
      <c r="AF14066" s="21">
        <v>44331.579884259256</v>
      </c>
      <c r="AG14066"/>
    </row>
    <row r="14067" spans="1:33" x14ac:dyDescent="0.25">
      <c r="A14067">
        <v>45386</v>
      </c>
      <c r="B14067" s="2">
        <v>44319.833116504851</v>
      </c>
      <c r="C14067">
        <v>43941</v>
      </c>
      <c r="D14067">
        <v>273324</v>
      </c>
      <c r="E14067" s="45">
        <v>22</v>
      </c>
      <c r="F14067" s="44">
        <v>1</v>
      </c>
      <c r="G14067" s="45">
        <v>3</v>
      </c>
      <c r="H14067" s="2">
        <v>44319.958116504851</v>
      </c>
      <c r="AB14067">
        <v>339712</v>
      </c>
      <c r="AC14067">
        <v>44311.77244212963</v>
      </c>
      <c r="AE14067">
        <v>339712</v>
      </c>
      <c r="AF14067" s="21">
        <v>44311.77244212963</v>
      </c>
      <c r="AG14067"/>
    </row>
    <row r="14068" spans="1:33" x14ac:dyDescent="0.25">
      <c r="A14068">
        <v>45387</v>
      </c>
      <c r="B14068" s="2">
        <v>44319.833116504851</v>
      </c>
      <c r="C14068">
        <v>178133</v>
      </c>
      <c r="D14068">
        <v>381626</v>
      </c>
      <c r="E14068" s="45">
        <v>22</v>
      </c>
      <c r="F14068" s="44">
        <v>1</v>
      </c>
      <c r="G14068" s="45">
        <v>3</v>
      </c>
      <c r="H14068" s="2">
        <v>44319.958116504851</v>
      </c>
      <c r="AB14068">
        <v>339717</v>
      </c>
      <c r="AC14068">
        <v>44298.599328703705</v>
      </c>
      <c r="AE14068">
        <v>339717</v>
      </c>
      <c r="AF14068" s="21">
        <v>44298.599328703705</v>
      </c>
      <c r="AG14068"/>
    </row>
    <row r="14069" spans="1:33" x14ac:dyDescent="0.25">
      <c r="A14069">
        <v>45390</v>
      </c>
      <c r="B14069" s="2">
        <v>44319.834330097088</v>
      </c>
      <c r="C14069">
        <v>65677</v>
      </c>
      <c r="D14069">
        <v>230507</v>
      </c>
      <c r="E14069" s="45">
        <v>22</v>
      </c>
      <c r="F14069" s="44">
        <v>1</v>
      </c>
      <c r="G14069" s="45">
        <v>2</v>
      </c>
      <c r="H14069" s="2">
        <v>44319.917663430424</v>
      </c>
      <c r="AB14069">
        <v>339719</v>
      </c>
      <c r="AC14069">
        <v>44298.948807870373</v>
      </c>
      <c r="AE14069">
        <v>339719</v>
      </c>
      <c r="AF14069" s="21">
        <v>44298.948807870373</v>
      </c>
      <c r="AG14069"/>
    </row>
    <row r="14070" spans="1:33" x14ac:dyDescent="0.25">
      <c r="A14070">
        <v>45391</v>
      </c>
      <c r="B14070" s="2">
        <v>44319.835139158575</v>
      </c>
      <c r="C14070">
        <v>53385</v>
      </c>
      <c r="D14070">
        <v>473323</v>
      </c>
      <c r="E14070" s="45">
        <v>20</v>
      </c>
      <c r="F14070" s="44">
        <v>1</v>
      </c>
      <c r="G14070" s="45">
        <v>0</v>
      </c>
      <c r="H14070" s="2">
        <v>44319.835139158575</v>
      </c>
      <c r="AB14070">
        <v>339721</v>
      </c>
      <c r="AC14070">
        <v>44326.771666666667</v>
      </c>
      <c r="AE14070">
        <v>339721</v>
      </c>
      <c r="AF14070" s="21">
        <v>44326.771666666667</v>
      </c>
      <c r="AG14070"/>
    </row>
    <row r="14071" spans="1:33" x14ac:dyDescent="0.25">
      <c r="A14071">
        <v>45396</v>
      </c>
      <c r="B14071" s="2">
        <v>44319.835543689325</v>
      </c>
      <c r="C14071">
        <v>310474</v>
      </c>
      <c r="D14071">
        <v>8805</v>
      </c>
      <c r="E14071" s="45">
        <v>21</v>
      </c>
      <c r="F14071" s="44">
        <v>1</v>
      </c>
      <c r="G14071" s="45">
        <v>1</v>
      </c>
      <c r="H14071" s="2">
        <v>44319.87721035599</v>
      </c>
      <c r="AB14071">
        <v>339726</v>
      </c>
      <c r="AC14071">
        <v>44315.344039351854</v>
      </c>
      <c r="AE14071">
        <v>339726</v>
      </c>
      <c r="AF14071" s="21">
        <v>44315.344039351854</v>
      </c>
      <c r="AG14071"/>
    </row>
    <row r="14072" spans="1:33" x14ac:dyDescent="0.25">
      <c r="A14072">
        <v>45400</v>
      </c>
      <c r="B14072" s="2">
        <v>44319.838375404528</v>
      </c>
      <c r="C14072">
        <v>88108</v>
      </c>
      <c r="D14072">
        <v>158978</v>
      </c>
      <c r="E14072" s="45">
        <v>20</v>
      </c>
      <c r="F14072" s="44">
        <v>1</v>
      </c>
      <c r="G14072" s="45">
        <v>0</v>
      </c>
      <c r="H14072" s="2">
        <v>44319.838375404528</v>
      </c>
      <c r="AB14072">
        <v>339775</v>
      </c>
      <c r="AC14072">
        <v>44344.923321759263</v>
      </c>
      <c r="AE14072">
        <v>339775</v>
      </c>
      <c r="AF14072" s="21">
        <v>44344.923321759263</v>
      </c>
      <c r="AG14072"/>
    </row>
    <row r="14073" spans="1:33" x14ac:dyDescent="0.25">
      <c r="A14073">
        <v>45403</v>
      </c>
      <c r="B14073" s="2">
        <v>44319.838375404528</v>
      </c>
      <c r="C14073">
        <v>214282</v>
      </c>
      <c r="D14073">
        <v>245484</v>
      </c>
      <c r="E14073" s="45">
        <v>20</v>
      </c>
      <c r="F14073" s="44">
        <v>1</v>
      </c>
      <c r="G14073" s="45">
        <v>0</v>
      </c>
      <c r="H14073" s="2">
        <v>44319.838375404528</v>
      </c>
      <c r="AB14073">
        <v>339779</v>
      </c>
      <c r="AC14073">
        <v>44391.441527777781</v>
      </c>
      <c r="AE14073">
        <v>339779</v>
      </c>
      <c r="AF14073" s="21">
        <v>44391.441527777781</v>
      </c>
      <c r="AG14073"/>
    </row>
    <row r="14074" spans="1:33" x14ac:dyDescent="0.25">
      <c r="A14074">
        <v>45405</v>
      </c>
      <c r="B14074" s="2">
        <v>44319.838779935279</v>
      </c>
      <c r="C14074">
        <v>265972</v>
      </c>
      <c r="D14074">
        <v>325094</v>
      </c>
      <c r="E14074" s="45">
        <v>21</v>
      </c>
      <c r="F14074" s="44">
        <v>1</v>
      </c>
      <c r="G14074" s="45">
        <v>1</v>
      </c>
      <c r="H14074" s="2">
        <v>44319.880446601943</v>
      </c>
      <c r="AB14074">
        <v>339785</v>
      </c>
      <c r="AC14074">
        <v>44374.338078703702</v>
      </c>
      <c r="AE14074">
        <v>339785</v>
      </c>
      <c r="AF14074" s="21">
        <v>44374.338078703702</v>
      </c>
      <c r="AG14074"/>
    </row>
    <row r="14075" spans="1:33" x14ac:dyDescent="0.25">
      <c r="A14075">
        <v>45410</v>
      </c>
      <c r="B14075" s="2">
        <v>44319.839993527508</v>
      </c>
      <c r="C14075">
        <v>1774</v>
      </c>
      <c r="D14075">
        <v>101979</v>
      </c>
      <c r="E14075" s="45">
        <v>20</v>
      </c>
      <c r="F14075" s="44">
        <v>1</v>
      </c>
      <c r="G14075" s="45">
        <v>0</v>
      </c>
      <c r="H14075" s="2">
        <v>44319.839993527508</v>
      </c>
      <c r="AB14075">
        <v>339788</v>
      </c>
      <c r="AC14075">
        <v>44316.709328703706</v>
      </c>
      <c r="AE14075">
        <v>339788</v>
      </c>
      <c r="AF14075" s="21">
        <v>44316.709328703706</v>
      </c>
      <c r="AG14075"/>
    </row>
    <row r="14076" spans="1:33" x14ac:dyDescent="0.25">
      <c r="A14076">
        <v>45411</v>
      </c>
      <c r="B14076" s="2">
        <v>44319.839993527508</v>
      </c>
      <c r="C14076">
        <v>27345</v>
      </c>
      <c r="D14076">
        <v>347008</v>
      </c>
      <c r="E14076" s="45">
        <v>20</v>
      </c>
      <c r="F14076" s="44">
        <v>1</v>
      </c>
      <c r="G14076" s="45">
        <v>0</v>
      </c>
      <c r="H14076" s="2">
        <v>44319.839993527508</v>
      </c>
      <c r="AB14076">
        <v>339814</v>
      </c>
      <c r="AC14076">
        <v>44347.920092592591</v>
      </c>
      <c r="AE14076">
        <v>339814</v>
      </c>
      <c r="AF14076" s="21">
        <v>44347.920092592591</v>
      </c>
      <c r="AG14076"/>
    </row>
    <row r="14077" spans="1:33" x14ac:dyDescent="0.25">
      <c r="A14077">
        <v>45416</v>
      </c>
      <c r="B14077" s="2">
        <v>44319.840398058252</v>
      </c>
      <c r="C14077">
        <v>73621</v>
      </c>
      <c r="D14077">
        <v>118549</v>
      </c>
      <c r="E14077" s="45">
        <v>21</v>
      </c>
      <c r="F14077" s="44">
        <v>1</v>
      </c>
      <c r="G14077" s="45">
        <v>1</v>
      </c>
      <c r="H14077" s="2">
        <v>44319.882064724916</v>
      </c>
      <c r="AB14077">
        <v>339881</v>
      </c>
      <c r="AC14077">
        <v>44347.118668981479</v>
      </c>
      <c r="AE14077">
        <v>339881</v>
      </c>
      <c r="AF14077" s="21">
        <v>44347.118668981479</v>
      </c>
      <c r="AG14077"/>
    </row>
    <row r="14078" spans="1:33" x14ac:dyDescent="0.25">
      <c r="A14078">
        <v>45418</v>
      </c>
      <c r="B14078" s="2">
        <v>44319.841207119738</v>
      </c>
      <c r="C14078">
        <v>100185</v>
      </c>
      <c r="D14078">
        <v>397</v>
      </c>
      <c r="E14078" s="45">
        <v>23</v>
      </c>
      <c r="F14078" s="44">
        <v>1</v>
      </c>
      <c r="G14078" s="45">
        <v>3</v>
      </c>
      <c r="H14078" s="2">
        <v>44319.966207119738</v>
      </c>
      <c r="AB14078">
        <v>339887</v>
      </c>
      <c r="AC14078">
        <v>44293.794687499998</v>
      </c>
      <c r="AE14078">
        <v>339887</v>
      </c>
      <c r="AF14078" s="21">
        <v>44293.794687499998</v>
      </c>
      <c r="AG14078"/>
    </row>
    <row r="14079" spans="1:33" x14ac:dyDescent="0.25">
      <c r="A14079">
        <v>45419</v>
      </c>
      <c r="B14079" s="2">
        <v>44319.841611650481</v>
      </c>
      <c r="C14079">
        <v>328584</v>
      </c>
      <c r="D14079">
        <v>17862</v>
      </c>
      <c r="E14079" s="45">
        <v>16</v>
      </c>
      <c r="F14079" s="44">
        <v>1</v>
      </c>
      <c r="G14079" s="45">
        <v>-4</v>
      </c>
      <c r="H14079" s="2">
        <v>44319.674944983817</v>
      </c>
      <c r="AB14079">
        <v>339911</v>
      </c>
      <c r="AC14079">
        <v>44397.731979166667</v>
      </c>
      <c r="AE14079">
        <v>339911</v>
      </c>
      <c r="AF14079" s="21">
        <v>44397.731979166667</v>
      </c>
      <c r="AG14079"/>
    </row>
    <row r="14080" spans="1:33" x14ac:dyDescent="0.25">
      <c r="A14080">
        <v>45420</v>
      </c>
      <c r="B14080" s="2">
        <v>44319.843229773462</v>
      </c>
      <c r="C14080">
        <v>87357</v>
      </c>
      <c r="D14080">
        <v>411922</v>
      </c>
      <c r="E14080" s="45">
        <v>20</v>
      </c>
      <c r="F14080" s="44">
        <v>1</v>
      </c>
      <c r="G14080" s="45">
        <v>0</v>
      </c>
      <c r="H14080" s="2">
        <v>44319.843229773462</v>
      </c>
      <c r="AB14080">
        <v>339931</v>
      </c>
      <c r="AC14080">
        <v>44400.592013888891</v>
      </c>
      <c r="AE14080">
        <v>339931</v>
      </c>
      <c r="AF14080" s="21">
        <v>44400.592013888891</v>
      </c>
      <c r="AG14080"/>
    </row>
    <row r="14081" spans="1:33" x14ac:dyDescent="0.25">
      <c r="A14081">
        <v>45425</v>
      </c>
      <c r="B14081" s="2">
        <v>44319.843634304212</v>
      </c>
      <c r="C14081">
        <v>22950</v>
      </c>
      <c r="D14081">
        <v>88863</v>
      </c>
      <c r="E14081" s="45">
        <v>21</v>
      </c>
      <c r="F14081" s="44">
        <v>1</v>
      </c>
      <c r="G14081" s="45">
        <v>1</v>
      </c>
      <c r="H14081" s="2">
        <v>44319.885300970876</v>
      </c>
      <c r="AB14081">
        <v>340007</v>
      </c>
      <c r="AC14081">
        <v>44392.748159722221</v>
      </c>
      <c r="AE14081">
        <v>340007</v>
      </c>
      <c r="AF14081" s="21">
        <v>44392.748159722221</v>
      </c>
      <c r="AG14081"/>
    </row>
    <row r="14082" spans="1:33" x14ac:dyDescent="0.25">
      <c r="A14082">
        <v>45430</v>
      </c>
      <c r="B14082" s="2">
        <v>44319.844847896442</v>
      </c>
      <c r="C14082">
        <v>39854</v>
      </c>
      <c r="D14082">
        <v>463342</v>
      </c>
      <c r="E14082" s="45">
        <v>20</v>
      </c>
      <c r="F14082" s="44">
        <v>1</v>
      </c>
      <c r="G14082" s="45">
        <v>0</v>
      </c>
      <c r="H14082" s="2">
        <v>44319.844847896442</v>
      </c>
      <c r="AB14082">
        <v>340056</v>
      </c>
      <c r="AC14082">
        <v>44345.691064814811</v>
      </c>
      <c r="AE14082">
        <v>340056</v>
      </c>
      <c r="AF14082" s="21">
        <v>44345.691064814811</v>
      </c>
      <c r="AG14082"/>
    </row>
    <row r="14083" spans="1:33" x14ac:dyDescent="0.25">
      <c r="A14083">
        <v>45432</v>
      </c>
      <c r="B14083" s="2">
        <v>44319.845656957928</v>
      </c>
      <c r="C14083">
        <v>338823</v>
      </c>
      <c r="D14083">
        <v>118549</v>
      </c>
      <c r="E14083" s="45">
        <v>22</v>
      </c>
      <c r="F14083" s="44">
        <v>1</v>
      </c>
      <c r="G14083" s="45">
        <v>2</v>
      </c>
      <c r="H14083" s="2">
        <v>44319.928990291264</v>
      </c>
      <c r="AB14083">
        <v>340057</v>
      </c>
      <c r="AC14083">
        <v>44346.606168981481</v>
      </c>
      <c r="AE14083">
        <v>340057</v>
      </c>
      <c r="AF14083" s="21">
        <v>44346.606168981481</v>
      </c>
      <c r="AG14083"/>
    </row>
    <row r="14084" spans="1:33" x14ac:dyDescent="0.25">
      <c r="A14084">
        <v>45434</v>
      </c>
      <c r="B14084" s="2">
        <v>44319.846466019415</v>
      </c>
      <c r="C14084">
        <v>106966</v>
      </c>
      <c r="D14084">
        <v>192331</v>
      </c>
      <c r="E14084" s="45">
        <v>20</v>
      </c>
      <c r="F14084" s="44">
        <v>1</v>
      </c>
      <c r="G14084" s="45">
        <v>0</v>
      </c>
      <c r="H14084" s="2">
        <v>44319.846466019415</v>
      </c>
      <c r="AB14084">
        <v>340058</v>
      </c>
      <c r="AC14084">
        <v>44344.739004629628</v>
      </c>
      <c r="AE14084">
        <v>340058</v>
      </c>
      <c r="AF14084" s="21">
        <v>44344.739004629628</v>
      </c>
      <c r="AG14084"/>
    </row>
    <row r="14085" spans="1:33" x14ac:dyDescent="0.25">
      <c r="A14085">
        <v>45437</v>
      </c>
      <c r="B14085" s="2">
        <v>44319.846870550165</v>
      </c>
      <c r="C14085">
        <v>175200</v>
      </c>
      <c r="D14085">
        <v>185435</v>
      </c>
      <c r="E14085" s="45">
        <v>21</v>
      </c>
      <c r="F14085" s="44">
        <v>1</v>
      </c>
      <c r="G14085" s="45">
        <v>1</v>
      </c>
      <c r="H14085" s="2">
        <v>44319.88853721683</v>
      </c>
      <c r="AB14085">
        <v>340069</v>
      </c>
      <c r="AC14085">
        <v>44322.013541666667</v>
      </c>
      <c r="AE14085">
        <v>340069</v>
      </c>
      <c r="AF14085" s="21">
        <v>44322.013541666667</v>
      </c>
      <c r="AG14085"/>
    </row>
    <row r="14086" spans="1:33" x14ac:dyDescent="0.25">
      <c r="A14086">
        <v>45438</v>
      </c>
      <c r="B14086" s="2">
        <v>44319.847275080901</v>
      </c>
      <c r="C14086">
        <v>92627</v>
      </c>
      <c r="D14086">
        <v>220190</v>
      </c>
      <c r="E14086" s="45">
        <v>22</v>
      </c>
      <c r="F14086" s="44">
        <v>1</v>
      </c>
      <c r="G14086" s="45">
        <v>2</v>
      </c>
      <c r="H14086" s="2">
        <v>44319.930608414237</v>
      </c>
      <c r="AB14086">
        <v>340073</v>
      </c>
      <c r="AC14086">
        <v>44309.750590277778</v>
      </c>
      <c r="AE14086">
        <v>340073</v>
      </c>
      <c r="AF14086" s="21">
        <v>44309.750590277778</v>
      </c>
      <c r="AG14086"/>
    </row>
    <row r="14087" spans="1:33" x14ac:dyDescent="0.25">
      <c r="A14087">
        <v>45440</v>
      </c>
      <c r="B14087" s="2">
        <v>44319.848084142395</v>
      </c>
      <c r="C14087">
        <v>18793</v>
      </c>
      <c r="D14087">
        <v>411922</v>
      </c>
      <c r="E14087" s="45">
        <v>16</v>
      </c>
      <c r="F14087" s="44">
        <v>1</v>
      </c>
      <c r="G14087" s="45">
        <v>-4</v>
      </c>
      <c r="H14087" s="2">
        <v>44319.681417475731</v>
      </c>
      <c r="AB14087">
        <v>340103</v>
      </c>
      <c r="AC14087">
        <v>44379.491689814815</v>
      </c>
      <c r="AE14087">
        <v>340103</v>
      </c>
      <c r="AF14087" s="21">
        <v>44379.491689814815</v>
      </c>
      <c r="AG14087"/>
    </row>
    <row r="14088" spans="1:33" x14ac:dyDescent="0.25">
      <c r="A14088">
        <v>45445</v>
      </c>
      <c r="B14088" s="2">
        <v>44319.849702265376</v>
      </c>
      <c r="C14088">
        <v>337364</v>
      </c>
      <c r="D14088">
        <v>472330</v>
      </c>
      <c r="E14088" s="45">
        <v>20</v>
      </c>
      <c r="F14088" s="44">
        <v>1</v>
      </c>
      <c r="G14088" s="45">
        <v>0</v>
      </c>
      <c r="H14088" s="2">
        <v>44319.849702265376</v>
      </c>
      <c r="AB14088">
        <v>340137</v>
      </c>
      <c r="AC14088">
        <v>44367.850034722222</v>
      </c>
      <c r="AE14088">
        <v>340137</v>
      </c>
      <c r="AF14088" s="21">
        <v>44367.850034722222</v>
      </c>
      <c r="AG14088"/>
    </row>
    <row r="14089" spans="1:33" x14ac:dyDescent="0.25">
      <c r="A14089">
        <v>45449</v>
      </c>
      <c r="B14089" s="2">
        <v>44319.850106796119</v>
      </c>
      <c r="C14089">
        <v>16065</v>
      </c>
      <c r="D14089">
        <v>401945</v>
      </c>
      <c r="E14089" s="45">
        <v>21</v>
      </c>
      <c r="F14089" s="44">
        <v>1</v>
      </c>
      <c r="G14089" s="45">
        <v>1</v>
      </c>
      <c r="H14089" s="2">
        <v>44319.891773462783</v>
      </c>
      <c r="AB14089">
        <v>340146</v>
      </c>
      <c r="AC14089">
        <v>44309.007060185184</v>
      </c>
      <c r="AE14089">
        <v>340146</v>
      </c>
      <c r="AF14089" s="21">
        <v>44309.007060185184</v>
      </c>
      <c r="AG14089"/>
    </row>
    <row r="14090" spans="1:33" x14ac:dyDescent="0.25">
      <c r="A14090">
        <v>45452</v>
      </c>
      <c r="B14090" s="2">
        <v>44319.850106796119</v>
      </c>
      <c r="C14090">
        <v>50951</v>
      </c>
      <c r="D14090">
        <v>88863</v>
      </c>
      <c r="E14090" s="45">
        <v>21</v>
      </c>
      <c r="F14090" s="44">
        <v>1</v>
      </c>
      <c r="G14090" s="45">
        <v>1</v>
      </c>
      <c r="H14090" s="2">
        <v>44319.891773462783</v>
      </c>
      <c r="AB14090">
        <v>340148</v>
      </c>
      <c r="AC14090">
        <v>44316.403668981482</v>
      </c>
      <c r="AE14090">
        <v>340148</v>
      </c>
      <c r="AF14090" s="21">
        <v>44316.403668981482</v>
      </c>
      <c r="AG14090"/>
    </row>
    <row r="14091" spans="1:33" x14ac:dyDescent="0.25">
      <c r="A14091">
        <v>45454</v>
      </c>
      <c r="B14091" s="2">
        <v>44319.850106796119</v>
      </c>
      <c r="C14091">
        <v>90458</v>
      </c>
      <c r="D14091">
        <v>387595</v>
      </c>
      <c r="E14091" s="45">
        <v>21</v>
      </c>
      <c r="F14091" s="44">
        <v>1</v>
      </c>
      <c r="G14091" s="45">
        <v>1</v>
      </c>
      <c r="H14091" s="2">
        <v>44319.891773462783</v>
      </c>
      <c r="AB14091">
        <v>340168</v>
      </c>
      <c r="AC14091">
        <v>44390.800347222219</v>
      </c>
      <c r="AE14091">
        <v>340168</v>
      </c>
      <c r="AF14091" s="21">
        <v>44390.800347222219</v>
      </c>
      <c r="AG14091"/>
    </row>
    <row r="14092" spans="1:33" x14ac:dyDescent="0.25">
      <c r="A14092">
        <v>45456</v>
      </c>
      <c r="B14092" s="2">
        <v>44319.850511326862</v>
      </c>
      <c r="C14092">
        <v>167121</v>
      </c>
      <c r="D14092">
        <v>208533</v>
      </c>
      <c r="E14092" s="45">
        <v>14</v>
      </c>
      <c r="F14092" s="44">
        <v>1</v>
      </c>
      <c r="G14092" s="45">
        <v>-6</v>
      </c>
      <c r="H14092" s="2">
        <v>44319.600511326862</v>
      </c>
      <c r="AB14092">
        <v>340180</v>
      </c>
      <c r="AC14092">
        <v>44376.697997685187</v>
      </c>
      <c r="AE14092">
        <v>340180</v>
      </c>
      <c r="AF14092" s="21">
        <v>44376.697997685187</v>
      </c>
      <c r="AG14092"/>
    </row>
    <row r="14093" spans="1:33" x14ac:dyDescent="0.25">
      <c r="A14093">
        <v>45460</v>
      </c>
      <c r="B14093" s="2">
        <v>44319.851320388349</v>
      </c>
      <c r="C14093">
        <v>324668</v>
      </c>
      <c r="D14093">
        <v>148309</v>
      </c>
      <c r="E14093" s="45">
        <v>20</v>
      </c>
      <c r="F14093" s="44">
        <v>1</v>
      </c>
      <c r="G14093" s="45">
        <v>0</v>
      </c>
      <c r="H14093" s="2">
        <v>44319.851320388349</v>
      </c>
      <c r="AB14093">
        <v>340186</v>
      </c>
      <c r="AC14093">
        <v>44390.619120370371</v>
      </c>
      <c r="AE14093">
        <v>340186</v>
      </c>
      <c r="AF14093" s="21">
        <v>44390.619120370371</v>
      </c>
      <c r="AG14093"/>
    </row>
    <row r="14094" spans="1:33" x14ac:dyDescent="0.25">
      <c r="A14094">
        <v>45464</v>
      </c>
      <c r="B14094" s="2">
        <v>44319.852129449835</v>
      </c>
      <c r="C14094">
        <v>39387</v>
      </c>
      <c r="D14094">
        <v>230507</v>
      </c>
      <c r="E14094" s="45">
        <v>22</v>
      </c>
      <c r="F14094" s="44">
        <v>1</v>
      </c>
      <c r="G14094" s="45">
        <v>2</v>
      </c>
      <c r="H14094" s="2">
        <v>44319.935462783171</v>
      </c>
      <c r="AB14094">
        <v>340220</v>
      </c>
      <c r="AC14094">
        <v>44346.593275462961</v>
      </c>
      <c r="AE14094">
        <v>340220</v>
      </c>
      <c r="AF14094" s="21">
        <v>44346.593275462961</v>
      </c>
      <c r="AG14094"/>
    </row>
    <row r="14095" spans="1:33" x14ac:dyDescent="0.25">
      <c r="A14095">
        <v>45469</v>
      </c>
      <c r="B14095" s="2">
        <v>44319.853343042072</v>
      </c>
      <c r="C14095">
        <v>171959</v>
      </c>
      <c r="D14095">
        <v>440811</v>
      </c>
      <c r="E14095" s="45">
        <v>21</v>
      </c>
      <c r="F14095" s="44">
        <v>1</v>
      </c>
      <c r="G14095" s="45">
        <v>1</v>
      </c>
      <c r="H14095" s="2">
        <v>44319.895009708736</v>
      </c>
      <c r="AB14095">
        <v>340274</v>
      </c>
      <c r="AC14095">
        <v>44392.911192129628</v>
      </c>
      <c r="AE14095">
        <v>340274</v>
      </c>
      <c r="AF14095" s="21">
        <v>44392.911192129628</v>
      </c>
      <c r="AG14095"/>
    </row>
    <row r="14096" spans="1:33" x14ac:dyDescent="0.25">
      <c r="A14096">
        <v>45472</v>
      </c>
      <c r="B14096" s="2">
        <v>44319.855365695788</v>
      </c>
      <c r="C14096">
        <v>306521</v>
      </c>
      <c r="D14096">
        <v>357547</v>
      </c>
      <c r="E14096" s="45">
        <v>22</v>
      </c>
      <c r="F14096" s="44">
        <v>1</v>
      </c>
      <c r="G14096" s="45">
        <v>2</v>
      </c>
      <c r="H14096" s="2">
        <v>44319.938699029124</v>
      </c>
      <c r="AB14096">
        <v>340294</v>
      </c>
      <c r="AC14096">
        <v>44412.939108796294</v>
      </c>
      <c r="AE14096">
        <v>340294</v>
      </c>
      <c r="AF14096" s="21">
        <v>44412.939108796294</v>
      </c>
      <c r="AG14096"/>
    </row>
    <row r="14097" spans="1:33" x14ac:dyDescent="0.25">
      <c r="A14097">
        <v>45475</v>
      </c>
      <c r="B14097" s="2">
        <v>44319.855666666663</v>
      </c>
      <c r="C14097">
        <v>18080</v>
      </c>
      <c r="D14097">
        <v>413014</v>
      </c>
      <c r="E14097" s="45">
        <v>13</v>
      </c>
      <c r="F14097" s="44">
        <v>1</v>
      </c>
      <c r="G14097" s="45">
        <v>-7</v>
      </c>
      <c r="H14097" s="2">
        <v>44319.563999999998</v>
      </c>
      <c r="AB14097">
        <v>340310</v>
      </c>
      <c r="AC14097">
        <v>44322.84646990741</v>
      </c>
      <c r="AE14097">
        <v>340310</v>
      </c>
      <c r="AF14097" s="21">
        <v>44322.84646990741</v>
      </c>
      <c r="AG14097"/>
    </row>
    <row r="14098" spans="1:33" x14ac:dyDescent="0.25">
      <c r="A14098">
        <v>45476</v>
      </c>
      <c r="B14098" s="2">
        <v>44319.855770226539</v>
      </c>
      <c r="C14098">
        <v>327838</v>
      </c>
      <c r="D14098">
        <v>341333</v>
      </c>
      <c r="E14098" s="45">
        <v>23</v>
      </c>
      <c r="F14098" s="44">
        <v>1</v>
      </c>
      <c r="G14098" s="45">
        <v>3</v>
      </c>
      <c r="H14098" s="2">
        <v>44319.980770226539</v>
      </c>
      <c r="AB14098">
        <v>340325</v>
      </c>
      <c r="AC14098">
        <v>44384.748564814814</v>
      </c>
      <c r="AE14098">
        <v>340325</v>
      </c>
      <c r="AF14098" s="21">
        <v>44384.748564814814</v>
      </c>
      <c r="AG14098"/>
    </row>
    <row r="14099" spans="1:33" x14ac:dyDescent="0.25">
      <c r="A14099">
        <v>45477</v>
      </c>
      <c r="B14099" s="2">
        <v>44319.856579288025</v>
      </c>
      <c r="C14099">
        <v>309914</v>
      </c>
      <c r="D14099">
        <v>111706</v>
      </c>
      <c r="E14099" s="45">
        <v>21</v>
      </c>
      <c r="F14099" s="44">
        <v>1</v>
      </c>
      <c r="G14099" s="45">
        <v>1</v>
      </c>
      <c r="H14099" s="2">
        <v>44319.89824595469</v>
      </c>
      <c r="AB14099">
        <v>340353</v>
      </c>
      <c r="AC14099">
        <v>44286.392175925925</v>
      </c>
      <c r="AE14099">
        <v>340353</v>
      </c>
      <c r="AF14099" s="21">
        <v>44286.392175925925</v>
      </c>
      <c r="AG14099"/>
    </row>
    <row r="14100" spans="1:33" x14ac:dyDescent="0.25">
      <c r="A14100">
        <v>45481</v>
      </c>
      <c r="B14100" s="2">
        <v>44319.856983818769</v>
      </c>
      <c r="C14100">
        <v>100721</v>
      </c>
      <c r="D14100">
        <v>304128</v>
      </c>
      <c r="E14100" s="45">
        <v>22</v>
      </c>
      <c r="F14100" s="44">
        <v>1</v>
      </c>
      <c r="G14100" s="45">
        <v>2</v>
      </c>
      <c r="H14100" s="2">
        <v>44319.940317152104</v>
      </c>
      <c r="AB14100">
        <v>340404</v>
      </c>
      <c r="AC14100">
        <v>44374.986435185187</v>
      </c>
      <c r="AE14100">
        <v>340404</v>
      </c>
      <c r="AF14100" s="21">
        <v>44374.986435185187</v>
      </c>
      <c r="AG14100"/>
    </row>
    <row r="14101" spans="1:33" x14ac:dyDescent="0.25">
      <c r="A14101">
        <v>45486</v>
      </c>
      <c r="B14101" s="2">
        <v>44319.859006472492</v>
      </c>
      <c r="C14101">
        <v>345885</v>
      </c>
      <c r="D14101">
        <v>470762</v>
      </c>
      <c r="E14101" s="45">
        <v>23</v>
      </c>
      <c r="F14101" s="44">
        <v>1</v>
      </c>
      <c r="G14101" s="45">
        <v>3</v>
      </c>
      <c r="H14101" s="2">
        <v>44319.984006472492</v>
      </c>
      <c r="AB14101">
        <v>340422</v>
      </c>
      <c r="AC14101">
        <v>44351.696793981479</v>
      </c>
      <c r="AE14101">
        <v>340422</v>
      </c>
      <c r="AF14101" s="21">
        <v>44351.696793981479</v>
      </c>
      <c r="AG14101"/>
    </row>
    <row r="14102" spans="1:33" x14ac:dyDescent="0.25">
      <c r="A14102">
        <v>45490</v>
      </c>
      <c r="B14102" s="2">
        <v>44319.859815533986</v>
      </c>
      <c r="C14102">
        <v>83825</v>
      </c>
      <c r="D14102">
        <v>472908</v>
      </c>
      <c r="E14102" s="45">
        <v>21</v>
      </c>
      <c r="F14102" s="44">
        <v>1</v>
      </c>
      <c r="G14102" s="45">
        <v>1</v>
      </c>
      <c r="H14102" s="2">
        <v>44319.90148220065</v>
      </c>
      <c r="AB14102">
        <v>340430</v>
      </c>
      <c r="AC14102">
        <v>44375.291446759256</v>
      </c>
      <c r="AE14102">
        <v>340430</v>
      </c>
      <c r="AF14102" s="21">
        <v>44375.291446759256</v>
      </c>
      <c r="AG14102"/>
    </row>
    <row r="14103" spans="1:33" x14ac:dyDescent="0.25">
      <c r="A14103">
        <v>45495</v>
      </c>
      <c r="B14103" s="2">
        <v>44319.859815533986</v>
      </c>
      <c r="C14103">
        <v>271317</v>
      </c>
      <c r="D14103">
        <v>143750</v>
      </c>
      <c r="E14103" s="45">
        <v>21</v>
      </c>
      <c r="F14103" s="44">
        <v>1</v>
      </c>
      <c r="G14103" s="45">
        <v>1</v>
      </c>
      <c r="H14103" s="2">
        <v>44319.90148220065</v>
      </c>
      <c r="AB14103">
        <v>340431</v>
      </c>
      <c r="AC14103">
        <v>44289.739664351851</v>
      </c>
      <c r="AE14103">
        <v>340431</v>
      </c>
      <c r="AF14103" s="21">
        <v>44289.739664351851</v>
      </c>
      <c r="AG14103"/>
    </row>
    <row r="14104" spans="1:33" x14ac:dyDescent="0.25">
      <c r="A14104">
        <v>45496</v>
      </c>
      <c r="B14104" s="2">
        <v>44319.861838187702</v>
      </c>
      <c r="C14104">
        <v>327592</v>
      </c>
      <c r="D14104">
        <v>347008</v>
      </c>
      <c r="E14104" s="45">
        <v>22</v>
      </c>
      <c r="F14104" s="44">
        <v>1</v>
      </c>
      <c r="G14104" s="45">
        <v>2</v>
      </c>
      <c r="H14104" s="2">
        <v>44319.945171521038</v>
      </c>
      <c r="AB14104">
        <v>340436</v>
      </c>
      <c r="AC14104">
        <v>44377.98238425926</v>
      </c>
      <c r="AE14104">
        <v>340436</v>
      </c>
      <c r="AF14104" s="21">
        <v>44377.98238425926</v>
      </c>
      <c r="AG14104"/>
    </row>
    <row r="14105" spans="1:33" x14ac:dyDescent="0.25">
      <c r="A14105">
        <v>45500</v>
      </c>
      <c r="B14105" s="2">
        <v>44319.863051779939</v>
      </c>
      <c r="C14105">
        <v>207366</v>
      </c>
      <c r="D14105">
        <v>31749</v>
      </c>
      <c r="E14105" s="45">
        <v>21</v>
      </c>
      <c r="F14105" s="44">
        <v>1</v>
      </c>
      <c r="G14105" s="45">
        <v>1</v>
      </c>
      <c r="H14105" s="2">
        <v>44319.904718446604</v>
      </c>
      <c r="AB14105">
        <v>340446</v>
      </c>
      <c r="AC14105">
        <v>44293.801562499997</v>
      </c>
      <c r="AE14105">
        <v>340446</v>
      </c>
      <c r="AF14105" s="21">
        <v>44293.801562499997</v>
      </c>
      <c r="AG14105"/>
    </row>
    <row r="14106" spans="1:33" x14ac:dyDescent="0.25">
      <c r="A14106">
        <v>45505</v>
      </c>
      <c r="B14106" s="2">
        <v>44319.863456310675</v>
      </c>
      <c r="C14106">
        <v>124555</v>
      </c>
      <c r="D14106">
        <v>309133</v>
      </c>
      <c r="E14106" s="45">
        <v>22</v>
      </c>
      <c r="F14106" s="44">
        <v>1</v>
      </c>
      <c r="G14106" s="45">
        <v>2</v>
      </c>
      <c r="H14106" s="2">
        <v>44319.946789644011</v>
      </c>
      <c r="AB14106">
        <v>340464</v>
      </c>
      <c r="AC14106">
        <v>44377.844849537039</v>
      </c>
      <c r="AE14106">
        <v>340464</v>
      </c>
      <c r="AF14106" s="21">
        <v>44377.844849537039</v>
      </c>
      <c r="AG14106"/>
    </row>
    <row r="14107" spans="1:33" x14ac:dyDescent="0.25">
      <c r="A14107">
        <v>45510</v>
      </c>
      <c r="B14107" s="2">
        <v>44319.864265372169</v>
      </c>
      <c r="C14107">
        <v>226573</v>
      </c>
      <c r="D14107">
        <v>473323</v>
      </c>
      <c r="E14107" s="45">
        <v>20</v>
      </c>
      <c r="F14107" s="44">
        <v>1</v>
      </c>
      <c r="G14107" s="45">
        <v>0</v>
      </c>
      <c r="H14107" s="2">
        <v>44319.864265372169</v>
      </c>
      <c r="AB14107">
        <v>340533</v>
      </c>
      <c r="AC14107">
        <v>44311.68546296296</v>
      </c>
      <c r="AE14107">
        <v>340533</v>
      </c>
      <c r="AF14107" s="21">
        <v>44311.68546296296</v>
      </c>
      <c r="AG14107"/>
    </row>
    <row r="14108" spans="1:33" x14ac:dyDescent="0.25">
      <c r="A14108">
        <v>45511</v>
      </c>
      <c r="B14108" s="2">
        <v>44319.864669902912</v>
      </c>
      <c r="C14108">
        <v>13458</v>
      </c>
      <c r="D14108">
        <v>465525</v>
      </c>
      <c r="E14108" s="45">
        <v>21</v>
      </c>
      <c r="F14108" s="44">
        <v>1</v>
      </c>
      <c r="G14108" s="45">
        <v>1</v>
      </c>
      <c r="H14108" s="2">
        <v>44319.906336569577</v>
      </c>
      <c r="AB14108">
        <v>340543</v>
      </c>
      <c r="AC14108">
        <v>44344.611030092594</v>
      </c>
      <c r="AE14108">
        <v>340543</v>
      </c>
      <c r="AF14108" s="21">
        <v>44344.611030092594</v>
      </c>
      <c r="AG14108"/>
    </row>
    <row r="14109" spans="1:33" x14ac:dyDescent="0.25">
      <c r="A14109">
        <v>45516</v>
      </c>
      <c r="B14109" s="2">
        <v>44319.865478964399</v>
      </c>
      <c r="C14109">
        <v>296047</v>
      </c>
      <c r="D14109">
        <v>351192</v>
      </c>
      <c r="E14109" s="45">
        <v>23</v>
      </c>
      <c r="F14109" s="44">
        <v>1</v>
      </c>
      <c r="G14109" s="45">
        <v>3</v>
      </c>
      <c r="H14109" s="2">
        <v>44319.990478964399</v>
      </c>
      <c r="AB14109">
        <v>340555</v>
      </c>
      <c r="AC14109">
        <v>44304.849699074075</v>
      </c>
      <c r="AE14109">
        <v>340555</v>
      </c>
      <c r="AF14109" s="21">
        <v>44304.849699074075</v>
      </c>
      <c r="AG14109"/>
    </row>
    <row r="14110" spans="1:33" x14ac:dyDescent="0.25">
      <c r="A14110">
        <v>45517</v>
      </c>
      <c r="B14110" s="2">
        <v>44319.865883495142</v>
      </c>
      <c r="C14110">
        <v>19323</v>
      </c>
      <c r="D14110">
        <v>303258</v>
      </c>
      <c r="E14110" s="45">
        <v>20</v>
      </c>
      <c r="F14110" s="44">
        <v>1</v>
      </c>
      <c r="G14110" s="45">
        <v>0</v>
      </c>
      <c r="H14110" s="2">
        <v>44319.865883495142</v>
      </c>
      <c r="AB14110">
        <v>340558</v>
      </c>
      <c r="AC14110">
        <v>44381.918090277781</v>
      </c>
      <c r="AE14110">
        <v>340558</v>
      </c>
      <c r="AF14110" s="21">
        <v>44381.918090277781</v>
      </c>
      <c r="AG14110"/>
    </row>
    <row r="14111" spans="1:33" x14ac:dyDescent="0.25">
      <c r="A14111">
        <v>45518</v>
      </c>
      <c r="B14111" s="2">
        <v>44319.866333333339</v>
      </c>
      <c r="C14111">
        <v>287121</v>
      </c>
      <c r="D14111">
        <v>88980</v>
      </c>
      <c r="E14111" s="45">
        <v>21</v>
      </c>
      <c r="F14111" s="44">
        <v>1</v>
      </c>
      <c r="G14111" s="45">
        <v>1</v>
      </c>
      <c r="H14111" s="2">
        <v>44319.908000000003</v>
      </c>
      <c r="AB14111">
        <v>340586</v>
      </c>
      <c r="AC14111">
        <v>44398.820983796293</v>
      </c>
      <c r="AE14111">
        <v>340586</v>
      </c>
      <c r="AF14111" s="21">
        <v>44398.820983796293</v>
      </c>
      <c r="AG14111"/>
    </row>
    <row r="14112" spans="1:33" x14ac:dyDescent="0.25">
      <c r="A14112">
        <v>45521</v>
      </c>
      <c r="B14112" s="2">
        <v>44319.867097087379</v>
      </c>
      <c r="C14112">
        <v>251315</v>
      </c>
      <c r="D14112">
        <v>15669</v>
      </c>
      <c r="E14112" s="45">
        <v>23</v>
      </c>
      <c r="F14112" s="44">
        <v>1</v>
      </c>
      <c r="G14112" s="45">
        <v>3</v>
      </c>
      <c r="H14112" s="2">
        <v>44319.992097087379</v>
      </c>
      <c r="AB14112">
        <v>340604</v>
      </c>
      <c r="AC14112">
        <v>44316.25545138889</v>
      </c>
      <c r="AE14112">
        <v>340604</v>
      </c>
      <c r="AF14112" s="21">
        <v>44316.25545138889</v>
      </c>
      <c r="AG14112"/>
    </row>
    <row r="14113" spans="1:33" x14ac:dyDescent="0.25">
      <c r="A14113">
        <v>45522</v>
      </c>
      <c r="B14113" s="2">
        <v>44319.868715210359</v>
      </c>
      <c r="C14113">
        <v>145450</v>
      </c>
      <c r="D14113">
        <v>411922</v>
      </c>
      <c r="E14113" s="45">
        <v>23</v>
      </c>
      <c r="F14113" s="44">
        <v>1</v>
      </c>
      <c r="G14113" s="45">
        <v>3</v>
      </c>
      <c r="H14113" s="2">
        <v>44319.993715210359</v>
      </c>
      <c r="AB14113">
        <v>340613</v>
      </c>
      <c r="AC14113">
        <v>44374.74459490741</v>
      </c>
      <c r="AE14113">
        <v>340613</v>
      </c>
      <c r="AF14113" s="21">
        <v>44374.74459490741</v>
      </c>
      <c r="AG14113"/>
    </row>
    <row r="14114" spans="1:33" x14ac:dyDescent="0.25">
      <c r="A14114">
        <v>45526</v>
      </c>
      <c r="B14114" s="2">
        <v>44319.868715210359</v>
      </c>
      <c r="C14114">
        <v>333225</v>
      </c>
      <c r="D14114">
        <v>411922</v>
      </c>
      <c r="E14114" s="45">
        <v>23</v>
      </c>
      <c r="F14114" s="44">
        <v>1</v>
      </c>
      <c r="G14114" s="45">
        <v>3</v>
      </c>
      <c r="H14114" s="2">
        <v>44319.993715210359</v>
      </c>
      <c r="AB14114">
        <v>340638</v>
      </c>
      <c r="AC14114">
        <v>44342.893391203703</v>
      </c>
      <c r="AE14114">
        <v>340638</v>
      </c>
      <c r="AF14114" s="21">
        <v>44342.893391203703</v>
      </c>
      <c r="AG14114"/>
    </row>
    <row r="14115" spans="1:33" x14ac:dyDescent="0.25">
      <c r="A14115">
        <v>45527</v>
      </c>
      <c r="B14115" s="2">
        <v>44319.869119741103</v>
      </c>
      <c r="C14115">
        <v>53220</v>
      </c>
      <c r="D14115">
        <v>122982</v>
      </c>
      <c r="E14115" s="45">
        <v>20</v>
      </c>
      <c r="F14115" s="44">
        <v>1</v>
      </c>
      <c r="G14115" s="45">
        <v>0</v>
      </c>
      <c r="H14115" s="2">
        <v>44319.869119741103</v>
      </c>
      <c r="AB14115">
        <v>340647</v>
      </c>
      <c r="AC14115">
        <v>44374.703263888892</v>
      </c>
      <c r="AE14115">
        <v>340647</v>
      </c>
      <c r="AF14115" s="21">
        <v>44374.703263888892</v>
      </c>
      <c r="AG14115"/>
    </row>
    <row r="14116" spans="1:33" x14ac:dyDescent="0.25">
      <c r="A14116">
        <v>45531</v>
      </c>
      <c r="B14116" s="2">
        <v>44319.869524271846</v>
      </c>
      <c r="C14116">
        <v>198758</v>
      </c>
      <c r="D14116">
        <v>363957</v>
      </c>
      <c r="E14116" s="45">
        <v>21</v>
      </c>
      <c r="F14116" s="44">
        <v>1</v>
      </c>
      <c r="G14116" s="45">
        <v>1</v>
      </c>
      <c r="H14116" s="2">
        <v>44319.91119093851</v>
      </c>
      <c r="AB14116">
        <v>340661</v>
      </c>
      <c r="AC14116">
        <v>44302.829074074078</v>
      </c>
      <c r="AE14116">
        <v>340661</v>
      </c>
      <c r="AF14116" s="21">
        <v>44302.829074074078</v>
      </c>
      <c r="AG14116"/>
    </row>
    <row r="14117" spans="1:33" x14ac:dyDescent="0.25">
      <c r="A14117">
        <v>45536</v>
      </c>
      <c r="B14117" s="2">
        <v>44319.870333333332</v>
      </c>
      <c r="C14117">
        <v>155850</v>
      </c>
      <c r="D14117">
        <v>242428</v>
      </c>
      <c r="E14117" s="45">
        <v>15</v>
      </c>
      <c r="F14117" s="44">
        <v>1</v>
      </c>
      <c r="G14117" s="45">
        <v>-5</v>
      </c>
      <c r="H14117" s="2">
        <v>44319.661999999997</v>
      </c>
      <c r="AB14117">
        <v>340670</v>
      </c>
      <c r="AC14117">
        <v>44303.543622685182</v>
      </c>
      <c r="AE14117">
        <v>340670</v>
      </c>
      <c r="AF14117" s="21">
        <v>44303.543622685182</v>
      </c>
      <c r="AG14117"/>
    </row>
    <row r="14118" spans="1:33" x14ac:dyDescent="0.25">
      <c r="A14118">
        <v>45537</v>
      </c>
      <c r="B14118" s="2">
        <v>44319.870737864076</v>
      </c>
      <c r="C14118">
        <v>65991</v>
      </c>
      <c r="D14118">
        <v>60475</v>
      </c>
      <c r="E14118" s="45">
        <v>20</v>
      </c>
      <c r="F14118" s="44">
        <v>1</v>
      </c>
      <c r="G14118" s="45">
        <v>0</v>
      </c>
      <c r="H14118" s="2">
        <v>44319.870737864076</v>
      </c>
      <c r="AB14118">
        <v>340695</v>
      </c>
      <c r="AC14118">
        <v>44380.634780092594</v>
      </c>
      <c r="AE14118">
        <v>340695</v>
      </c>
      <c r="AF14118" s="21">
        <v>44380.634780092594</v>
      </c>
      <c r="AG14118"/>
    </row>
    <row r="14119" spans="1:33" x14ac:dyDescent="0.25">
      <c r="A14119">
        <v>45542</v>
      </c>
      <c r="B14119" s="2">
        <v>44319.874378640779</v>
      </c>
      <c r="C14119">
        <v>334959</v>
      </c>
      <c r="D14119">
        <v>111368</v>
      </c>
      <c r="E14119" s="45">
        <v>21</v>
      </c>
      <c r="F14119" s="44">
        <v>1</v>
      </c>
      <c r="G14119" s="45">
        <v>1</v>
      </c>
      <c r="H14119" s="2">
        <v>44319.916045307444</v>
      </c>
      <c r="AB14119">
        <v>340704</v>
      </c>
      <c r="AC14119">
        <v>44340.513136574074</v>
      </c>
      <c r="AE14119">
        <v>340704</v>
      </c>
      <c r="AF14119" s="21">
        <v>44340.513136574074</v>
      </c>
      <c r="AG14119"/>
    </row>
    <row r="14120" spans="1:33" x14ac:dyDescent="0.25">
      <c r="A14120">
        <v>45546</v>
      </c>
      <c r="B14120" s="2">
        <v>44319.877614886733</v>
      </c>
      <c r="C14120">
        <v>69056</v>
      </c>
      <c r="D14120">
        <v>473323</v>
      </c>
      <c r="E14120" s="45">
        <v>22</v>
      </c>
      <c r="F14120" s="44">
        <v>1</v>
      </c>
      <c r="G14120" s="45">
        <v>1</v>
      </c>
      <c r="H14120" s="2">
        <v>44319.919281553397</v>
      </c>
      <c r="AB14120">
        <v>340747</v>
      </c>
      <c r="AC14120">
        <v>44344.64298611111</v>
      </c>
      <c r="AE14120">
        <v>340747</v>
      </c>
      <c r="AF14120" s="21">
        <v>44344.64298611111</v>
      </c>
      <c r="AG14120"/>
    </row>
    <row r="14121" spans="1:33" x14ac:dyDescent="0.25">
      <c r="A14121">
        <v>45549</v>
      </c>
      <c r="B14121" s="2">
        <v>44319.877614886733</v>
      </c>
      <c r="C14121">
        <v>243115</v>
      </c>
      <c r="D14121">
        <v>392434</v>
      </c>
      <c r="E14121" s="45">
        <v>22</v>
      </c>
      <c r="F14121" s="44">
        <v>1</v>
      </c>
      <c r="G14121" s="45">
        <v>1</v>
      </c>
      <c r="H14121" s="2">
        <v>44319.919281553397</v>
      </c>
      <c r="AB14121">
        <v>340753</v>
      </c>
      <c r="AC14121">
        <v>44312.084328703706</v>
      </c>
      <c r="AE14121">
        <v>340753</v>
      </c>
      <c r="AF14121" s="21">
        <v>44312.084328703706</v>
      </c>
      <c r="AG14121"/>
    </row>
    <row r="14122" spans="1:33" x14ac:dyDescent="0.25">
      <c r="A14122">
        <v>45551</v>
      </c>
      <c r="B14122" s="2">
        <v>44319.880446601943</v>
      </c>
      <c r="C14122">
        <v>19689</v>
      </c>
      <c r="D14122">
        <v>78899</v>
      </c>
      <c r="E14122" s="45">
        <v>21</v>
      </c>
      <c r="F14122" s="44">
        <v>1</v>
      </c>
      <c r="G14122" s="45">
        <v>0</v>
      </c>
      <c r="H14122" s="2">
        <v>44319.880446601943</v>
      </c>
      <c r="AB14122">
        <v>340845</v>
      </c>
      <c r="AC14122">
        <v>44341.542256944442</v>
      </c>
      <c r="AE14122">
        <v>340845</v>
      </c>
      <c r="AF14122" s="21">
        <v>44341.542256944442</v>
      </c>
      <c r="AG14122"/>
    </row>
    <row r="14123" spans="1:33" x14ac:dyDescent="0.25">
      <c r="A14123">
        <v>45555</v>
      </c>
      <c r="B14123" s="2">
        <v>44319.881255663429</v>
      </c>
      <c r="C14123">
        <v>176887</v>
      </c>
      <c r="D14123">
        <v>154256</v>
      </c>
      <c r="E14123" s="45">
        <v>23</v>
      </c>
      <c r="F14123" s="44">
        <v>1</v>
      </c>
      <c r="G14123" s="45">
        <v>2</v>
      </c>
      <c r="H14123" s="2">
        <v>44319.964588996765</v>
      </c>
      <c r="AB14123">
        <v>340853</v>
      </c>
      <c r="AC14123">
        <v>44374.647847222222</v>
      </c>
      <c r="AE14123">
        <v>340853</v>
      </c>
      <c r="AF14123" s="21">
        <v>44374.647847222222</v>
      </c>
      <c r="AG14123"/>
    </row>
    <row r="14124" spans="1:33" x14ac:dyDescent="0.25">
      <c r="A14124">
        <v>45560</v>
      </c>
      <c r="B14124" s="2">
        <v>44319.88166019418</v>
      </c>
      <c r="C14124">
        <v>66974</v>
      </c>
      <c r="D14124">
        <v>250679</v>
      </c>
      <c r="E14124" s="45">
        <v>16</v>
      </c>
      <c r="F14124" s="44">
        <v>1</v>
      </c>
      <c r="G14124" s="45">
        <v>-5</v>
      </c>
      <c r="H14124" s="2">
        <v>44319.673326860844</v>
      </c>
      <c r="AB14124">
        <v>340867</v>
      </c>
      <c r="AC14124">
        <v>44323.778506944444</v>
      </c>
      <c r="AE14124">
        <v>340867</v>
      </c>
      <c r="AF14124" s="21">
        <v>44323.778506944444</v>
      </c>
      <c r="AG14124"/>
    </row>
    <row r="14125" spans="1:33" x14ac:dyDescent="0.25">
      <c r="A14125">
        <v>45562</v>
      </c>
      <c r="B14125" s="2">
        <v>44319.882064724916</v>
      </c>
      <c r="C14125">
        <v>8144</v>
      </c>
      <c r="D14125">
        <v>429857</v>
      </c>
      <c r="E14125" s="45">
        <v>17</v>
      </c>
      <c r="F14125" s="44">
        <v>1</v>
      </c>
      <c r="G14125" s="45">
        <v>-4</v>
      </c>
      <c r="H14125" s="2">
        <v>44319.715398058252</v>
      </c>
      <c r="AB14125">
        <v>340883</v>
      </c>
      <c r="AC14125">
        <v>44375.789027777777</v>
      </c>
      <c r="AE14125">
        <v>340883</v>
      </c>
      <c r="AF14125" s="21">
        <v>44375.789027777777</v>
      </c>
      <c r="AG14125"/>
    </row>
    <row r="14126" spans="1:33" x14ac:dyDescent="0.25">
      <c r="A14126">
        <v>45567</v>
      </c>
      <c r="B14126" s="2">
        <v>44319.892666666667</v>
      </c>
      <c r="C14126">
        <v>149031</v>
      </c>
      <c r="D14126">
        <v>250679</v>
      </c>
      <c r="E14126" s="45">
        <v>23</v>
      </c>
      <c r="F14126" s="44">
        <v>1</v>
      </c>
      <c r="G14126" s="45">
        <v>2</v>
      </c>
      <c r="H14126" s="2">
        <v>44319.976000000002</v>
      </c>
      <c r="AB14126">
        <v>340908</v>
      </c>
      <c r="AC14126">
        <v>44294.425995370373</v>
      </c>
      <c r="AE14126">
        <v>340908</v>
      </c>
      <c r="AF14126" s="21">
        <v>44294.425995370373</v>
      </c>
      <c r="AG14126"/>
    </row>
    <row r="14127" spans="1:33" x14ac:dyDescent="0.25">
      <c r="A14127">
        <v>45570</v>
      </c>
      <c r="B14127" s="2">
        <v>44319.89420064725</v>
      </c>
      <c r="C14127">
        <v>278020</v>
      </c>
      <c r="D14127">
        <v>293021</v>
      </c>
      <c r="E14127" s="45">
        <v>23</v>
      </c>
      <c r="F14127" s="44">
        <v>1</v>
      </c>
      <c r="G14127" s="45">
        <v>2</v>
      </c>
      <c r="H14127" s="2">
        <v>44319.977533980586</v>
      </c>
      <c r="AB14127">
        <v>340950</v>
      </c>
      <c r="AC14127">
        <v>44315.482662037037</v>
      </c>
      <c r="AE14127">
        <v>340950</v>
      </c>
      <c r="AF14127" s="21">
        <v>44315.482662037037</v>
      </c>
      <c r="AG14127"/>
    </row>
    <row r="14128" spans="1:33" x14ac:dyDescent="0.25">
      <c r="A14128">
        <v>45574</v>
      </c>
      <c r="B14128" s="2">
        <v>44319.894605177993</v>
      </c>
      <c r="C14128">
        <v>241952</v>
      </c>
      <c r="D14128">
        <v>153893</v>
      </c>
      <c r="E14128" s="45">
        <v>0</v>
      </c>
      <c r="F14128" s="44">
        <v>2</v>
      </c>
      <c r="G14128" s="45">
        <v>3</v>
      </c>
      <c r="H14128" s="2">
        <v>44320.019605177993</v>
      </c>
      <c r="AB14128">
        <v>341003</v>
      </c>
      <c r="AC14128">
        <v>44423.719039351854</v>
      </c>
      <c r="AE14128">
        <v>341003</v>
      </c>
      <c r="AF14128" s="21">
        <v>44423.719039351854</v>
      </c>
      <c r="AG14128"/>
    </row>
    <row r="14129" spans="1:33" x14ac:dyDescent="0.25">
      <c r="A14129">
        <v>45579</v>
      </c>
      <c r="B14129" s="2">
        <v>44319.895009708736</v>
      </c>
      <c r="C14129">
        <v>231586</v>
      </c>
      <c r="D14129">
        <v>301748</v>
      </c>
      <c r="E14129" s="45">
        <v>21</v>
      </c>
      <c r="F14129" s="44">
        <v>1</v>
      </c>
      <c r="G14129" s="45">
        <v>0</v>
      </c>
      <c r="H14129" s="2">
        <v>44319.895009708736</v>
      </c>
      <c r="AB14129">
        <v>341018</v>
      </c>
      <c r="AC14129">
        <v>44311.197939814818</v>
      </c>
      <c r="AE14129">
        <v>341018</v>
      </c>
      <c r="AF14129" s="21">
        <v>44311.197939814818</v>
      </c>
      <c r="AG14129"/>
    </row>
    <row r="14130" spans="1:33" x14ac:dyDescent="0.25">
      <c r="A14130">
        <v>45582</v>
      </c>
      <c r="B14130" s="2">
        <v>44319.895414239487</v>
      </c>
      <c r="C14130">
        <v>31523</v>
      </c>
      <c r="D14130">
        <v>433247</v>
      </c>
      <c r="E14130" s="45">
        <v>22</v>
      </c>
      <c r="F14130" s="44">
        <v>1</v>
      </c>
      <c r="G14130" s="45">
        <v>1</v>
      </c>
      <c r="H14130" s="2">
        <v>44319.937080906151</v>
      </c>
      <c r="AB14130">
        <v>341023</v>
      </c>
      <c r="AC14130">
        <v>44346.710138888891</v>
      </c>
      <c r="AE14130">
        <v>341023</v>
      </c>
      <c r="AF14130" s="21">
        <v>44346.710138888891</v>
      </c>
      <c r="AG14130"/>
    </row>
    <row r="14131" spans="1:33" x14ac:dyDescent="0.25">
      <c r="A14131">
        <v>45587</v>
      </c>
      <c r="B14131" s="2">
        <v>44319.895818770223</v>
      </c>
      <c r="C14131">
        <v>337803</v>
      </c>
      <c r="D14131">
        <v>166809</v>
      </c>
      <c r="E14131" s="45">
        <v>23</v>
      </c>
      <c r="F14131" s="44">
        <v>1</v>
      </c>
      <c r="G14131" s="45">
        <v>2</v>
      </c>
      <c r="H14131" s="2">
        <v>44319.979152103559</v>
      </c>
      <c r="AB14131">
        <v>341066</v>
      </c>
      <c r="AC14131">
        <v>44345.439502314817</v>
      </c>
      <c r="AE14131">
        <v>341066</v>
      </c>
      <c r="AF14131" s="21">
        <v>44345.439502314817</v>
      </c>
      <c r="AG14131"/>
    </row>
    <row r="14132" spans="1:33" x14ac:dyDescent="0.25">
      <c r="A14132">
        <v>45588</v>
      </c>
      <c r="B14132" s="2">
        <v>44319.896627831717</v>
      </c>
      <c r="C14132">
        <v>126233</v>
      </c>
      <c r="D14132">
        <v>251574</v>
      </c>
      <c r="E14132" s="45">
        <v>13</v>
      </c>
      <c r="F14132" s="44">
        <v>1</v>
      </c>
      <c r="G14132" s="45">
        <v>-8</v>
      </c>
      <c r="H14132" s="2">
        <v>44319.563294498381</v>
      </c>
      <c r="AB14132">
        <v>341079</v>
      </c>
      <c r="AC14132">
        <v>44346.780127314814</v>
      </c>
      <c r="AE14132">
        <v>341079</v>
      </c>
      <c r="AF14132" s="21">
        <v>44346.780127314814</v>
      </c>
      <c r="AG14132"/>
    </row>
    <row r="14133" spans="1:33" x14ac:dyDescent="0.25">
      <c r="A14133">
        <v>45592</v>
      </c>
      <c r="B14133" s="2">
        <v>44319.89865048544</v>
      </c>
      <c r="C14133">
        <v>237369</v>
      </c>
      <c r="D14133">
        <v>297015</v>
      </c>
      <c r="E14133" s="45">
        <v>22</v>
      </c>
      <c r="F14133" s="44">
        <v>1</v>
      </c>
      <c r="G14133" s="45">
        <v>1</v>
      </c>
      <c r="H14133" s="2">
        <v>44319.940317152104</v>
      </c>
      <c r="AB14133">
        <v>341097</v>
      </c>
      <c r="AC14133">
        <v>44375.815335648149</v>
      </c>
      <c r="AE14133">
        <v>341097</v>
      </c>
      <c r="AF14133" s="21">
        <v>44375.815335648149</v>
      </c>
      <c r="AG14133"/>
    </row>
    <row r="14134" spans="1:33" x14ac:dyDescent="0.25">
      <c r="A14134">
        <v>45594</v>
      </c>
      <c r="B14134" s="2">
        <v>44319.89986407767</v>
      </c>
      <c r="C14134">
        <v>313262</v>
      </c>
      <c r="D14134">
        <v>351192</v>
      </c>
      <c r="E14134" s="45">
        <v>21</v>
      </c>
      <c r="F14134" s="44">
        <v>1</v>
      </c>
      <c r="G14134" s="45">
        <v>0</v>
      </c>
      <c r="H14134" s="2">
        <v>44319.89986407767</v>
      </c>
      <c r="AB14134">
        <v>341118</v>
      </c>
      <c r="AC14134">
        <v>44370.85496527778</v>
      </c>
      <c r="AE14134">
        <v>341118</v>
      </c>
      <c r="AF14134" s="21">
        <v>44370.85496527778</v>
      </c>
      <c r="AG14134"/>
    </row>
    <row r="14135" spans="1:33" x14ac:dyDescent="0.25">
      <c r="A14135">
        <v>45599</v>
      </c>
      <c r="B14135" s="2">
        <v>44319.902291262137</v>
      </c>
      <c r="C14135">
        <v>40109</v>
      </c>
      <c r="D14135">
        <v>327968</v>
      </c>
      <c r="E14135" s="45">
        <v>23</v>
      </c>
      <c r="F14135" s="44">
        <v>1</v>
      </c>
      <c r="G14135" s="45">
        <v>2</v>
      </c>
      <c r="H14135" s="2">
        <v>44319.985624595472</v>
      </c>
      <c r="AB14135">
        <v>341137</v>
      </c>
      <c r="AC14135">
        <v>44305.330995370372</v>
      </c>
      <c r="AE14135">
        <v>341137</v>
      </c>
      <c r="AF14135" s="21">
        <v>44305.330995370372</v>
      </c>
      <c r="AG14135"/>
    </row>
    <row r="14136" spans="1:33" x14ac:dyDescent="0.25">
      <c r="A14136">
        <v>45600</v>
      </c>
      <c r="B14136" s="2">
        <v>44319.903100323623</v>
      </c>
      <c r="C14136">
        <v>147956</v>
      </c>
      <c r="D14136">
        <v>12149</v>
      </c>
      <c r="E14136" s="45">
        <v>21</v>
      </c>
      <c r="F14136" s="44">
        <v>1</v>
      </c>
      <c r="G14136" s="45">
        <v>0</v>
      </c>
      <c r="H14136" s="2">
        <v>44319.903100323623</v>
      </c>
      <c r="AB14136">
        <v>341212</v>
      </c>
      <c r="AC14136">
        <v>44391.454074074078</v>
      </c>
      <c r="AE14136">
        <v>341212</v>
      </c>
      <c r="AF14136" s="21">
        <v>44391.454074074078</v>
      </c>
      <c r="AG14136"/>
    </row>
    <row r="14137" spans="1:33" x14ac:dyDescent="0.25">
      <c r="A14137">
        <v>45604</v>
      </c>
      <c r="B14137" s="2">
        <v>44319.903504854374</v>
      </c>
      <c r="C14137">
        <v>268093</v>
      </c>
      <c r="D14137">
        <v>413437</v>
      </c>
      <c r="E14137" s="45">
        <v>22</v>
      </c>
      <c r="F14137" s="44">
        <v>1</v>
      </c>
      <c r="G14137" s="45">
        <v>1</v>
      </c>
      <c r="H14137" s="2">
        <v>44319.945171521038</v>
      </c>
      <c r="AB14137">
        <v>341216</v>
      </c>
      <c r="AC14137">
        <v>44386.569363425922</v>
      </c>
      <c r="AE14137">
        <v>341216</v>
      </c>
      <c r="AF14137" s="21">
        <v>44386.569363425922</v>
      </c>
      <c r="AG14137"/>
    </row>
    <row r="14138" spans="1:33" x14ac:dyDescent="0.25">
      <c r="A14138">
        <v>45606</v>
      </c>
      <c r="B14138" s="2">
        <v>44319.906000000003</v>
      </c>
      <c r="C14138">
        <v>177080</v>
      </c>
      <c r="D14138">
        <v>458081</v>
      </c>
      <c r="E14138" s="45">
        <v>0</v>
      </c>
      <c r="F14138" s="44">
        <v>2</v>
      </c>
      <c r="G14138" s="45">
        <v>3</v>
      </c>
      <c r="H14138" s="2">
        <v>44320.031000000003</v>
      </c>
      <c r="AB14138">
        <v>341228</v>
      </c>
      <c r="AC14138">
        <v>44310.579826388886</v>
      </c>
      <c r="AE14138">
        <v>341228</v>
      </c>
      <c r="AF14138" s="21">
        <v>44310.579826388886</v>
      </c>
      <c r="AG14138"/>
    </row>
    <row r="14139" spans="1:33" x14ac:dyDescent="0.25">
      <c r="A14139">
        <v>45607</v>
      </c>
      <c r="B14139" s="2">
        <v>44319.906336569577</v>
      </c>
      <c r="C14139">
        <v>158159</v>
      </c>
      <c r="D14139">
        <v>122982</v>
      </c>
      <c r="E14139" s="45">
        <v>21</v>
      </c>
      <c r="F14139" s="44">
        <v>1</v>
      </c>
      <c r="G14139" s="45">
        <v>0</v>
      </c>
      <c r="H14139" s="2">
        <v>44319.906336569577</v>
      </c>
      <c r="AB14139">
        <v>341234</v>
      </c>
      <c r="AC14139">
        <v>44320.754641203705</v>
      </c>
      <c r="AE14139">
        <v>341234</v>
      </c>
      <c r="AF14139" s="21">
        <v>44320.754641203705</v>
      </c>
      <c r="AG14139"/>
    </row>
    <row r="14140" spans="1:33" x14ac:dyDescent="0.25">
      <c r="A14140">
        <v>45611</v>
      </c>
      <c r="B14140" s="2">
        <v>44319.908763754043</v>
      </c>
      <c r="C14140">
        <v>101164</v>
      </c>
      <c r="D14140">
        <v>165114</v>
      </c>
      <c r="E14140" s="45">
        <v>23</v>
      </c>
      <c r="F14140" s="44">
        <v>1</v>
      </c>
      <c r="G14140" s="45">
        <v>2</v>
      </c>
      <c r="H14140" s="2">
        <v>44319.992097087379</v>
      </c>
      <c r="AB14140">
        <v>341275</v>
      </c>
      <c r="AC14140">
        <v>44350.710949074077</v>
      </c>
      <c r="AE14140">
        <v>341275</v>
      </c>
      <c r="AF14140" s="21">
        <v>44350.710949074077</v>
      </c>
      <c r="AG14140"/>
    </row>
    <row r="14141" spans="1:33" x14ac:dyDescent="0.25">
      <c r="A14141">
        <v>45614</v>
      </c>
      <c r="B14141" s="2">
        <v>44319.911595469261</v>
      </c>
      <c r="C14141">
        <v>194373</v>
      </c>
      <c r="D14141">
        <v>327633</v>
      </c>
      <c r="E14141" s="45">
        <v>22</v>
      </c>
      <c r="F14141" s="44">
        <v>1</v>
      </c>
      <c r="G14141" s="45">
        <v>1</v>
      </c>
      <c r="H14141" s="2">
        <v>44319.953262135925</v>
      </c>
      <c r="AB14141">
        <v>341282</v>
      </c>
      <c r="AC14141">
        <v>44351.673726851855</v>
      </c>
      <c r="AE14141">
        <v>341282</v>
      </c>
      <c r="AF14141" s="21">
        <v>44351.673726851855</v>
      </c>
      <c r="AG14141"/>
    </row>
    <row r="14142" spans="1:33" x14ac:dyDescent="0.25">
      <c r="A14142">
        <v>45616</v>
      </c>
      <c r="B14142" s="2">
        <v>44319.914831715214</v>
      </c>
      <c r="C14142">
        <v>208866</v>
      </c>
      <c r="D14142">
        <v>158978</v>
      </c>
      <c r="E14142" s="45">
        <v>22</v>
      </c>
      <c r="F14142" s="44">
        <v>1</v>
      </c>
      <c r="G14142" s="45">
        <v>1</v>
      </c>
      <c r="H14142" s="2">
        <v>44319.956498381878</v>
      </c>
      <c r="AB14142">
        <v>341306</v>
      </c>
      <c r="AC14142">
        <v>44311.328668981485</v>
      </c>
      <c r="AE14142">
        <v>341306</v>
      </c>
      <c r="AF14142" s="21">
        <v>44311.328668981485</v>
      </c>
      <c r="AG14142"/>
    </row>
    <row r="14143" spans="1:33" x14ac:dyDescent="0.25">
      <c r="A14143">
        <v>45618</v>
      </c>
      <c r="B14143" s="2">
        <v>44319.914831715214</v>
      </c>
      <c r="C14143">
        <v>232005</v>
      </c>
      <c r="D14143">
        <v>230507</v>
      </c>
      <c r="E14143" s="45">
        <v>22</v>
      </c>
      <c r="F14143" s="44">
        <v>1</v>
      </c>
      <c r="G14143" s="45">
        <v>1</v>
      </c>
      <c r="H14143" s="2">
        <v>44319.956498381878</v>
      </c>
      <c r="AB14143">
        <v>341315</v>
      </c>
      <c r="AC14143">
        <v>44302.997361111113</v>
      </c>
      <c r="AE14143">
        <v>341315</v>
      </c>
      <c r="AF14143" s="21">
        <v>44302.997361111113</v>
      </c>
      <c r="AG14143"/>
    </row>
    <row r="14144" spans="1:33" x14ac:dyDescent="0.25">
      <c r="A14144">
        <v>45619</v>
      </c>
      <c r="B14144" s="2">
        <v>44319.914831715214</v>
      </c>
      <c r="C14144">
        <v>270650</v>
      </c>
      <c r="D14144">
        <v>112334</v>
      </c>
      <c r="E14144" s="45">
        <v>22</v>
      </c>
      <c r="F14144" s="44">
        <v>1</v>
      </c>
      <c r="G14144" s="45">
        <v>1</v>
      </c>
      <c r="H14144" s="2">
        <v>44319.956498381878</v>
      </c>
      <c r="AB14144">
        <v>341321</v>
      </c>
      <c r="AC14144">
        <v>44345.114930555559</v>
      </c>
      <c r="AE14144">
        <v>341321</v>
      </c>
      <c r="AF14144" s="21">
        <v>44345.114930555559</v>
      </c>
      <c r="AG14144"/>
    </row>
    <row r="14145" spans="1:33" x14ac:dyDescent="0.25">
      <c r="A14145">
        <v>45622</v>
      </c>
      <c r="B14145" s="2">
        <v>44319.916449838187</v>
      </c>
      <c r="C14145">
        <v>42302</v>
      </c>
      <c r="D14145">
        <v>118549</v>
      </c>
      <c r="E14145" s="45">
        <v>22</v>
      </c>
      <c r="F14145" s="44">
        <v>1</v>
      </c>
      <c r="G14145" s="45">
        <v>1</v>
      </c>
      <c r="H14145" s="2">
        <v>44319.958116504851</v>
      </c>
      <c r="AB14145">
        <v>341344</v>
      </c>
      <c r="AC14145">
        <v>44345.646631944444</v>
      </c>
      <c r="AE14145">
        <v>341344</v>
      </c>
      <c r="AF14145" s="21">
        <v>44345.646631944444</v>
      </c>
      <c r="AG14145"/>
    </row>
    <row r="14146" spans="1:33" x14ac:dyDescent="0.25">
      <c r="A14146">
        <v>45624</v>
      </c>
      <c r="B14146" s="2">
        <v>44319.916449838187</v>
      </c>
      <c r="C14146">
        <v>214970</v>
      </c>
      <c r="D14146">
        <v>176645</v>
      </c>
      <c r="E14146" s="45">
        <v>22</v>
      </c>
      <c r="F14146" s="44">
        <v>1</v>
      </c>
      <c r="G14146" s="45">
        <v>1</v>
      </c>
      <c r="H14146" s="2">
        <v>44319.958116504851</v>
      </c>
      <c r="AB14146">
        <v>341354</v>
      </c>
      <c r="AC14146">
        <v>44342.045497685183</v>
      </c>
      <c r="AE14146">
        <v>341354</v>
      </c>
      <c r="AF14146" s="21">
        <v>44342.045497685183</v>
      </c>
      <c r="AG14146"/>
    </row>
    <row r="14147" spans="1:33" x14ac:dyDescent="0.25">
      <c r="A14147">
        <v>45626</v>
      </c>
      <c r="B14147" s="2">
        <v>44319.918067961167</v>
      </c>
      <c r="C14147">
        <v>201597</v>
      </c>
      <c r="D14147">
        <v>129210</v>
      </c>
      <c r="E14147" s="45">
        <v>23</v>
      </c>
      <c r="F14147" s="44">
        <v>1</v>
      </c>
      <c r="G14147" s="45">
        <v>1</v>
      </c>
      <c r="H14147" s="2">
        <v>44319.959734627831</v>
      </c>
      <c r="AB14147">
        <v>341374</v>
      </c>
      <c r="AC14147">
        <v>44391.731574074074</v>
      </c>
      <c r="AE14147">
        <v>341374</v>
      </c>
      <c r="AF14147" s="21">
        <v>44391.731574074074</v>
      </c>
      <c r="AG14147"/>
    </row>
    <row r="14148" spans="1:33" x14ac:dyDescent="0.25">
      <c r="A14148">
        <v>45627</v>
      </c>
      <c r="B14148" s="2">
        <v>44319.918472491911</v>
      </c>
      <c r="C14148">
        <v>90938</v>
      </c>
      <c r="D14148">
        <v>304128</v>
      </c>
      <c r="E14148" s="45">
        <v>0</v>
      </c>
      <c r="F14148" s="44">
        <v>2</v>
      </c>
      <c r="G14148" s="45">
        <v>2</v>
      </c>
      <c r="H14148" s="2">
        <v>44320.001805825246</v>
      </c>
      <c r="AB14148">
        <v>341386</v>
      </c>
      <c r="AC14148">
        <v>44401.22184027778</v>
      </c>
      <c r="AE14148">
        <v>341386</v>
      </c>
      <c r="AF14148" s="21">
        <v>44401.22184027778</v>
      </c>
      <c r="AG14148"/>
    </row>
    <row r="14149" spans="1:33" x14ac:dyDescent="0.25">
      <c r="A14149">
        <v>45631</v>
      </c>
      <c r="B14149" s="2">
        <v>44319.922113268607</v>
      </c>
      <c r="C14149">
        <v>48596</v>
      </c>
      <c r="D14149">
        <v>191893</v>
      </c>
      <c r="E14149" s="45">
        <v>1</v>
      </c>
      <c r="F14149" s="44">
        <v>2</v>
      </c>
      <c r="G14149" s="45">
        <v>3</v>
      </c>
      <c r="H14149" s="2">
        <v>44320.047113268607</v>
      </c>
      <c r="AB14149">
        <v>341413</v>
      </c>
      <c r="AC14149">
        <v>44296.022314814814</v>
      </c>
      <c r="AE14149">
        <v>341413</v>
      </c>
      <c r="AF14149" s="21">
        <v>44296.022314814814</v>
      </c>
      <c r="AG14149"/>
    </row>
    <row r="14150" spans="1:33" x14ac:dyDescent="0.25">
      <c r="A14150">
        <v>45634</v>
      </c>
      <c r="B14150" s="2">
        <v>44319.922113268607</v>
      </c>
      <c r="C14150">
        <v>251166</v>
      </c>
      <c r="D14150">
        <v>119030</v>
      </c>
      <c r="E14150" s="45">
        <v>1</v>
      </c>
      <c r="F14150" s="44">
        <v>2</v>
      </c>
      <c r="G14150" s="45">
        <v>3</v>
      </c>
      <c r="H14150" s="2">
        <v>44320.047113268607</v>
      </c>
      <c r="AB14150">
        <v>341477</v>
      </c>
      <c r="AC14150">
        <v>44375.470254629632</v>
      </c>
      <c r="AE14150">
        <v>341477</v>
      </c>
      <c r="AF14150" s="21">
        <v>44375.470254629632</v>
      </c>
      <c r="AG14150"/>
    </row>
    <row r="14151" spans="1:33" x14ac:dyDescent="0.25">
      <c r="A14151">
        <v>45638</v>
      </c>
      <c r="B14151" s="2">
        <v>44319.922922330101</v>
      </c>
      <c r="C14151">
        <v>167489</v>
      </c>
      <c r="D14151">
        <v>218380</v>
      </c>
      <c r="E14151" s="45">
        <v>23</v>
      </c>
      <c r="F14151" s="44">
        <v>1</v>
      </c>
      <c r="G14151" s="45">
        <v>1</v>
      </c>
      <c r="H14151" s="2">
        <v>44319.964588996765</v>
      </c>
      <c r="AB14151">
        <v>341532</v>
      </c>
      <c r="AC14151">
        <v>44378.266331018516</v>
      </c>
      <c r="AE14151">
        <v>341532</v>
      </c>
      <c r="AF14151" s="21">
        <v>44378.266331018516</v>
      </c>
      <c r="AG14151"/>
    </row>
    <row r="14152" spans="1:33" x14ac:dyDescent="0.25">
      <c r="A14152">
        <v>45639</v>
      </c>
      <c r="B14152" s="2">
        <v>44319.924135922331</v>
      </c>
      <c r="C14152">
        <v>178112</v>
      </c>
      <c r="D14152">
        <v>411922</v>
      </c>
      <c r="E14152" s="45">
        <v>22</v>
      </c>
      <c r="F14152" s="44">
        <v>1</v>
      </c>
      <c r="G14152" s="45">
        <v>0</v>
      </c>
      <c r="H14152" s="2">
        <v>44319.924135922331</v>
      </c>
      <c r="AB14152">
        <v>341540</v>
      </c>
      <c r="AC14152">
        <v>44314.60900462963</v>
      </c>
      <c r="AE14152">
        <v>341540</v>
      </c>
      <c r="AF14152" s="21">
        <v>44314.60900462963</v>
      </c>
      <c r="AG14152"/>
    </row>
    <row r="14153" spans="1:33" x14ac:dyDescent="0.25">
      <c r="A14153">
        <v>45642</v>
      </c>
      <c r="B14153" s="2">
        <v>44319.924944983817</v>
      </c>
      <c r="C14153">
        <v>65154</v>
      </c>
      <c r="D14153">
        <v>411922</v>
      </c>
      <c r="E14153" s="45">
        <v>0</v>
      </c>
      <c r="F14153" s="44">
        <v>2</v>
      </c>
      <c r="G14153" s="45">
        <v>2</v>
      </c>
      <c r="H14153" s="2">
        <v>44320.008278317153</v>
      </c>
      <c r="AB14153">
        <v>341542</v>
      </c>
      <c r="AC14153">
        <v>44297.807152777779</v>
      </c>
      <c r="AE14153">
        <v>341542</v>
      </c>
      <c r="AF14153" s="21">
        <v>44297.807152777779</v>
      </c>
      <c r="AG14153"/>
    </row>
    <row r="14154" spans="1:33" x14ac:dyDescent="0.25">
      <c r="A14154">
        <v>45645</v>
      </c>
      <c r="B14154" s="2">
        <v>44319.925754045311</v>
      </c>
      <c r="C14154">
        <v>113632</v>
      </c>
      <c r="D14154">
        <v>154256</v>
      </c>
      <c r="E14154" s="45">
        <v>22</v>
      </c>
      <c r="F14154" s="44">
        <v>1</v>
      </c>
      <c r="G14154" s="45">
        <v>0</v>
      </c>
      <c r="H14154" s="2">
        <v>44319.925754045311</v>
      </c>
      <c r="AB14154">
        <v>341593</v>
      </c>
      <c r="AC14154">
        <v>44344.956099537034</v>
      </c>
      <c r="AE14154">
        <v>341593</v>
      </c>
      <c r="AF14154" s="21">
        <v>44344.956099537034</v>
      </c>
      <c r="AG14154"/>
    </row>
    <row r="14155" spans="1:33" x14ac:dyDescent="0.25">
      <c r="A14155">
        <v>45646</v>
      </c>
      <c r="B14155" s="2">
        <v>44319.92656310679</v>
      </c>
      <c r="C14155">
        <v>253076</v>
      </c>
      <c r="D14155">
        <v>300198</v>
      </c>
      <c r="E14155" s="45">
        <v>0</v>
      </c>
      <c r="F14155" s="44">
        <v>2</v>
      </c>
      <c r="G14155" s="45">
        <v>2</v>
      </c>
      <c r="H14155" s="2">
        <v>44320.009896440126</v>
      </c>
      <c r="AB14155">
        <v>341594</v>
      </c>
      <c r="AC14155">
        <v>44346.691932870373</v>
      </c>
      <c r="AE14155">
        <v>341594</v>
      </c>
      <c r="AF14155" s="21">
        <v>44346.691932870373</v>
      </c>
      <c r="AG14155"/>
    </row>
    <row r="14156" spans="1:33" x14ac:dyDescent="0.25">
      <c r="A14156">
        <v>45650</v>
      </c>
      <c r="B14156" s="2">
        <v>44319.927776699034</v>
      </c>
      <c r="C14156">
        <v>148490</v>
      </c>
      <c r="D14156">
        <v>279264</v>
      </c>
      <c r="E14156" s="45">
        <v>23</v>
      </c>
      <c r="F14156" s="44">
        <v>1</v>
      </c>
      <c r="G14156" s="45">
        <v>1</v>
      </c>
      <c r="H14156" s="2">
        <v>44319.969443365699</v>
      </c>
      <c r="AB14156">
        <v>341604</v>
      </c>
      <c r="AC14156">
        <v>44288.674537037034</v>
      </c>
      <c r="AE14156">
        <v>341604</v>
      </c>
      <c r="AF14156" s="21">
        <v>44288.674537037034</v>
      </c>
      <c r="AG14156"/>
    </row>
    <row r="14157" spans="1:33" x14ac:dyDescent="0.25">
      <c r="A14157">
        <v>45653</v>
      </c>
      <c r="B14157" s="2">
        <v>44319.928990291264</v>
      </c>
      <c r="C14157">
        <v>12388</v>
      </c>
      <c r="D14157">
        <v>80412</v>
      </c>
      <c r="E14157" s="45">
        <v>22</v>
      </c>
      <c r="F14157" s="44">
        <v>1</v>
      </c>
      <c r="G14157" s="45">
        <v>0</v>
      </c>
      <c r="H14157" s="2">
        <v>44319.928990291264</v>
      </c>
      <c r="AB14157">
        <v>341606</v>
      </c>
      <c r="AC14157">
        <v>44293.890555555554</v>
      </c>
      <c r="AE14157">
        <v>341606</v>
      </c>
      <c r="AF14157" s="21">
        <v>44293.890555555554</v>
      </c>
      <c r="AG14157"/>
    </row>
    <row r="14158" spans="1:33" x14ac:dyDescent="0.25">
      <c r="A14158">
        <v>45658</v>
      </c>
      <c r="B14158" s="2">
        <v>44319.929394822007</v>
      </c>
      <c r="C14158">
        <v>381</v>
      </c>
      <c r="D14158">
        <v>391599</v>
      </c>
      <c r="E14158" s="45">
        <v>23</v>
      </c>
      <c r="F14158" s="44">
        <v>1</v>
      </c>
      <c r="G14158" s="45">
        <v>1</v>
      </c>
      <c r="H14158" s="2">
        <v>44319.971061488672</v>
      </c>
      <c r="AB14158">
        <v>341695</v>
      </c>
      <c r="AC14158">
        <v>44374.674942129626</v>
      </c>
      <c r="AE14158">
        <v>341695</v>
      </c>
      <c r="AF14158" s="21">
        <v>44374.674942129626</v>
      </c>
      <c r="AG14158"/>
    </row>
    <row r="14159" spans="1:33" x14ac:dyDescent="0.25">
      <c r="A14159">
        <v>45663</v>
      </c>
      <c r="B14159" s="2">
        <v>44319.929799352751</v>
      </c>
      <c r="C14159">
        <v>217096</v>
      </c>
      <c r="D14159">
        <v>33482</v>
      </c>
      <c r="E14159" s="45">
        <v>0</v>
      </c>
      <c r="F14159" s="44">
        <v>2</v>
      </c>
      <c r="G14159" s="45">
        <v>2</v>
      </c>
      <c r="H14159" s="2">
        <v>44320.013132686086</v>
      </c>
      <c r="AB14159">
        <v>341702</v>
      </c>
      <c r="AC14159">
        <v>44293.941122685188</v>
      </c>
      <c r="AE14159">
        <v>341702</v>
      </c>
      <c r="AF14159" s="21">
        <v>44293.941122685188</v>
      </c>
      <c r="AG14159"/>
    </row>
    <row r="14160" spans="1:33" x14ac:dyDescent="0.25">
      <c r="A14160">
        <v>45667</v>
      </c>
      <c r="B14160" s="2">
        <v>44319.931666666664</v>
      </c>
      <c r="C14160">
        <v>31024</v>
      </c>
      <c r="D14160">
        <v>296654</v>
      </c>
      <c r="E14160" s="45">
        <v>0</v>
      </c>
      <c r="F14160" s="44">
        <v>2</v>
      </c>
      <c r="G14160" s="45">
        <v>2</v>
      </c>
      <c r="H14160" s="2">
        <v>44320.014999999999</v>
      </c>
      <c r="AB14160">
        <v>341732</v>
      </c>
      <c r="AC14160">
        <v>44342.692337962966</v>
      </c>
      <c r="AE14160">
        <v>341732</v>
      </c>
      <c r="AF14160" s="21">
        <v>44342.692337962966</v>
      </c>
      <c r="AG14160"/>
    </row>
    <row r="14161" spans="1:33" x14ac:dyDescent="0.25">
      <c r="A14161">
        <v>45668</v>
      </c>
      <c r="B14161" s="2">
        <v>44319.931822006474</v>
      </c>
      <c r="C14161">
        <v>117685</v>
      </c>
      <c r="D14161">
        <v>78646</v>
      </c>
      <c r="E14161" s="45">
        <v>1</v>
      </c>
      <c r="F14161" s="44">
        <v>2</v>
      </c>
      <c r="G14161" s="45">
        <v>3</v>
      </c>
      <c r="H14161" s="2">
        <v>44320.056822006474</v>
      </c>
      <c r="AB14161">
        <v>341761</v>
      </c>
      <c r="AC14161">
        <v>44344.701238425929</v>
      </c>
      <c r="AE14161">
        <v>341761</v>
      </c>
      <c r="AF14161" s="21">
        <v>44344.701238425929</v>
      </c>
      <c r="AG14161"/>
    </row>
    <row r="14162" spans="1:33" x14ac:dyDescent="0.25">
      <c r="A14162">
        <v>45671</v>
      </c>
      <c r="B14162" s="2">
        <v>44319.932226537218</v>
      </c>
      <c r="C14162">
        <v>200692</v>
      </c>
      <c r="D14162">
        <v>154228</v>
      </c>
      <c r="E14162" s="45">
        <v>22</v>
      </c>
      <c r="F14162" s="44">
        <v>1</v>
      </c>
      <c r="G14162" s="45">
        <v>0</v>
      </c>
      <c r="H14162" s="2">
        <v>44319.932226537218</v>
      </c>
      <c r="AB14162">
        <v>341792</v>
      </c>
      <c r="AC14162">
        <v>44312.826238425929</v>
      </c>
      <c r="AE14162">
        <v>341792</v>
      </c>
      <c r="AF14162" s="21">
        <v>44312.826238425929</v>
      </c>
      <c r="AG14162"/>
    </row>
    <row r="14163" spans="1:33" x14ac:dyDescent="0.25">
      <c r="A14163">
        <v>45676</v>
      </c>
      <c r="B14163" s="2">
        <v>44319.932999999997</v>
      </c>
      <c r="C14163">
        <v>95907</v>
      </c>
      <c r="D14163">
        <v>336965</v>
      </c>
      <c r="E14163" s="45">
        <v>22</v>
      </c>
      <c r="F14163" s="44">
        <v>1</v>
      </c>
      <c r="G14163" s="45">
        <v>0</v>
      </c>
      <c r="H14163" s="2">
        <v>44319.932999999997</v>
      </c>
      <c r="AB14163">
        <v>341828</v>
      </c>
      <c r="AC14163">
        <v>44360.020011574074</v>
      </c>
      <c r="AE14163">
        <v>341828</v>
      </c>
      <c r="AF14163" s="21">
        <v>44360.020011574074</v>
      </c>
      <c r="AG14163"/>
    </row>
    <row r="14164" spans="1:33" x14ac:dyDescent="0.25">
      <c r="A14164">
        <v>45677</v>
      </c>
      <c r="B14164" s="2">
        <v>44319.933844660198</v>
      </c>
      <c r="C14164">
        <v>117512</v>
      </c>
      <c r="D14164">
        <v>349014</v>
      </c>
      <c r="E14164" s="45">
        <v>22</v>
      </c>
      <c r="F14164" s="44">
        <v>1</v>
      </c>
      <c r="G14164" s="45">
        <v>0</v>
      </c>
      <c r="H14164" s="2">
        <v>44319.933844660198</v>
      </c>
      <c r="AB14164">
        <v>341832</v>
      </c>
      <c r="AC14164">
        <v>44341.762002314812</v>
      </c>
      <c r="AE14164">
        <v>341832</v>
      </c>
      <c r="AF14164" s="21">
        <v>44341.762002314812</v>
      </c>
      <c r="AG14164"/>
    </row>
    <row r="14165" spans="1:33" x14ac:dyDescent="0.25">
      <c r="A14165">
        <v>45678</v>
      </c>
      <c r="B14165" s="2">
        <v>44319.934249190934</v>
      </c>
      <c r="C14165">
        <v>254481</v>
      </c>
      <c r="D14165">
        <v>411922</v>
      </c>
      <c r="E14165" s="45">
        <v>3</v>
      </c>
      <c r="F14165" s="44">
        <v>2</v>
      </c>
      <c r="G14165" s="45">
        <v>5</v>
      </c>
      <c r="H14165" s="2">
        <v>44320.14258252427</v>
      </c>
      <c r="AB14165">
        <v>341846</v>
      </c>
      <c r="AC14165">
        <v>44354.604155092595</v>
      </c>
      <c r="AE14165">
        <v>341846</v>
      </c>
      <c r="AF14165" s="21">
        <v>44354.604155092595</v>
      </c>
      <c r="AG14165"/>
    </row>
    <row r="14166" spans="1:33" x14ac:dyDescent="0.25">
      <c r="A14166">
        <v>45681</v>
      </c>
      <c r="B14166" s="2">
        <v>44319.934249190941</v>
      </c>
      <c r="C14166">
        <v>249247</v>
      </c>
      <c r="D14166">
        <v>458081</v>
      </c>
      <c r="E14166" s="45">
        <v>19</v>
      </c>
      <c r="F14166" s="44">
        <v>1</v>
      </c>
      <c r="G14166" s="45">
        <v>-3</v>
      </c>
      <c r="H14166" s="2">
        <v>44319.809249190941</v>
      </c>
      <c r="AB14166">
        <v>341857</v>
      </c>
      <c r="AC14166">
        <v>44377.084733796299</v>
      </c>
      <c r="AE14166">
        <v>341857</v>
      </c>
      <c r="AF14166" s="21">
        <v>44377.084733796299</v>
      </c>
      <c r="AG14166"/>
    </row>
    <row r="14167" spans="1:33" x14ac:dyDescent="0.25">
      <c r="A14167">
        <v>45683</v>
      </c>
      <c r="B14167" s="2">
        <v>44319.934249190941</v>
      </c>
      <c r="C14167">
        <v>321865</v>
      </c>
      <c r="D14167">
        <v>273920</v>
      </c>
      <c r="E14167" s="45">
        <v>23</v>
      </c>
      <c r="F14167" s="44">
        <v>1</v>
      </c>
      <c r="G14167" s="45">
        <v>1</v>
      </c>
      <c r="H14167" s="2">
        <v>44319.975915857605</v>
      </c>
      <c r="AB14167">
        <v>341953</v>
      </c>
      <c r="AC14167">
        <v>44324.592731481483</v>
      </c>
      <c r="AE14167">
        <v>341953</v>
      </c>
      <c r="AF14167" s="21">
        <v>44324.592731481483</v>
      </c>
      <c r="AG14167"/>
    </row>
    <row r="14168" spans="1:33" x14ac:dyDescent="0.25">
      <c r="A14168">
        <v>45686</v>
      </c>
      <c r="B14168" s="2">
        <v>44319.935462783171</v>
      </c>
      <c r="C14168">
        <v>69047</v>
      </c>
      <c r="D14168">
        <v>340447</v>
      </c>
      <c r="E14168" s="45">
        <v>22</v>
      </c>
      <c r="F14168" s="44">
        <v>1</v>
      </c>
      <c r="G14168" s="45">
        <v>0</v>
      </c>
      <c r="H14168" s="2">
        <v>44319.935462783171</v>
      </c>
      <c r="AB14168">
        <v>341972</v>
      </c>
      <c r="AC14168">
        <v>44380.532268518517</v>
      </c>
      <c r="AE14168">
        <v>341972</v>
      </c>
      <c r="AF14168" s="21">
        <v>44380.532268518517</v>
      </c>
      <c r="AG14168"/>
    </row>
    <row r="14169" spans="1:33" x14ac:dyDescent="0.25">
      <c r="A14169">
        <v>45689</v>
      </c>
      <c r="B14169" s="2">
        <v>44319.936676375401</v>
      </c>
      <c r="C14169">
        <v>17685</v>
      </c>
      <c r="D14169">
        <v>477565</v>
      </c>
      <c r="E14169" s="45">
        <v>21</v>
      </c>
      <c r="F14169" s="44">
        <v>1</v>
      </c>
      <c r="G14169" s="45">
        <v>-1</v>
      </c>
      <c r="H14169" s="2">
        <v>44319.895009708736</v>
      </c>
      <c r="AB14169">
        <v>341981</v>
      </c>
      <c r="AC14169">
        <v>44296.325543981482</v>
      </c>
      <c r="AE14169">
        <v>341981</v>
      </c>
      <c r="AF14169" s="21">
        <v>44296.325543981482</v>
      </c>
      <c r="AG14169"/>
    </row>
    <row r="14170" spans="1:33" x14ac:dyDescent="0.25">
      <c r="A14170">
        <v>45691</v>
      </c>
      <c r="B14170" s="2">
        <v>44319.937080906151</v>
      </c>
      <c r="C14170">
        <v>66809</v>
      </c>
      <c r="D14170">
        <v>315199</v>
      </c>
      <c r="E14170" s="45">
        <v>22</v>
      </c>
      <c r="F14170" s="44">
        <v>1</v>
      </c>
      <c r="G14170" s="45">
        <v>0</v>
      </c>
      <c r="H14170" s="2">
        <v>44319.937080906151</v>
      </c>
      <c r="AB14170">
        <v>341983</v>
      </c>
      <c r="AC14170">
        <v>44374.359479166669</v>
      </c>
      <c r="AE14170">
        <v>341983</v>
      </c>
      <c r="AF14170" s="21">
        <v>44374.359479166669</v>
      </c>
      <c r="AG14170"/>
    </row>
    <row r="14171" spans="1:33" x14ac:dyDescent="0.25">
      <c r="A14171">
        <v>45696</v>
      </c>
      <c r="B14171" s="2">
        <v>44319.937485436894</v>
      </c>
      <c r="C14171">
        <v>211714</v>
      </c>
      <c r="D14171">
        <v>432277</v>
      </c>
      <c r="E14171" s="45">
        <v>19</v>
      </c>
      <c r="F14171" s="44">
        <v>1</v>
      </c>
      <c r="G14171" s="45">
        <v>-3</v>
      </c>
      <c r="H14171" s="2">
        <v>44319.812485436894</v>
      </c>
      <c r="AB14171">
        <v>342014</v>
      </c>
      <c r="AC14171">
        <v>44344.802777777775</v>
      </c>
      <c r="AE14171">
        <v>342014</v>
      </c>
      <c r="AF14171" s="21">
        <v>44344.802777777775</v>
      </c>
      <c r="AG14171"/>
    </row>
    <row r="14172" spans="1:33" x14ac:dyDescent="0.25">
      <c r="A14172">
        <v>45698</v>
      </c>
      <c r="B14172" s="2">
        <v>44319.938294498381</v>
      </c>
      <c r="C14172">
        <v>288082</v>
      </c>
      <c r="D14172">
        <v>250679</v>
      </c>
      <c r="E14172" s="45">
        <v>1</v>
      </c>
      <c r="F14172" s="44">
        <v>2</v>
      </c>
      <c r="G14172" s="45">
        <v>3</v>
      </c>
      <c r="H14172" s="2">
        <v>44320.063294498381</v>
      </c>
      <c r="AB14172">
        <v>342052</v>
      </c>
      <c r="AC14172">
        <v>44303.668541666666</v>
      </c>
      <c r="AE14172">
        <v>342052</v>
      </c>
      <c r="AF14172" s="21">
        <v>44303.668541666666</v>
      </c>
      <c r="AG14172"/>
    </row>
    <row r="14173" spans="1:33" x14ac:dyDescent="0.25">
      <c r="A14173">
        <v>45703</v>
      </c>
      <c r="B14173" s="2">
        <v>44319.939912621361</v>
      </c>
      <c r="C14173">
        <v>272359</v>
      </c>
      <c r="D14173">
        <v>250679</v>
      </c>
      <c r="E14173" s="45">
        <v>1</v>
      </c>
      <c r="F14173" s="44">
        <v>2</v>
      </c>
      <c r="G14173" s="45">
        <v>3</v>
      </c>
      <c r="H14173" s="2">
        <v>44320.064912621361</v>
      </c>
      <c r="AB14173">
        <v>342054</v>
      </c>
      <c r="AC14173">
        <v>44372.438298611109</v>
      </c>
      <c r="AE14173">
        <v>342054</v>
      </c>
      <c r="AF14173" s="21">
        <v>44372.438298611109</v>
      </c>
      <c r="AG14173"/>
    </row>
    <row r="14174" spans="1:33" x14ac:dyDescent="0.25">
      <c r="A14174">
        <v>45706</v>
      </c>
      <c r="B14174" s="2">
        <v>44319.940721682848</v>
      </c>
      <c r="C14174">
        <v>174066</v>
      </c>
      <c r="D14174">
        <v>293021</v>
      </c>
      <c r="E14174" s="45">
        <v>19</v>
      </c>
      <c r="F14174" s="44">
        <v>1</v>
      </c>
      <c r="G14174" s="45">
        <v>-3</v>
      </c>
      <c r="H14174" s="2">
        <v>44319.815721682848</v>
      </c>
      <c r="AB14174">
        <v>342063</v>
      </c>
      <c r="AC14174">
        <v>44309.089189814818</v>
      </c>
      <c r="AE14174">
        <v>342063</v>
      </c>
      <c r="AF14174" s="21">
        <v>44309.089189814818</v>
      </c>
      <c r="AG14174"/>
    </row>
    <row r="14175" spans="1:33" x14ac:dyDescent="0.25">
      <c r="A14175">
        <v>45711</v>
      </c>
      <c r="B14175" s="2">
        <v>44319.940721682848</v>
      </c>
      <c r="C14175">
        <v>260857</v>
      </c>
      <c r="D14175">
        <v>304128</v>
      </c>
      <c r="E14175" s="45">
        <v>23</v>
      </c>
      <c r="F14175" s="44">
        <v>1</v>
      </c>
      <c r="G14175" s="45">
        <v>1</v>
      </c>
      <c r="H14175" s="2">
        <v>44319.982388349512</v>
      </c>
      <c r="AB14175">
        <v>342103</v>
      </c>
      <c r="AC14175">
        <v>44377.946793981479</v>
      </c>
      <c r="AE14175">
        <v>342103</v>
      </c>
      <c r="AF14175" s="21">
        <v>44377.946793981479</v>
      </c>
      <c r="AG14175"/>
    </row>
    <row r="14176" spans="1:33" x14ac:dyDescent="0.25">
      <c r="A14176">
        <v>45713</v>
      </c>
      <c r="B14176" s="2">
        <v>44319.942339805828</v>
      </c>
      <c r="C14176">
        <v>255172</v>
      </c>
      <c r="D14176">
        <v>242428</v>
      </c>
      <c r="E14176" s="45">
        <v>23</v>
      </c>
      <c r="F14176" s="44">
        <v>1</v>
      </c>
      <c r="G14176" s="45">
        <v>1</v>
      </c>
      <c r="H14176" s="2">
        <v>44319.984006472492</v>
      </c>
      <c r="AB14176">
        <v>342126</v>
      </c>
      <c r="AC14176">
        <v>44322.743715277778</v>
      </c>
      <c r="AE14176">
        <v>342126</v>
      </c>
      <c r="AF14176" s="21">
        <v>44322.743715277778</v>
      </c>
      <c r="AG14176"/>
    </row>
    <row r="14177" spans="1:33" x14ac:dyDescent="0.25">
      <c r="A14177">
        <v>45716</v>
      </c>
      <c r="B14177" s="2">
        <v>44319.944362459544</v>
      </c>
      <c r="C14177">
        <v>136927</v>
      </c>
      <c r="D14177">
        <v>411922</v>
      </c>
      <c r="E14177" s="45">
        <v>0</v>
      </c>
      <c r="F14177" s="44">
        <v>2</v>
      </c>
      <c r="G14177" s="45">
        <v>2</v>
      </c>
      <c r="H14177" s="2">
        <v>44320.02769579288</v>
      </c>
      <c r="AB14177">
        <v>342152</v>
      </c>
      <c r="AC14177">
        <v>44423.124398148146</v>
      </c>
      <c r="AE14177">
        <v>342152</v>
      </c>
      <c r="AF14177" s="21">
        <v>44423.124398148146</v>
      </c>
      <c r="AG14177"/>
    </row>
    <row r="14178" spans="1:33" x14ac:dyDescent="0.25">
      <c r="A14178">
        <v>45720</v>
      </c>
      <c r="B14178" s="2">
        <v>44319.949216828478</v>
      </c>
      <c r="C14178">
        <v>212952</v>
      </c>
      <c r="D14178">
        <v>470762</v>
      </c>
      <c r="E14178" s="45">
        <v>0</v>
      </c>
      <c r="F14178" s="44">
        <v>2</v>
      </c>
      <c r="G14178" s="45">
        <v>2</v>
      </c>
      <c r="H14178" s="2">
        <v>44320.032550161814</v>
      </c>
      <c r="AB14178">
        <v>342154</v>
      </c>
      <c r="AC14178">
        <v>44324.815000000002</v>
      </c>
      <c r="AE14178">
        <v>342154</v>
      </c>
      <c r="AF14178" s="21">
        <v>44324.815000000002</v>
      </c>
      <c r="AG14178"/>
    </row>
    <row r="14179" spans="1:33" x14ac:dyDescent="0.25">
      <c r="A14179">
        <v>45721</v>
      </c>
      <c r="B14179" s="2">
        <v>44319.949333333338</v>
      </c>
      <c r="C14179">
        <v>23007</v>
      </c>
      <c r="D14179">
        <v>228405</v>
      </c>
      <c r="E14179" s="45">
        <v>23</v>
      </c>
      <c r="F14179" s="44">
        <v>1</v>
      </c>
      <c r="G14179" s="45">
        <v>1</v>
      </c>
      <c r="H14179" s="2">
        <v>44319.991000000002</v>
      </c>
      <c r="AB14179">
        <v>342157</v>
      </c>
      <c r="AC14179">
        <v>44344.686678240738</v>
      </c>
      <c r="AE14179">
        <v>342157</v>
      </c>
      <c r="AF14179" s="21">
        <v>44344.686678240738</v>
      </c>
      <c r="AG14179"/>
    </row>
    <row r="14180" spans="1:33" x14ac:dyDescent="0.25">
      <c r="A14180">
        <v>45723</v>
      </c>
      <c r="B14180" s="2">
        <v>44319.950025889964</v>
      </c>
      <c r="C14180">
        <v>85094</v>
      </c>
      <c r="D14180">
        <v>230507</v>
      </c>
      <c r="E14180" s="45">
        <v>22</v>
      </c>
      <c r="F14180" s="44">
        <v>1</v>
      </c>
      <c r="G14180" s="45">
        <v>0</v>
      </c>
      <c r="H14180" s="2">
        <v>44319.950025889964</v>
      </c>
      <c r="AB14180">
        <v>342167</v>
      </c>
      <c r="AC14180">
        <v>44317.822997685187</v>
      </c>
      <c r="AE14180">
        <v>342167</v>
      </c>
      <c r="AF14180" s="21">
        <v>44317.822997685187</v>
      </c>
      <c r="AG14180"/>
    </row>
    <row r="14181" spans="1:33" x14ac:dyDescent="0.25">
      <c r="A14181">
        <v>45724</v>
      </c>
      <c r="B14181" s="2">
        <v>44319.950025889964</v>
      </c>
      <c r="C14181">
        <v>302416</v>
      </c>
      <c r="D14181">
        <v>473323</v>
      </c>
      <c r="E14181" s="45">
        <v>22</v>
      </c>
      <c r="F14181" s="44">
        <v>1</v>
      </c>
      <c r="G14181" s="45">
        <v>0</v>
      </c>
      <c r="H14181" s="2">
        <v>44319.950025889964</v>
      </c>
      <c r="AB14181">
        <v>342172</v>
      </c>
      <c r="AC14181">
        <v>44346.945173611108</v>
      </c>
      <c r="AE14181">
        <v>342172</v>
      </c>
      <c r="AF14181" s="21">
        <v>44346.945173611108</v>
      </c>
      <c r="AG14181"/>
    </row>
    <row r="14182" spans="1:33" x14ac:dyDescent="0.25">
      <c r="A14182">
        <v>45728</v>
      </c>
      <c r="B14182" s="2">
        <v>44319.950025889964</v>
      </c>
      <c r="C14182">
        <v>310737</v>
      </c>
      <c r="D14182">
        <v>182191</v>
      </c>
      <c r="E14182" s="45">
        <v>18</v>
      </c>
      <c r="F14182" s="44">
        <v>1</v>
      </c>
      <c r="G14182" s="45">
        <v>-4</v>
      </c>
      <c r="H14182" s="2">
        <v>44319.7833592233</v>
      </c>
      <c r="AB14182">
        <v>342246</v>
      </c>
      <c r="AC14182">
        <v>44303.85738425926</v>
      </c>
      <c r="AE14182">
        <v>342246</v>
      </c>
      <c r="AF14182" s="21">
        <v>44303.85738425926</v>
      </c>
      <c r="AG14182"/>
    </row>
    <row r="14183" spans="1:33" x14ac:dyDescent="0.25">
      <c r="A14183">
        <v>45730</v>
      </c>
      <c r="B14183" s="2">
        <v>44319.950834951451</v>
      </c>
      <c r="C14183">
        <v>137764</v>
      </c>
      <c r="D14183">
        <v>411922</v>
      </c>
      <c r="E14183" s="45">
        <v>0</v>
      </c>
      <c r="F14183" s="44">
        <v>2</v>
      </c>
      <c r="G14183" s="45">
        <v>2</v>
      </c>
      <c r="H14183" s="2">
        <v>44320.034168284787</v>
      </c>
      <c r="AB14183">
        <v>342262</v>
      </c>
      <c r="AC14183">
        <v>44338.769201388888</v>
      </c>
      <c r="AE14183">
        <v>342262</v>
      </c>
      <c r="AF14183" s="21">
        <v>44338.769201388888</v>
      </c>
      <c r="AG14183"/>
    </row>
    <row r="14184" spans="1:33" x14ac:dyDescent="0.25">
      <c r="A14184">
        <v>45731</v>
      </c>
      <c r="B14184" s="2">
        <v>44319.952048543695</v>
      </c>
      <c r="C14184">
        <v>135641</v>
      </c>
      <c r="D14184">
        <v>296654</v>
      </c>
      <c r="E14184" s="45">
        <v>23</v>
      </c>
      <c r="F14184" s="44">
        <v>1</v>
      </c>
      <c r="G14184" s="45">
        <v>1</v>
      </c>
      <c r="H14184" s="2">
        <v>44319.993715210359</v>
      </c>
      <c r="AB14184">
        <v>342278</v>
      </c>
      <c r="AC14184">
        <v>44374.055613425924</v>
      </c>
      <c r="AE14184">
        <v>342278</v>
      </c>
      <c r="AF14184" s="21">
        <v>44374.055613425924</v>
      </c>
      <c r="AG14184"/>
    </row>
    <row r="14185" spans="1:33" x14ac:dyDescent="0.25">
      <c r="A14185">
        <v>45735</v>
      </c>
      <c r="B14185" s="2">
        <v>44319.952048543695</v>
      </c>
      <c r="C14185">
        <v>166043</v>
      </c>
      <c r="D14185">
        <v>432277</v>
      </c>
      <c r="E14185" s="45">
        <v>23</v>
      </c>
      <c r="F14185" s="44">
        <v>1</v>
      </c>
      <c r="G14185" s="45">
        <v>1</v>
      </c>
      <c r="H14185" s="2">
        <v>44319.993715210359</v>
      </c>
      <c r="AB14185">
        <v>342280</v>
      </c>
      <c r="AC14185">
        <v>44366.360219907408</v>
      </c>
      <c r="AE14185">
        <v>342280</v>
      </c>
      <c r="AF14185" s="21">
        <v>44366.360219907408</v>
      </c>
      <c r="AG14185"/>
    </row>
    <row r="14186" spans="1:33" x14ac:dyDescent="0.25">
      <c r="A14186">
        <v>45737</v>
      </c>
      <c r="B14186" s="2">
        <v>44319.953666666668</v>
      </c>
      <c r="C14186">
        <v>9771</v>
      </c>
      <c r="D14186">
        <v>267852</v>
      </c>
      <c r="E14186" s="45">
        <v>23</v>
      </c>
      <c r="F14186" s="44">
        <v>1</v>
      </c>
      <c r="G14186" s="45">
        <v>1</v>
      </c>
      <c r="H14186" s="2">
        <v>44319.995333333332</v>
      </c>
      <c r="AB14186">
        <v>342304</v>
      </c>
      <c r="AC14186">
        <v>44373.941157407404</v>
      </c>
      <c r="AE14186">
        <v>342304</v>
      </c>
      <c r="AF14186" s="21">
        <v>44373.941157407404</v>
      </c>
      <c r="AG14186"/>
    </row>
    <row r="14187" spans="1:33" x14ac:dyDescent="0.25">
      <c r="A14187">
        <v>45739</v>
      </c>
      <c r="B14187" s="2">
        <v>44319.954475728155</v>
      </c>
      <c r="C14187">
        <v>154567</v>
      </c>
      <c r="D14187">
        <v>244574</v>
      </c>
      <c r="E14187" s="45">
        <v>1</v>
      </c>
      <c r="F14187" s="44">
        <v>2</v>
      </c>
      <c r="G14187" s="45">
        <v>3</v>
      </c>
      <c r="H14187" s="2">
        <v>44320.079475728155</v>
      </c>
      <c r="AB14187">
        <v>342321</v>
      </c>
      <c r="AC14187">
        <v>44344.558842592596</v>
      </c>
      <c r="AE14187">
        <v>342321</v>
      </c>
      <c r="AF14187" s="21">
        <v>44344.558842592596</v>
      </c>
      <c r="AG14187"/>
    </row>
    <row r="14188" spans="1:33" x14ac:dyDescent="0.25">
      <c r="A14188">
        <v>45743</v>
      </c>
      <c r="B14188" s="2">
        <v>44319.958521035602</v>
      </c>
      <c r="C14188">
        <v>81978</v>
      </c>
      <c r="D14188">
        <v>245484</v>
      </c>
      <c r="E14188" s="45">
        <v>0</v>
      </c>
      <c r="F14188" s="44">
        <v>2</v>
      </c>
      <c r="G14188" s="45">
        <v>1</v>
      </c>
      <c r="H14188" s="2">
        <v>44320.000187702266</v>
      </c>
      <c r="AB14188">
        <v>342391</v>
      </c>
      <c r="AC14188">
        <v>44309.723483796297</v>
      </c>
      <c r="AE14188">
        <v>342391</v>
      </c>
      <c r="AF14188" s="21">
        <v>44309.723483796297</v>
      </c>
      <c r="AG14188"/>
    </row>
    <row r="14189" spans="1:33" x14ac:dyDescent="0.25">
      <c r="A14189">
        <v>45745</v>
      </c>
      <c r="B14189" s="2">
        <v>44319.959734627831</v>
      </c>
      <c r="C14189">
        <v>146353</v>
      </c>
      <c r="D14189">
        <v>377180</v>
      </c>
      <c r="E14189" s="45">
        <v>23</v>
      </c>
      <c r="F14189" s="44">
        <v>1</v>
      </c>
      <c r="G14189" s="45">
        <v>0</v>
      </c>
      <c r="H14189" s="2">
        <v>44319.959734627831</v>
      </c>
      <c r="AB14189">
        <v>342418</v>
      </c>
      <c r="AC14189">
        <v>44310.485729166663</v>
      </c>
      <c r="AE14189">
        <v>342418</v>
      </c>
      <c r="AF14189" s="21">
        <v>44310.485729166663</v>
      </c>
      <c r="AG14189"/>
    </row>
    <row r="14190" spans="1:33" x14ac:dyDescent="0.25">
      <c r="A14190">
        <v>45750</v>
      </c>
      <c r="B14190" s="2">
        <v>44319.960543689318</v>
      </c>
      <c r="C14190">
        <v>250802</v>
      </c>
      <c r="D14190">
        <v>219311</v>
      </c>
      <c r="E14190" s="45">
        <v>1</v>
      </c>
      <c r="F14190" s="44">
        <v>2</v>
      </c>
      <c r="G14190" s="45">
        <v>2</v>
      </c>
      <c r="H14190" s="2">
        <v>44320.043877022654</v>
      </c>
      <c r="AB14190">
        <v>342425</v>
      </c>
      <c r="AC14190">
        <v>44345.851724537039</v>
      </c>
      <c r="AE14190">
        <v>342425</v>
      </c>
      <c r="AF14190" s="21">
        <v>44345.851724537039</v>
      </c>
      <c r="AG14190"/>
    </row>
    <row r="14191" spans="1:33" x14ac:dyDescent="0.25">
      <c r="A14191">
        <v>45752</v>
      </c>
      <c r="B14191" s="2">
        <v>44319.961352750812</v>
      </c>
      <c r="C14191">
        <v>232212</v>
      </c>
      <c r="D14191">
        <v>201884</v>
      </c>
      <c r="E14191" s="45">
        <v>23</v>
      </c>
      <c r="F14191" s="44">
        <v>1</v>
      </c>
      <c r="G14191" s="45">
        <v>0</v>
      </c>
      <c r="H14191" s="2">
        <v>44319.961352750812</v>
      </c>
      <c r="AB14191">
        <v>342439</v>
      </c>
      <c r="AC14191">
        <v>44311.632060185184</v>
      </c>
      <c r="AE14191">
        <v>342439</v>
      </c>
      <c r="AF14191" s="21">
        <v>44311.632060185184</v>
      </c>
      <c r="AG14191"/>
    </row>
    <row r="14192" spans="1:33" x14ac:dyDescent="0.25">
      <c r="A14192">
        <v>45756</v>
      </c>
      <c r="B14192" s="2">
        <v>44319.962970873785</v>
      </c>
      <c r="C14192">
        <v>266500</v>
      </c>
      <c r="D14192">
        <v>362672</v>
      </c>
      <c r="E14192" s="45">
        <v>23</v>
      </c>
      <c r="F14192" s="44">
        <v>1</v>
      </c>
      <c r="G14192" s="45">
        <v>0</v>
      </c>
      <c r="H14192" s="2">
        <v>44319.962970873785</v>
      </c>
      <c r="AB14192">
        <v>342485</v>
      </c>
      <c r="AC14192">
        <v>44374.546643518515</v>
      </c>
      <c r="AE14192">
        <v>342485</v>
      </c>
      <c r="AF14192" s="21">
        <v>44374.546643518515</v>
      </c>
      <c r="AG14192"/>
    </row>
    <row r="14193" spans="1:33" x14ac:dyDescent="0.25">
      <c r="A14193">
        <v>45760</v>
      </c>
      <c r="B14193" s="2">
        <v>44319.965802589002</v>
      </c>
      <c r="C14193">
        <v>201015</v>
      </c>
      <c r="D14193">
        <v>411922</v>
      </c>
      <c r="E14193" s="45">
        <v>18</v>
      </c>
      <c r="F14193" s="44">
        <v>1</v>
      </c>
      <c r="G14193" s="45">
        <v>-5</v>
      </c>
      <c r="H14193" s="2">
        <v>44319.757469255666</v>
      </c>
      <c r="AB14193">
        <v>342530</v>
      </c>
      <c r="AC14193">
        <v>44407.553182870368</v>
      </c>
      <c r="AE14193">
        <v>342530</v>
      </c>
      <c r="AF14193" s="21">
        <v>44407.553182870368</v>
      </c>
      <c r="AG14193"/>
    </row>
    <row r="14194" spans="1:33" x14ac:dyDescent="0.25">
      <c r="A14194">
        <v>45765</v>
      </c>
      <c r="B14194" s="2">
        <v>44319.966611650489</v>
      </c>
      <c r="C14194">
        <v>20830</v>
      </c>
      <c r="D14194">
        <v>411922</v>
      </c>
      <c r="E14194" s="45">
        <v>0</v>
      </c>
      <c r="F14194" s="44">
        <v>2</v>
      </c>
      <c r="G14194" s="45">
        <v>1</v>
      </c>
      <c r="H14194" s="2">
        <v>44320.008278317153</v>
      </c>
      <c r="AB14194">
        <v>342566</v>
      </c>
      <c r="AC14194">
        <v>44340.089004629626</v>
      </c>
      <c r="AE14194">
        <v>342566</v>
      </c>
      <c r="AF14194" s="21">
        <v>44340.089004629626</v>
      </c>
      <c r="AG14194"/>
    </row>
    <row r="14195" spans="1:33" x14ac:dyDescent="0.25">
      <c r="A14195">
        <v>45770</v>
      </c>
      <c r="B14195" s="2">
        <v>44319.966611650489</v>
      </c>
      <c r="C14195">
        <v>239229</v>
      </c>
      <c r="D14195">
        <v>182191</v>
      </c>
      <c r="E14195" s="45">
        <v>0</v>
      </c>
      <c r="F14195" s="44">
        <v>2</v>
      </c>
      <c r="G14195" s="45">
        <v>1</v>
      </c>
      <c r="H14195" s="2">
        <v>44320.008278317153</v>
      </c>
      <c r="AB14195">
        <v>342573</v>
      </c>
      <c r="AC14195">
        <v>44310.612754629627</v>
      </c>
      <c r="AE14195">
        <v>342573</v>
      </c>
      <c r="AF14195" s="21">
        <v>44310.612754629627</v>
      </c>
      <c r="AG14195"/>
    </row>
    <row r="14196" spans="1:33" x14ac:dyDescent="0.25">
      <c r="A14196">
        <v>45771</v>
      </c>
      <c r="B14196" s="2">
        <v>44319.966611650489</v>
      </c>
      <c r="C14196">
        <v>262998</v>
      </c>
      <c r="D14196">
        <v>230507</v>
      </c>
      <c r="E14196" s="45">
        <v>0</v>
      </c>
      <c r="F14196" s="44">
        <v>2</v>
      </c>
      <c r="G14196" s="45">
        <v>1</v>
      </c>
      <c r="H14196" s="2">
        <v>44320.008278317153</v>
      </c>
      <c r="AB14196">
        <v>342578</v>
      </c>
      <c r="AC14196">
        <v>44374.684652777774</v>
      </c>
      <c r="AE14196">
        <v>342578</v>
      </c>
      <c r="AF14196" s="21">
        <v>44374.684652777774</v>
      </c>
      <c r="AG14196"/>
    </row>
    <row r="14197" spans="1:33" x14ac:dyDescent="0.25">
      <c r="A14197">
        <v>45776</v>
      </c>
      <c r="B14197" s="2">
        <v>44319.966611650489</v>
      </c>
      <c r="C14197">
        <v>311755</v>
      </c>
      <c r="D14197">
        <v>467908</v>
      </c>
      <c r="E14197" s="45">
        <v>0</v>
      </c>
      <c r="F14197" s="44">
        <v>2</v>
      </c>
      <c r="G14197" s="45">
        <v>1</v>
      </c>
      <c r="H14197" s="2">
        <v>44320.008278317153</v>
      </c>
      <c r="AB14197">
        <v>342585</v>
      </c>
      <c r="AC14197">
        <v>44316.596064814818</v>
      </c>
      <c r="AE14197">
        <v>342585</v>
      </c>
      <c r="AF14197" s="21">
        <v>44316.596064814818</v>
      </c>
      <c r="AG14197"/>
    </row>
    <row r="14198" spans="1:33" x14ac:dyDescent="0.25">
      <c r="A14198">
        <v>45777</v>
      </c>
      <c r="B14198" s="2">
        <v>44319.968000000001</v>
      </c>
      <c r="C14198">
        <v>76728</v>
      </c>
      <c r="D14198">
        <v>411922</v>
      </c>
      <c r="E14198" s="45">
        <v>2</v>
      </c>
      <c r="F14198" s="44">
        <v>2</v>
      </c>
      <c r="G14198" s="45">
        <v>3</v>
      </c>
      <c r="H14198" s="2">
        <v>44320.093000000001</v>
      </c>
      <c r="AB14198">
        <v>342604</v>
      </c>
      <c r="AC14198">
        <v>44345.641585648147</v>
      </c>
      <c r="AE14198">
        <v>342604</v>
      </c>
      <c r="AF14198" s="21">
        <v>44345.641585648147</v>
      </c>
      <c r="AG14198"/>
    </row>
    <row r="14199" spans="1:33" x14ac:dyDescent="0.25">
      <c r="A14199">
        <v>45779</v>
      </c>
      <c r="B14199" s="2">
        <v>44319.969847896442</v>
      </c>
      <c r="C14199">
        <v>7598</v>
      </c>
      <c r="D14199">
        <v>25795</v>
      </c>
      <c r="E14199" s="45">
        <v>0</v>
      </c>
      <c r="F14199" s="44">
        <v>2</v>
      </c>
      <c r="G14199" s="45">
        <v>1</v>
      </c>
      <c r="H14199" s="2">
        <v>44320.011514563106</v>
      </c>
      <c r="AB14199">
        <v>342620</v>
      </c>
      <c r="AC14199">
        <v>44332.867905092593</v>
      </c>
      <c r="AE14199">
        <v>342620</v>
      </c>
      <c r="AF14199" s="21">
        <v>44332.867905092593</v>
      </c>
      <c r="AG14199"/>
    </row>
    <row r="14200" spans="1:33" x14ac:dyDescent="0.25">
      <c r="A14200">
        <v>45783</v>
      </c>
      <c r="B14200" s="2">
        <v>44319.971466019422</v>
      </c>
      <c r="C14200">
        <v>194048</v>
      </c>
      <c r="D14200">
        <v>269931</v>
      </c>
      <c r="E14200" s="45">
        <v>0</v>
      </c>
      <c r="F14200" s="44">
        <v>2</v>
      </c>
      <c r="G14200" s="45">
        <v>1</v>
      </c>
      <c r="H14200" s="2">
        <v>44320.013132686086</v>
      </c>
      <c r="AB14200">
        <v>342622</v>
      </c>
      <c r="AC14200">
        <v>44347.961759259262</v>
      </c>
      <c r="AE14200">
        <v>342622</v>
      </c>
      <c r="AF14200" s="21">
        <v>44347.961759259262</v>
      </c>
      <c r="AG14200"/>
    </row>
    <row r="14201" spans="1:33" x14ac:dyDescent="0.25">
      <c r="A14201">
        <v>45788</v>
      </c>
      <c r="B14201" s="2">
        <v>44319.973893203882</v>
      </c>
      <c r="C14201">
        <v>126885</v>
      </c>
      <c r="D14201">
        <v>5151</v>
      </c>
      <c r="E14201" s="45">
        <v>2</v>
      </c>
      <c r="F14201" s="44">
        <v>2</v>
      </c>
      <c r="G14201" s="45">
        <v>3</v>
      </c>
      <c r="H14201" s="2">
        <v>44320.098893203882</v>
      </c>
      <c r="AB14201">
        <v>342623</v>
      </c>
      <c r="AC14201">
        <v>44341.503020833334</v>
      </c>
      <c r="AE14201">
        <v>342623</v>
      </c>
      <c r="AF14201" s="21">
        <v>44341.503020833334</v>
      </c>
      <c r="AG14201"/>
    </row>
    <row r="14202" spans="1:33" x14ac:dyDescent="0.25">
      <c r="A14202">
        <v>45792</v>
      </c>
      <c r="B14202" s="2">
        <v>44319.974297734625</v>
      </c>
      <c r="C14202">
        <v>191066</v>
      </c>
      <c r="D14202">
        <v>37644</v>
      </c>
      <c r="E14202" s="45">
        <v>19</v>
      </c>
      <c r="F14202" s="44">
        <v>1</v>
      </c>
      <c r="G14202" s="45">
        <v>-4</v>
      </c>
      <c r="H14202" s="2">
        <v>44319.807631067961</v>
      </c>
      <c r="AB14202">
        <v>342647</v>
      </c>
      <c r="AC14202">
        <v>44408.16883101852</v>
      </c>
      <c r="AE14202">
        <v>342647</v>
      </c>
      <c r="AF14202" s="21">
        <v>44408.16883101852</v>
      </c>
      <c r="AG14202"/>
    </row>
    <row r="14203" spans="1:33" x14ac:dyDescent="0.25">
      <c r="A14203">
        <v>45797</v>
      </c>
      <c r="B14203" s="2">
        <v>44319.975915857605</v>
      </c>
      <c r="C14203">
        <v>290737</v>
      </c>
      <c r="D14203">
        <v>241927</v>
      </c>
      <c r="E14203" s="45">
        <v>23</v>
      </c>
      <c r="F14203" s="44">
        <v>1</v>
      </c>
      <c r="G14203" s="45">
        <v>0</v>
      </c>
      <c r="H14203" s="2">
        <v>44319.975915857605</v>
      </c>
      <c r="AB14203">
        <v>342660</v>
      </c>
      <c r="AC14203">
        <v>44396.721064814818</v>
      </c>
      <c r="AE14203">
        <v>342660</v>
      </c>
      <c r="AF14203" s="21">
        <v>44396.721064814818</v>
      </c>
      <c r="AG14203"/>
    </row>
    <row r="14204" spans="1:33" x14ac:dyDescent="0.25">
      <c r="A14204">
        <v>45799</v>
      </c>
      <c r="B14204" s="2">
        <v>44319.977938511329</v>
      </c>
      <c r="C14204">
        <v>296883</v>
      </c>
      <c r="D14204">
        <v>392434</v>
      </c>
      <c r="E14204" s="45">
        <v>0</v>
      </c>
      <c r="F14204" s="44">
        <v>2</v>
      </c>
      <c r="G14204" s="45">
        <v>1</v>
      </c>
      <c r="H14204" s="2">
        <v>44320.019605177993</v>
      </c>
      <c r="AB14204">
        <v>342679</v>
      </c>
      <c r="AC14204">
        <v>44310.784050925926</v>
      </c>
      <c r="AE14204">
        <v>342679</v>
      </c>
      <c r="AF14204" s="21">
        <v>44310.784050925926</v>
      </c>
      <c r="AG14204"/>
    </row>
    <row r="14205" spans="1:33" x14ac:dyDescent="0.25">
      <c r="A14205">
        <v>45800</v>
      </c>
      <c r="B14205" s="2">
        <v>44319.979152103559</v>
      </c>
      <c r="C14205">
        <v>210914</v>
      </c>
      <c r="D14205">
        <v>230507</v>
      </c>
      <c r="E14205" s="45">
        <v>23</v>
      </c>
      <c r="F14205" s="44">
        <v>1</v>
      </c>
      <c r="G14205" s="45">
        <v>0</v>
      </c>
      <c r="H14205" s="2">
        <v>44319.979152103559</v>
      </c>
      <c r="AB14205">
        <v>342694</v>
      </c>
      <c r="AC14205">
        <v>44316.623969907407</v>
      </c>
      <c r="AE14205">
        <v>342694</v>
      </c>
      <c r="AF14205" s="21">
        <v>44316.623969907407</v>
      </c>
      <c r="AG14205"/>
    </row>
    <row r="14206" spans="1:33" x14ac:dyDescent="0.25">
      <c r="A14206">
        <v>45804</v>
      </c>
      <c r="B14206" s="2">
        <v>44319.979961165045</v>
      </c>
      <c r="C14206">
        <v>184757</v>
      </c>
      <c r="D14206">
        <v>250679</v>
      </c>
      <c r="E14206" s="45">
        <v>1</v>
      </c>
      <c r="F14206" s="44">
        <v>2</v>
      </c>
      <c r="G14206" s="45">
        <v>2</v>
      </c>
      <c r="H14206" s="2">
        <v>44320.063294498381</v>
      </c>
      <c r="AB14206">
        <v>342703</v>
      </c>
      <c r="AC14206">
        <v>44309.712569444448</v>
      </c>
      <c r="AE14206">
        <v>342703</v>
      </c>
      <c r="AF14206" s="21">
        <v>44309.712569444448</v>
      </c>
      <c r="AG14206"/>
    </row>
    <row r="14207" spans="1:33" x14ac:dyDescent="0.25">
      <c r="A14207">
        <v>45805</v>
      </c>
      <c r="B14207" s="2">
        <v>44319.980770226539</v>
      </c>
      <c r="C14207">
        <v>41878</v>
      </c>
      <c r="D14207">
        <v>182676</v>
      </c>
      <c r="E14207" s="45">
        <v>23</v>
      </c>
      <c r="F14207" s="44">
        <v>1</v>
      </c>
      <c r="G14207" s="45">
        <v>0</v>
      </c>
      <c r="H14207" s="2">
        <v>44319.980770226539</v>
      </c>
      <c r="AB14207">
        <v>342753</v>
      </c>
      <c r="AC14207">
        <v>44382.703333333331</v>
      </c>
      <c r="AE14207">
        <v>342753</v>
      </c>
      <c r="AF14207" s="21">
        <v>44382.703333333331</v>
      </c>
      <c r="AG14207"/>
    </row>
    <row r="14208" spans="1:33" x14ac:dyDescent="0.25">
      <c r="A14208">
        <v>45808</v>
      </c>
      <c r="B14208" s="2">
        <v>44319.985624595472</v>
      </c>
      <c r="C14208">
        <v>105359</v>
      </c>
      <c r="D14208">
        <v>347393</v>
      </c>
      <c r="E14208" s="45">
        <v>23</v>
      </c>
      <c r="F14208" s="44">
        <v>1</v>
      </c>
      <c r="G14208" s="45">
        <v>0</v>
      </c>
      <c r="H14208" s="2">
        <v>44319.985624595472</v>
      </c>
      <c r="AB14208">
        <v>342799</v>
      </c>
      <c r="AC14208">
        <v>44316.595000000001</v>
      </c>
      <c r="AE14208">
        <v>342799</v>
      </c>
      <c r="AF14208" s="21">
        <v>44316.595000000001</v>
      </c>
      <c r="AG14208"/>
    </row>
    <row r="14209" spans="1:33" x14ac:dyDescent="0.25">
      <c r="A14209">
        <v>45811</v>
      </c>
      <c r="B14209" s="2">
        <v>44319.985624595472</v>
      </c>
      <c r="C14209">
        <v>279182</v>
      </c>
      <c r="D14209">
        <v>258219</v>
      </c>
      <c r="E14209" s="45">
        <v>23</v>
      </c>
      <c r="F14209" s="44">
        <v>1</v>
      </c>
      <c r="G14209" s="45">
        <v>0</v>
      </c>
      <c r="H14209" s="2">
        <v>44319.985624595472</v>
      </c>
      <c r="AB14209">
        <v>342808</v>
      </c>
      <c r="AC14209">
        <v>44316.609814814816</v>
      </c>
      <c r="AE14209">
        <v>342808</v>
      </c>
      <c r="AF14209" s="21">
        <v>44316.609814814816</v>
      </c>
      <c r="AG14209"/>
    </row>
    <row r="14210" spans="1:33" x14ac:dyDescent="0.25">
      <c r="A14210">
        <v>45814</v>
      </c>
      <c r="B14210" s="2">
        <v>44319.987242718445</v>
      </c>
      <c r="C14210">
        <v>128976</v>
      </c>
      <c r="D14210">
        <v>404226</v>
      </c>
      <c r="E14210" s="45">
        <v>19</v>
      </c>
      <c r="F14210" s="44">
        <v>1</v>
      </c>
      <c r="G14210" s="45">
        <v>-4</v>
      </c>
      <c r="H14210" s="2">
        <v>44319.820576051781</v>
      </c>
      <c r="AB14210">
        <v>342809</v>
      </c>
      <c r="AC14210">
        <v>44344.499374999999</v>
      </c>
      <c r="AE14210">
        <v>342809</v>
      </c>
      <c r="AF14210" s="21">
        <v>44344.499374999999</v>
      </c>
      <c r="AG14210"/>
    </row>
    <row r="14211" spans="1:33" x14ac:dyDescent="0.25">
      <c r="A14211">
        <v>45818</v>
      </c>
      <c r="B14211" s="2">
        <v>44319.987647249196</v>
      </c>
      <c r="C14211">
        <v>60369</v>
      </c>
      <c r="D14211">
        <v>411922</v>
      </c>
      <c r="E14211" s="45">
        <v>0</v>
      </c>
      <c r="F14211" s="44">
        <v>2</v>
      </c>
      <c r="G14211" s="45">
        <v>1</v>
      </c>
      <c r="H14211" s="2">
        <v>44320.02931391586</v>
      </c>
      <c r="AB14211">
        <v>342831</v>
      </c>
      <c r="AC14211">
        <v>44341.80641203704</v>
      </c>
      <c r="AE14211">
        <v>342831</v>
      </c>
      <c r="AF14211" s="21">
        <v>44341.80641203704</v>
      </c>
      <c r="AG14211"/>
    </row>
    <row r="14212" spans="1:33" x14ac:dyDescent="0.25">
      <c r="A14212">
        <v>45820</v>
      </c>
      <c r="B14212" s="2">
        <v>44319.987647249196</v>
      </c>
      <c r="C14212">
        <v>105020</v>
      </c>
      <c r="D14212">
        <v>327038</v>
      </c>
      <c r="E14212" s="45">
        <v>0</v>
      </c>
      <c r="F14212" s="44">
        <v>2</v>
      </c>
      <c r="G14212" s="45">
        <v>1</v>
      </c>
      <c r="H14212" s="2">
        <v>44320.02931391586</v>
      </c>
      <c r="AB14212">
        <v>342880</v>
      </c>
      <c r="AC14212">
        <v>44341.738865740743</v>
      </c>
      <c r="AE14212">
        <v>342880</v>
      </c>
      <c r="AF14212" s="21">
        <v>44341.738865740743</v>
      </c>
      <c r="AG14212"/>
    </row>
    <row r="14213" spans="1:33" x14ac:dyDescent="0.25">
      <c r="A14213">
        <v>45821</v>
      </c>
      <c r="B14213" s="2">
        <v>44319.989265372169</v>
      </c>
      <c r="C14213">
        <v>319500</v>
      </c>
      <c r="D14213">
        <v>385065</v>
      </c>
      <c r="E14213" s="45">
        <v>0</v>
      </c>
      <c r="F14213" s="44">
        <v>2</v>
      </c>
      <c r="G14213" s="45">
        <v>1</v>
      </c>
      <c r="H14213" s="2">
        <v>44320.030932038833</v>
      </c>
      <c r="AB14213">
        <v>342886</v>
      </c>
      <c r="AC14213">
        <v>44323.003425925926</v>
      </c>
      <c r="AE14213">
        <v>342886</v>
      </c>
      <c r="AF14213" s="21">
        <v>44323.003425925926</v>
      </c>
      <c r="AG14213"/>
    </row>
    <row r="14214" spans="1:33" x14ac:dyDescent="0.25">
      <c r="A14214">
        <v>45826</v>
      </c>
      <c r="B14214" s="2">
        <v>44319.990883495142</v>
      </c>
      <c r="C14214">
        <v>221247</v>
      </c>
      <c r="D14214">
        <v>138209</v>
      </c>
      <c r="E14214" s="45">
        <v>16</v>
      </c>
      <c r="F14214" s="44">
        <v>1</v>
      </c>
      <c r="G14214" s="45">
        <v>-7</v>
      </c>
      <c r="H14214" s="2">
        <v>44319.699216828478</v>
      </c>
      <c r="AB14214">
        <v>342895</v>
      </c>
      <c r="AC14214">
        <v>44308.232789351852</v>
      </c>
      <c r="AE14214">
        <v>342895</v>
      </c>
      <c r="AF14214" s="21">
        <v>44308.232789351852</v>
      </c>
      <c r="AG14214"/>
    </row>
    <row r="14215" spans="1:33" x14ac:dyDescent="0.25">
      <c r="A14215">
        <v>45831</v>
      </c>
      <c r="B14215" s="2">
        <v>44319.992097087379</v>
      </c>
      <c r="C14215">
        <v>174943</v>
      </c>
      <c r="D14215">
        <v>471403</v>
      </c>
      <c r="E14215" s="45">
        <v>23</v>
      </c>
      <c r="F14215" s="44">
        <v>1</v>
      </c>
      <c r="G14215" s="45">
        <v>0</v>
      </c>
      <c r="H14215" s="2">
        <v>44319.992097087379</v>
      </c>
      <c r="AB14215">
        <v>342900</v>
      </c>
      <c r="AC14215">
        <v>44322.535381944443</v>
      </c>
      <c r="AE14215">
        <v>342900</v>
      </c>
      <c r="AF14215" s="21">
        <v>44322.535381944443</v>
      </c>
      <c r="AG14215"/>
    </row>
    <row r="14216" spans="1:33" x14ac:dyDescent="0.25">
      <c r="A14216">
        <v>45834</v>
      </c>
      <c r="B14216" s="2">
        <v>44319.992501618122</v>
      </c>
      <c r="C14216">
        <v>55581</v>
      </c>
      <c r="D14216">
        <v>146115</v>
      </c>
      <c r="E14216" s="45">
        <v>0</v>
      </c>
      <c r="F14216" s="44">
        <v>2</v>
      </c>
      <c r="G14216" s="45">
        <v>1</v>
      </c>
      <c r="H14216" s="2">
        <v>44320.034168284787</v>
      </c>
      <c r="AB14216">
        <v>342920</v>
      </c>
      <c r="AC14216">
        <v>44312.107002314813</v>
      </c>
      <c r="AE14216">
        <v>342920</v>
      </c>
      <c r="AF14216" s="21">
        <v>44312.107002314813</v>
      </c>
      <c r="AG14216"/>
    </row>
    <row r="14217" spans="1:33" x14ac:dyDescent="0.25">
      <c r="A14217">
        <v>45836</v>
      </c>
      <c r="B14217" s="2">
        <v>44319.992501618122</v>
      </c>
      <c r="C14217">
        <v>291550</v>
      </c>
      <c r="D14217">
        <v>470762</v>
      </c>
      <c r="E14217" s="45">
        <v>0</v>
      </c>
      <c r="F14217" s="44">
        <v>2</v>
      </c>
      <c r="G14217" s="45">
        <v>1</v>
      </c>
      <c r="H14217" s="2">
        <v>44320.034168284787</v>
      </c>
      <c r="AB14217">
        <v>342927</v>
      </c>
      <c r="AC14217">
        <v>44339.563796296294</v>
      </c>
      <c r="AE14217">
        <v>342927</v>
      </c>
      <c r="AF14217" s="21">
        <v>44339.563796296294</v>
      </c>
      <c r="AG14217"/>
    </row>
    <row r="14218" spans="1:33" x14ac:dyDescent="0.25">
      <c r="A14218">
        <v>45840</v>
      </c>
      <c r="B14218" s="2">
        <v>44319.993999999999</v>
      </c>
      <c r="C14218">
        <v>326000</v>
      </c>
      <c r="D14218">
        <v>411922</v>
      </c>
      <c r="E14218" s="45">
        <v>2</v>
      </c>
      <c r="F14218" s="44">
        <v>2</v>
      </c>
      <c r="G14218" s="45">
        <v>3</v>
      </c>
      <c r="H14218" s="2">
        <v>44320.118999999999</v>
      </c>
      <c r="AB14218">
        <v>342941</v>
      </c>
      <c r="AC14218">
        <v>44305.770416666666</v>
      </c>
      <c r="AE14218">
        <v>342941</v>
      </c>
      <c r="AF14218" s="21">
        <v>44305.770416666666</v>
      </c>
      <c r="AG14218"/>
    </row>
    <row r="14219" spans="1:33" x14ac:dyDescent="0.25">
      <c r="A14219">
        <v>45843</v>
      </c>
      <c r="B14219" s="2">
        <v>44319.994119741103</v>
      </c>
      <c r="C14219">
        <v>151059</v>
      </c>
      <c r="D14219">
        <v>226626</v>
      </c>
      <c r="E14219" s="45">
        <v>0</v>
      </c>
      <c r="F14219" s="44">
        <v>2</v>
      </c>
      <c r="G14219" s="45">
        <v>1</v>
      </c>
      <c r="H14219" s="2">
        <v>44320.035786407767</v>
      </c>
      <c r="AB14219">
        <v>342943</v>
      </c>
      <c r="AC14219">
        <v>44342.375590277778</v>
      </c>
      <c r="AE14219">
        <v>342943</v>
      </c>
      <c r="AF14219" s="21">
        <v>44342.375590277778</v>
      </c>
      <c r="AG14219"/>
    </row>
    <row r="14220" spans="1:33" x14ac:dyDescent="0.25">
      <c r="A14220">
        <v>45846</v>
      </c>
      <c r="B14220" s="2">
        <v>44319.996951456305</v>
      </c>
      <c r="C14220">
        <v>252908</v>
      </c>
      <c r="D14220">
        <v>180863</v>
      </c>
      <c r="E14220" s="45">
        <v>19</v>
      </c>
      <c r="F14220" s="44">
        <v>1</v>
      </c>
      <c r="G14220" s="45">
        <v>-4</v>
      </c>
      <c r="H14220" s="2">
        <v>44319.830284789641</v>
      </c>
      <c r="AB14220">
        <v>342990</v>
      </c>
      <c r="AC14220">
        <v>44344.943148148152</v>
      </c>
      <c r="AE14220">
        <v>342990</v>
      </c>
      <c r="AF14220" s="21">
        <v>44344.943148148152</v>
      </c>
      <c r="AG14220"/>
    </row>
    <row r="14221" spans="1:33" x14ac:dyDescent="0.25">
      <c r="A14221">
        <v>45850</v>
      </c>
      <c r="B14221" s="2">
        <v>44319.998974110036</v>
      </c>
      <c r="C14221">
        <v>141181</v>
      </c>
      <c r="D14221">
        <v>81226</v>
      </c>
      <c r="E14221" s="45">
        <v>0</v>
      </c>
      <c r="F14221" s="44">
        <v>2</v>
      </c>
      <c r="G14221" s="45">
        <v>1</v>
      </c>
      <c r="H14221" s="2">
        <v>44320.0406407767</v>
      </c>
      <c r="AB14221">
        <v>343095</v>
      </c>
      <c r="AC14221">
        <v>44356.934247685182</v>
      </c>
      <c r="AE14221">
        <v>343095</v>
      </c>
      <c r="AF14221" s="21">
        <v>44356.934247685182</v>
      </c>
      <c r="AG14221"/>
    </row>
    <row r="14222" spans="1:33" x14ac:dyDescent="0.25">
      <c r="A14222">
        <v>45855</v>
      </c>
      <c r="B14222" s="2">
        <v>44320</v>
      </c>
      <c r="C14222">
        <v>85809</v>
      </c>
      <c r="D14222">
        <v>409853</v>
      </c>
      <c r="E14222" s="45">
        <v>3</v>
      </c>
      <c r="F14222" s="44">
        <v>2</v>
      </c>
      <c r="G14222" s="45">
        <v>3</v>
      </c>
      <c r="H14222" s="2">
        <v>44320.125</v>
      </c>
      <c r="AB14222">
        <v>343107</v>
      </c>
      <c r="AC14222">
        <v>44311.673356481479</v>
      </c>
      <c r="AE14222">
        <v>343107</v>
      </c>
      <c r="AF14222" s="21">
        <v>44311.673356481479</v>
      </c>
      <c r="AG14222"/>
    </row>
    <row r="14223" spans="1:33" x14ac:dyDescent="0.25">
      <c r="A14223">
        <v>45857</v>
      </c>
      <c r="B14223" s="2">
        <v>44320.000999999997</v>
      </c>
      <c r="C14223">
        <v>246866</v>
      </c>
      <c r="D14223">
        <v>60239</v>
      </c>
      <c r="E14223" s="45">
        <v>0</v>
      </c>
      <c r="F14223" s="44">
        <v>2</v>
      </c>
      <c r="G14223" s="45">
        <v>0</v>
      </c>
      <c r="H14223" s="2">
        <v>44320.000999999997</v>
      </c>
      <c r="AB14223">
        <v>343124</v>
      </c>
      <c r="AC14223">
        <v>44313.676562499997</v>
      </c>
      <c r="AE14223">
        <v>343124</v>
      </c>
      <c r="AF14223" s="21">
        <v>44313.676562499997</v>
      </c>
      <c r="AG14223"/>
    </row>
    <row r="14224" spans="1:33" x14ac:dyDescent="0.25">
      <c r="A14224">
        <v>45861</v>
      </c>
      <c r="B14224" s="2">
        <v>44320.003423948219</v>
      </c>
      <c r="C14224">
        <v>41023</v>
      </c>
      <c r="D14224">
        <v>206501</v>
      </c>
      <c r="E14224" s="45">
        <v>0</v>
      </c>
      <c r="F14224" s="44">
        <v>2</v>
      </c>
      <c r="G14224" s="45">
        <v>0</v>
      </c>
      <c r="H14224" s="2">
        <v>44320.003423948219</v>
      </c>
      <c r="AB14224">
        <v>343133</v>
      </c>
      <c r="AC14224">
        <v>44393.333518518521</v>
      </c>
      <c r="AE14224">
        <v>343133</v>
      </c>
      <c r="AF14224" s="21">
        <v>44393.333518518521</v>
      </c>
      <c r="AG14224"/>
    </row>
    <row r="14225" spans="1:33" x14ac:dyDescent="0.25">
      <c r="A14225">
        <v>45865</v>
      </c>
      <c r="B14225" s="2">
        <v>44320.0050420712</v>
      </c>
      <c r="C14225">
        <v>211753</v>
      </c>
      <c r="D14225">
        <v>264283</v>
      </c>
      <c r="E14225" s="45">
        <v>0</v>
      </c>
      <c r="F14225" s="44">
        <v>2</v>
      </c>
      <c r="G14225" s="45">
        <v>0</v>
      </c>
      <c r="H14225" s="2">
        <v>44320.0050420712</v>
      </c>
      <c r="AB14225">
        <v>343141</v>
      </c>
      <c r="AC14225">
        <v>44330.754236111112</v>
      </c>
      <c r="AE14225">
        <v>343141</v>
      </c>
      <c r="AF14225" s="21">
        <v>44330.754236111112</v>
      </c>
      <c r="AG14225"/>
    </row>
    <row r="14226" spans="1:33" x14ac:dyDescent="0.25">
      <c r="A14226">
        <v>45867</v>
      </c>
      <c r="B14226" s="2">
        <v>44320.008278317153</v>
      </c>
      <c r="C14226">
        <v>264726</v>
      </c>
      <c r="D14226">
        <v>411922</v>
      </c>
      <c r="E14226" s="45">
        <v>16</v>
      </c>
      <c r="F14226" s="44">
        <v>1</v>
      </c>
      <c r="G14226" s="45">
        <v>-8</v>
      </c>
      <c r="H14226" s="2">
        <v>44319.674944983817</v>
      </c>
      <c r="AB14226">
        <v>343146</v>
      </c>
      <c r="AC14226">
        <v>44403.751400462963</v>
      </c>
      <c r="AE14226">
        <v>343146</v>
      </c>
      <c r="AF14226" s="21">
        <v>44403.751400462963</v>
      </c>
      <c r="AG14226"/>
    </row>
    <row r="14227" spans="1:33" x14ac:dyDescent="0.25">
      <c r="A14227">
        <v>45869</v>
      </c>
      <c r="B14227" s="2">
        <v>44320.008682847896</v>
      </c>
      <c r="C14227">
        <v>27963</v>
      </c>
      <c r="D14227">
        <v>43842</v>
      </c>
      <c r="E14227" s="45">
        <v>1</v>
      </c>
      <c r="F14227" s="44">
        <v>2</v>
      </c>
      <c r="G14227" s="45">
        <v>1</v>
      </c>
      <c r="H14227" s="2">
        <v>44320.05034951456</v>
      </c>
      <c r="AB14227">
        <v>343158</v>
      </c>
      <c r="AC14227">
        <v>44310.331608796296</v>
      </c>
      <c r="AE14227">
        <v>343158</v>
      </c>
      <c r="AF14227" s="21">
        <v>44310.331608796296</v>
      </c>
      <c r="AG14227"/>
    </row>
    <row r="14228" spans="1:33" x14ac:dyDescent="0.25">
      <c r="A14228">
        <v>45874</v>
      </c>
      <c r="B14228" s="2">
        <v>44320.009896440126</v>
      </c>
      <c r="C14228">
        <v>54670</v>
      </c>
      <c r="D14228">
        <v>158978</v>
      </c>
      <c r="E14228" s="45">
        <v>20</v>
      </c>
      <c r="F14228" s="44">
        <v>1</v>
      </c>
      <c r="G14228" s="45">
        <v>-4</v>
      </c>
      <c r="H14228" s="2">
        <v>44319.843229773462</v>
      </c>
      <c r="AB14228">
        <v>343175</v>
      </c>
      <c r="AC14228">
        <v>44387.809652777774</v>
      </c>
      <c r="AE14228">
        <v>343175</v>
      </c>
      <c r="AF14228" s="21">
        <v>44387.809652777774</v>
      </c>
      <c r="AG14228"/>
    </row>
    <row r="14229" spans="1:33" x14ac:dyDescent="0.25">
      <c r="A14229">
        <v>45876</v>
      </c>
      <c r="B14229" s="2">
        <v>44320.011919093857</v>
      </c>
      <c r="C14229">
        <v>177827</v>
      </c>
      <c r="D14229">
        <v>23892</v>
      </c>
      <c r="E14229" s="45">
        <v>1</v>
      </c>
      <c r="F14229" s="44">
        <v>2</v>
      </c>
      <c r="G14229" s="45">
        <v>1</v>
      </c>
      <c r="H14229" s="2">
        <v>44320.053585760521</v>
      </c>
      <c r="AB14229">
        <v>343224</v>
      </c>
      <c r="AC14229">
        <v>44376.751805555556</v>
      </c>
      <c r="AE14229">
        <v>343224</v>
      </c>
      <c r="AF14229" s="21">
        <v>44376.751805555556</v>
      </c>
      <c r="AG14229"/>
    </row>
    <row r="14230" spans="1:33" x14ac:dyDescent="0.25">
      <c r="A14230">
        <v>45877</v>
      </c>
      <c r="B14230" s="2">
        <v>44320.01353721683</v>
      </c>
      <c r="C14230">
        <v>193015</v>
      </c>
      <c r="D14230">
        <v>146529</v>
      </c>
      <c r="E14230" s="45">
        <v>1</v>
      </c>
      <c r="F14230" s="44">
        <v>2</v>
      </c>
      <c r="G14230" s="45">
        <v>1</v>
      </c>
      <c r="H14230" s="2">
        <v>44320.055203883494</v>
      </c>
      <c r="AB14230">
        <v>343247</v>
      </c>
      <c r="AC14230">
        <v>44294.871145833335</v>
      </c>
      <c r="AE14230">
        <v>343247</v>
      </c>
      <c r="AF14230" s="21">
        <v>44294.871145833335</v>
      </c>
      <c r="AG14230"/>
    </row>
    <row r="14231" spans="1:33" x14ac:dyDescent="0.25">
      <c r="A14231">
        <v>45880</v>
      </c>
      <c r="B14231" s="2">
        <v>44320.014750809059</v>
      </c>
      <c r="C14231">
        <v>141902</v>
      </c>
      <c r="D14231">
        <v>420955</v>
      </c>
      <c r="E14231" s="45">
        <v>0</v>
      </c>
      <c r="F14231" s="44">
        <v>2</v>
      </c>
      <c r="G14231" s="45">
        <v>0</v>
      </c>
      <c r="H14231" s="2">
        <v>44320.014750809059</v>
      </c>
      <c r="AB14231">
        <v>343249</v>
      </c>
      <c r="AC14231">
        <v>44346.004004629627</v>
      </c>
      <c r="AE14231">
        <v>343249</v>
      </c>
      <c r="AF14231" s="21">
        <v>44346.004004629627</v>
      </c>
      <c r="AG14231"/>
    </row>
    <row r="14232" spans="1:33" x14ac:dyDescent="0.25">
      <c r="A14232">
        <v>45881</v>
      </c>
      <c r="B14232" s="2">
        <v>44320.01515533981</v>
      </c>
      <c r="C14232">
        <v>312531</v>
      </c>
      <c r="D14232">
        <v>143970</v>
      </c>
      <c r="E14232" s="45">
        <v>1</v>
      </c>
      <c r="F14232" s="44">
        <v>2</v>
      </c>
      <c r="G14232" s="45">
        <v>1</v>
      </c>
      <c r="H14232" s="2">
        <v>44320.056822006474</v>
      </c>
      <c r="AB14232">
        <v>343273</v>
      </c>
      <c r="AC14232">
        <v>44296.123078703706</v>
      </c>
      <c r="AE14232">
        <v>343273</v>
      </c>
      <c r="AF14232" s="21">
        <v>44296.123078703706</v>
      </c>
      <c r="AG14232"/>
    </row>
    <row r="14233" spans="1:33" x14ac:dyDescent="0.25">
      <c r="A14233">
        <v>45882</v>
      </c>
      <c r="B14233" s="2">
        <v>44320.021223300973</v>
      </c>
      <c r="C14233">
        <v>131212</v>
      </c>
      <c r="D14233">
        <v>161398</v>
      </c>
      <c r="E14233" s="45">
        <v>0</v>
      </c>
      <c r="F14233" s="44">
        <v>2</v>
      </c>
      <c r="G14233" s="45">
        <v>0</v>
      </c>
      <c r="H14233" s="2">
        <v>44320.021223300973</v>
      </c>
      <c r="AB14233">
        <v>343295</v>
      </c>
      <c r="AC14233">
        <v>44295.72550925926</v>
      </c>
      <c r="AE14233">
        <v>343295</v>
      </c>
      <c r="AF14233" s="21">
        <v>44295.72550925926</v>
      </c>
      <c r="AG14233"/>
    </row>
    <row r="14234" spans="1:33" x14ac:dyDescent="0.25">
      <c r="A14234">
        <v>45886</v>
      </c>
      <c r="B14234" s="2">
        <v>44320.021999999997</v>
      </c>
      <c r="C14234">
        <v>158586</v>
      </c>
      <c r="D14234">
        <v>439981</v>
      </c>
      <c r="E14234" s="45">
        <v>18</v>
      </c>
      <c r="F14234" s="44">
        <v>1</v>
      </c>
      <c r="G14234" s="45">
        <v>-6</v>
      </c>
      <c r="H14234" s="2">
        <v>44319.771999999997</v>
      </c>
      <c r="AB14234">
        <v>343302</v>
      </c>
      <c r="AC14234">
        <v>44320.736030092594</v>
      </c>
      <c r="AE14234">
        <v>343302</v>
      </c>
      <c r="AF14234" s="21">
        <v>44320.736030092594</v>
      </c>
      <c r="AG14234"/>
    </row>
    <row r="14235" spans="1:33" x14ac:dyDescent="0.25">
      <c r="A14235">
        <v>45889</v>
      </c>
      <c r="B14235" s="2">
        <v>44320.024459546927</v>
      </c>
      <c r="C14235">
        <v>101551</v>
      </c>
      <c r="D14235">
        <v>31837</v>
      </c>
      <c r="E14235" s="45">
        <v>0</v>
      </c>
      <c r="F14235" s="44">
        <v>2</v>
      </c>
      <c r="G14235" s="45">
        <v>0</v>
      </c>
      <c r="H14235" s="2">
        <v>44320.024459546927</v>
      </c>
      <c r="AB14235">
        <v>343309</v>
      </c>
      <c r="AC14235">
        <v>44331.368148148147</v>
      </c>
      <c r="AE14235">
        <v>343309</v>
      </c>
      <c r="AF14235" s="21">
        <v>44331.368148148147</v>
      </c>
      <c r="AG14235"/>
    </row>
    <row r="14236" spans="1:33" x14ac:dyDescent="0.25">
      <c r="A14236">
        <v>45893</v>
      </c>
      <c r="B14236" s="2">
        <v>44320.02486407767</v>
      </c>
      <c r="C14236">
        <v>280628</v>
      </c>
      <c r="D14236">
        <v>33076</v>
      </c>
      <c r="E14236" s="45">
        <v>1</v>
      </c>
      <c r="F14236" s="44">
        <v>2</v>
      </c>
      <c r="G14236" s="45">
        <v>1</v>
      </c>
      <c r="H14236" s="2">
        <v>44320.066530744334</v>
      </c>
      <c r="AB14236">
        <v>343337</v>
      </c>
      <c r="AC14236">
        <v>44308.003831018519</v>
      </c>
      <c r="AE14236">
        <v>343337</v>
      </c>
      <c r="AF14236" s="21">
        <v>44308.003831018519</v>
      </c>
      <c r="AG14236"/>
    </row>
    <row r="14237" spans="1:33" x14ac:dyDescent="0.25">
      <c r="A14237">
        <v>45896</v>
      </c>
      <c r="B14237" s="2">
        <v>44320.027000000002</v>
      </c>
      <c r="C14237">
        <v>25813</v>
      </c>
      <c r="D14237">
        <v>351192</v>
      </c>
      <c r="E14237" s="45">
        <v>3</v>
      </c>
      <c r="F14237" s="44">
        <v>2</v>
      </c>
      <c r="G14237" s="45">
        <v>3</v>
      </c>
      <c r="H14237" s="2">
        <v>44320.152000000002</v>
      </c>
      <c r="AB14237">
        <v>343340</v>
      </c>
      <c r="AC14237">
        <v>44310.585138888891</v>
      </c>
      <c r="AE14237">
        <v>343340</v>
      </c>
      <c r="AF14237" s="21">
        <v>44310.585138888891</v>
      </c>
      <c r="AG14237"/>
    </row>
    <row r="14238" spans="1:33" x14ac:dyDescent="0.25">
      <c r="A14238">
        <v>45900</v>
      </c>
      <c r="B14238" s="2">
        <v>44320.030122977347</v>
      </c>
      <c r="C14238">
        <v>113523</v>
      </c>
      <c r="D14238">
        <v>158978</v>
      </c>
      <c r="E14238" s="45">
        <v>2</v>
      </c>
      <c r="F14238" s="44">
        <v>2</v>
      </c>
      <c r="G14238" s="45">
        <v>2</v>
      </c>
      <c r="H14238" s="2">
        <v>44320.113456310683</v>
      </c>
      <c r="AB14238">
        <v>343364</v>
      </c>
      <c r="AC14238">
        <v>44344.720659722225</v>
      </c>
      <c r="AE14238">
        <v>343364</v>
      </c>
      <c r="AF14238" s="21">
        <v>44344.720659722225</v>
      </c>
      <c r="AG14238"/>
    </row>
    <row r="14239" spans="1:33" x14ac:dyDescent="0.25">
      <c r="A14239">
        <v>45903</v>
      </c>
      <c r="B14239" s="2">
        <v>44320.030932038833</v>
      </c>
      <c r="C14239">
        <v>187263</v>
      </c>
      <c r="D14239">
        <v>124624</v>
      </c>
      <c r="E14239" s="45">
        <v>20</v>
      </c>
      <c r="F14239" s="44">
        <v>1</v>
      </c>
      <c r="G14239" s="45">
        <v>-4</v>
      </c>
      <c r="H14239" s="2">
        <v>44319.864265372169</v>
      </c>
      <c r="AB14239">
        <v>343366</v>
      </c>
      <c r="AC14239">
        <v>44309.833923611113</v>
      </c>
      <c r="AE14239">
        <v>343366</v>
      </c>
      <c r="AF14239" s="21">
        <v>44309.833923611113</v>
      </c>
      <c r="AG14239"/>
    </row>
    <row r="14240" spans="1:33" x14ac:dyDescent="0.25">
      <c r="A14240">
        <v>45906</v>
      </c>
      <c r="B14240" s="2">
        <v>44320.036999999997</v>
      </c>
      <c r="C14240">
        <v>144097</v>
      </c>
      <c r="D14240">
        <v>21760</v>
      </c>
      <c r="E14240" s="45">
        <v>3</v>
      </c>
      <c r="F14240" s="44">
        <v>2</v>
      </c>
      <c r="G14240" s="45">
        <v>3</v>
      </c>
      <c r="H14240" s="2">
        <v>44320.161999999997</v>
      </c>
      <c r="AB14240">
        <v>343401</v>
      </c>
      <c r="AC14240">
        <v>44309.890150462961</v>
      </c>
      <c r="AE14240">
        <v>343401</v>
      </c>
      <c r="AF14240" s="21">
        <v>44309.890150462961</v>
      </c>
      <c r="AG14240"/>
    </row>
    <row r="14241" spans="1:33" x14ac:dyDescent="0.25">
      <c r="A14241">
        <v>45909</v>
      </c>
      <c r="B14241" s="2">
        <v>44320.042999999998</v>
      </c>
      <c r="C14241">
        <v>330714</v>
      </c>
      <c r="D14241">
        <v>470762</v>
      </c>
      <c r="E14241" s="45">
        <v>4</v>
      </c>
      <c r="F14241" s="44">
        <v>2</v>
      </c>
      <c r="G14241" s="45">
        <v>3</v>
      </c>
      <c r="H14241" s="2">
        <v>44320.167999999998</v>
      </c>
      <c r="AB14241">
        <v>343421</v>
      </c>
      <c r="AC14241">
        <v>44296.816250000003</v>
      </c>
      <c r="AE14241">
        <v>343421</v>
      </c>
      <c r="AF14241" s="21">
        <v>44296.816250000003</v>
      </c>
      <c r="AG14241"/>
    </row>
    <row r="14242" spans="1:33" x14ac:dyDescent="0.25">
      <c r="A14242">
        <v>45910</v>
      </c>
      <c r="B14242" s="2">
        <v>44320.053585760521</v>
      </c>
      <c r="C14242">
        <v>133763</v>
      </c>
      <c r="D14242">
        <v>250679</v>
      </c>
      <c r="E14242" s="45">
        <v>1</v>
      </c>
      <c r="F14242" s="44">
        <v>2</v>
      </c>
      <c r="G14242" s="45">
        <v>0</v>
      </c>
      <c r="H14242" s="2">
        <v>44320.053585760521</v>
      </c>
      <c r="AB14242">
        <v>343428</v>
      </c>
      <c r="AC14242">
        <v>44303.12604166667</v>
      </c>
      <c r="AE14242">
        <v>343428</v>
      </c>
      <c r="AF14242" s="21">
        <v>44303.12604166667</v>
      </c>
      <c r="AG14242"/>
    </row>
    <row r="14243" spans="1:33" x14ac:dyDescent="0.25">
      <c r="A14243">
        <v>45913</v>
      </c>
      <c r="B14243" s="2">
        <v>44320.056822006474</v>
      </c>
      <c r="C14243">
        <v>163834</v>
      </c>
      <c r="D14243">
        <v>292276</v>
      </c>
      <c r="E14243" s="45">
        <v>1</v>
      </c>
      <c r="F14243" s="44">
        <v>2</v>
      </c>
      <c r="G14243" s="45">
        <v>0</v>
      </c>
      <c r="H14243" s="2">
        <v>44320.056822006474</v>
      </c>
      <c r="AB14243">
        <v>343509</v>
      </c>
      <c r="AC14243">
        <v>44351.528101851851</v>
      </c>
      <c r="AE14243">
        <v>343509</v>
      </c>
      <c r="AF14243" s="21">
        <v>44351.528101851851</v>
      </c>
      <c r="AG14243"/>
    </row>
    <row r="14244" spans="1:33" x14ac:dyDescent="0.25">
      <c r="A14244">
        <v>45916</v>
      </c>
      <c r="B14244" s="2">
        <v>44320.058440129447</v>
      </c>
      <c r="C14244">
        <v>339165</v>
      </c>
      <c r="D14244">
        <v>250679</v>
      </c>
      <c r="E14244" s="45">
        <v>1</v>
      </c>
      <c r="F14244" s="44">
        <v>2</v>
      </c>
      <c r="G14244" s="45">
        <v>0</v>
      </c>
      <c r="H14244" s="2">
        <v>44320.058440129447</v>
      </c>
      <c r="AB14244">
        <v>343536</v>
      </c>
      <c r="AC14244">
        <v>44324.643796296295</v>
      </c>
      <c r="AE14244">
        <v>343536</v>
      </c>
      <c r="AF14244" s="21">
        <v>44324.643796296295</v>
      </c>
      <c r="AG14244"/>
    </row>
    <row r="14245" spans="1:33" x14ac:dyDescent="0.25">
      <c r="A14245">
        <v>45918</v>
      </c>
      <c r="B14245" s="2">
        <v>44320.063699029131</v>
      </c>
      <c r="C14245">
        <v>348174</v>
      </c>
      <c r="D14245">
        <v>251243</v>
      </c>
      <c r="E14245" s="45">
        <v>2</v>
      </c>
      <c r="F14245" s="44">
        <v>2</v>
      </c>
      <c r="G14245" s="45">
        <v>1</v>
      </c>
      <c r="H14245" s="2">
        <v>44320.105365695796</v>
      </c>
      <c r="AB14245">
        <v>343552</v>
      </c>
      <c r="AC14245">
        <v>44310.355370370373</v>
      </c>
      <c r="AE14245">
        <v>343552</v>
      </c>
      <c r="AF14245" s="21">
        <v>44310.355370370373</v>
      </c>
      <c r="AG14245"/>
    </row>
    <row r="14246" spans="1:33" x14ac:dyDescent="0.25">
      <c r="A14246">
        <v>45920</v>
      </c>
      <c r="B14246" s="2">
        <v>44320.068553398058</v>
      </c>
      <c r="C14246">
        <v>211767</v>
      </c>
      <c r="D14246">
        <v>362707</v>
      </c>
      <c r="E14246" s="45">
        <v>2</v>
      </c>
      <c r="F14246" s="44">
        <v>2</v>
      </c>
      <c r="G14246" s="45">
        <v>1</v>
      </c>
      <c r="H14246" s="2">
        <v>44320.110220064722</v>
      </c>
      <c r="AB14246">
        <v>343566</v>
      </c>
      <c r="AC14246">
        <v>44294.036192129628</v>
      </c>
      <c r="AE14246">
        <v>343566</v>
      </c>
      <c r="AF14246" s="21">
        <v>44294.036192129628</v>
      </c>
      <c r="AG14246"/>
    </row>
    <row r="14247" spans="1:33" x14ac:dyDescent="0.25">
      <c r="A14247">
        <v>45923</v>
      </c>
      <c r="B14247" s="2">
        <v>44320.068666666666</v>
      </c>
      <c r="C14247">
        <v>163587</v>
      </c>
      <c r="D14247">
        <v>446536</v>
      </c>
      <c r="E14247" s="45">
        <v>18</v>
      </c>
      <c r="F14247" s="44">
        <v>1</v>
      </c>
      <c r="G14247" s="45">
        <v>-7</v>
      </c>
      <c r="H14247" s="2">
        <v>44319.777000000002</v>
      </c>
      <c r="AB14247">
        <v>343595</v>
      </c>
      <c r="AC14247">
        <v>44367.215648148151</v>
      </c>
      <c r="AE14247">
        <v>343595</v>
      </c>
      <c r="AF14247" s="21">
        <v>44367.215648148151</v>
      </c>
      <c r="AG14247"/>
    </row>
    <row r="14248" spans="1:33" x14ac:dyDescent="0.25">
      <c r="A14248">
        <v>45926</v>
      </c>
      <c r="B14248" s="2">
        <v>44320.07</v>
      </c>
      <c r="C14248">
        <v>21019</v>
      </c>
      <c r="D14248">
        <v>15525</v>
      </c>
      <c r="E14248" s="45">
        <v>4</v>
      </c>
      <c r="F14248" s="44">
        <v>2</v>
      </c>
      <c r="G14248" s="45">
        <v>3</v>
      </c>
      <c r="H14248" s="2">
        <v>44320.195</v>
      </c>
      <c r="AB14248">
        <v>343636</v>
      </c>
      <c r="AC14248">
        <v>44320.327662037038</v>
      </c>
      <c r="AE14248">
        <v>343636</v>
      </c>
      <c r="AF14248" s="21">
        <v>44320.327662037038</v>
      </c>
      <c r="AG14248"/>
    </row>
    <row r="14249" spans="1:33" x14ac:dyDescent="0.25">
      <c r="A14249">
        <v>45929</v>
      </c>
      <c r="B14249" s="2">
        <v>44320.071666666663</v>
      </c>
      <c r="C14249">
        <v>189357</v>
      </c>
      <c r="D14249">
        <v>106585</v>
      </c>
      <c r="E14249" s="45">
        <v>3</v>
      </c>
      <c r="F14249" s="44">
        <v>2</v>
      </c>
      <c r="G14249" s="45">
        <v>2</v>
      </c>
      <c r="H14249" s="2">
        <v>44320.154999999999</v>
      </c>
      <c r="AB14249">
        <v>343657</v>
      </c>
      <c r="AC14249">
        <v>44373.618715277778</v>
      </c>
      <c r="AE14249">
        <v>343657</v>
      </c>
      <c r="AF14249" s="21">
        <v>44373.618715277778</v>
      </c>
      <c r="AG14249"/>
    </row>
    <row r="14250" spans="1:33" x14ac:dyDescent="0.25">
      <c r="A14250">
        <v>45932</v>
      </c>
      <c r="B14250" s="2">
        <v>44320.074621359221</v>
      </c>
      <c r="C14250">
        <v>2695</v>
      </c>
      <c r="D14250">
        <v>291304</v>
      </c>
      <c r="E14250" s="45">
        <v>1</v>
      </c>
      <c r="F14250" s="44">
        <v>2</v>
      </c>
      <c r="G14250" s="45">
        <v>0</v>
      </c>
      <c r="H14250" s="2">
        <v>44320.074621359221</v>
      </c>
      <c r="AB14250">
        <v>343670</v>
      </c>
      <c r="AC14250">
        <v>44369.966203703705</v>
      </c>
      <c r="AE14250">
        <v>343670</v>
      </c>
      <c r="AF14250" s="21">
        <v>44369.966203703705</v>
      </c>
      <c r="AG14250"/>
    </row>
    <row r="14251" spans="1:33" x14ac:dyDescent="0.25">
      <c r="A14251">
        <v>45933</v>
      </c>
      <c r="B14251" s="2">
        <v>44320.077333333335</v>
      </c>
      <c r="C14251">
        <v>70273</v>
      </c>
      <c r="D14251">
        <v>230507</v>
      </c>
      <c r="E14251" s="45">
        <v>8</v>
      </c>
      <c r="F14251" s="44">
        <v>2</v>
      </c>
      <c r="G14251" s="45">
        <v>7</v>
      </c>
      <c r="H14251" s="2">
        <v>44320.368999999999</v>
      </c>
      <c r="AB14251">
        <v>343682</v>
      </c>
      <c r="AC14251">
        <v>44363.667256944442</v>
      </c>
      <c r="AE14251">
        <v>343682</v>
      </c>
      <c r="AF14251" s="21">
        <v>44363.667256944442</v>
      </c>
      <c r="AG14251"/>
    </row>
    <row r="14252" spans="1:33" x14ac:dyDescent="0.25">
      <c r="A14252">
        <v>45934</v>
      </c>
      <c r="B14252" s="2">
        <v>44320.091999999997</v>
      </c>
      <c r="C14252">
        <v>79743</v>
      </c>
      <c r="D14252">
        <v>347008</v>
      </c>
      <c r="E14252" s="45">
        <v>2</v>
      </c>
      <c r="F14252" s="44">
        <v>2</v>
      </c>
      <c r="G14252" s="45">
        <v>0</v>
      </c>
      <c r="H14252" s="2">
        <v>44320.091999999997</v>
      </c>
      <c r="AB14252">
        <v>343691</v>
      </c>
      <c r="AC14252">
        <v>44323.856979166667</v>
      </c>
      <c r="AE14252">
        <v>343691</v>
      </c>
      <c r="AF14252" s="21">
        <v>44323.856979166667</v>
      </c>
      <c r="AG14252"/>
    </row>
    <row r="14253" spans="1:33" x14ac:dyDescent="0.25">
      <c r="A14253">
        <v>45939</v>
      </c>
      <c r="B14253" s="2">
        <v>44320.097000000002</v>
      </c>
      <c r="C14253">
        <v>305905</v>
      </c>
      <c r="D14253">
        <v>202914</v>
      </c>
      <c r="E14253" s="45">
        <v>2</v>
      </c>
      <c r="F14253" s="44">
        <v>2</v>
      </c>
      <c r="G14253" s="45">
        <v>0</v>
      </c>
      <c r="H14253" s="2">
        <v>44320.097000000002</v>
      </c>
      <c r="AB14253">
        <v>343724</v>
      </c>
      <c r="AC14253">
        <v>44367.808032407411</v>
      </c>
      <c r="AE14253">
        <v>343724</v>
      </c>
      <c r="AF14253" s="21">
        <v>44367.808032407411</v>
      </c>
      <c r="AG14253"/>
    </row>
    <row r="14254" spans="1:33" x14ac:dyDescent="0.25">
      <c r="A14254">
        <v>45940</v>
      </c>
      <c r="B14254" s="2">
        <v>44320.104556634302</v>
      </c>
      <c r="C14254">
        <v>92178</v>
      </c>
      <c r="D14254">
        <v>189009</v>
      </c>
      <c r="E14254" s="45">
        <v>20</v>
      </c>
      <c r="F14254" s="44">
        <v>1</v>
      </c>
      <c r="G14254" s="45">
        <v>-6</v>
      </c>
      <c r="H14254" s="2">
        <v>44319.854556634302</v>
      </c>
      <c r="AB14254">
        <v>343742</v>
      </c>
      <c r="AC14254">
        <v>44310.494976851849</v>
      </c>
      <c r="AE14254">
        <v>343742</v>
      </c>
      <c r="AF14254" s="21">
        <v>44310.494976851849</v>
      </c>
      <c r="AG14254"/>
    </row>
    <row r="14255" spans="1:33" x14ac:dyDescent="0.25">
      <c r="A14255">
        <v>45944</v>
      </c>
      <c r="B14255" s="2">
        <v>44320.104666666666</v>
      </c>
      <c r="C14255">
        <v>179010</v>
      </c>
      <c r="D14255">
        <v>411922</v>
      </c>
      <c r="E14255" s="45">
        <v>4</v>
      </c>
      <c r="F14255" s="44">
        <v>2</v>
      </c>
      <c r="G14255" s="45">
        <v>2</v>
      </c>
      <c r="H14255" s="2">
        <v>44320.188000000002</v>
      </c>
      <c r="AB14255">
        <v>343806</v>
      </c>
      <c r="AC14255">
        <v>44302.565717592595</v>
      </c>
      <c r="AE14255">
        <v>343806</v>
      </c>
      <c r="AF14255" s="21">
        <v>44302.565717592595</v>
      </c>
      <c r="AG14255"/>
    </row>
    <row r="14256" spans="1:33" x14ac:dyDescent="0.25">
      <c r="A14256">
        <v>45948</v>
      </c>
      <c r="B14256" s="2">
        <v>44320.108601941749</v>
      </c>
      <c r="C14256">
        <v>3335</v>
      </c>
      <c r="D14256">
        <v>214389</v>
      </c>
      <c r="E14256" s="45">
        <v>18</v>
      </c>
      <c r="F14256" s="44">
        <v>1</v>
      </c>
      <c r="G14256" s="45">
        <v>-8</v>
      </c>
      <c r="H14256" s="2">
        <v>44319.775268608413</v>
      </c>
      <c r="AB14256">
        <v>343813</v>
      </c>
      <c r="AC14256">
        <v>44296.583518518521</v>
      </c>
      <c r="AE14256">
        <v>343813</v>
      </c>
      <c r="AF14256" s="21">
        <v>44296.583518518521</v>
      </c>
      <c r="AG14256"/>
    </row>
    <row r="14257" spans="1:33" x14ac:dyDescent="0.25">
      <c r="A14257">
        <v>45949</v>
      </c>
      <c r="B14257" s="2">
        <v>44320.111333333334</v>
      </c>
      <c r="C14257">
        <v>39867</v>
      </c>
      <c r="D14257">
        <v>327968</v>
      </c>
      <c r="E14257" s="45">
        <v>3</v>
      </c>
      <c r="F14257" s="44">
        <v>2</v>
      </c>
      <c r="G14257" s="45">
        <v>1</v>
      </c>
      <c r="H14257" s="2">
        <v>44320.152999999998</v>
      </c>
      <c r="AB14257">
        <v>343814</v>
      </c>
      <c r="AC14257">
        <v>44342.65148148148</v>
      </c>
      <c r="AE14257">
        <v>343814</v>
      </c>
      <c r="AF14257" s="21">
        <v>44342.65148148148</v>
      </c>
      <c r="AG14257"/>
    </row>
    <row r="14258" spans="1:33" x14ac:dyDescent="0.25">
      <c r="A14258">
        <v>45954</v>
      </c>
      <c r="B14258" s="2">
        <v>44320.122333333333</v>
      </c>
      <c r="C14258">
        <v>272959</v>
      </c>
      <c r="D14258">
        <v>118549</v>
      </c>
      <c r="E14258" s="45">
        <v>18</v>
      </c>
      <c r="F14258" s="44">
        <v>1</v>
      </c>
      <c r="G14258" s="45">
        <v>-8</v>
      </c>
      <c r="H14258" s="2">
        <v>44319.788999999997</v>
      </c>
      <c r="AB14258">
        <v>343827</v>
      </c>
      <c r="AC14258">
        <v>44401.821793981479</v>
      </c>
      <c r="AE14258">
        <v>343827</v>
      </c>
      <c r="AF14258" s="21">
        <v>44401.821793981479</v>
      </c>
      <c r="AG14258"/>
    </row>
    <row r="14259" spans="1:33" x14ac:dyDescent="0.25">
      <c r="A14259">
        <v>45956</v>
      </c>
      <c r="B14259" s="2">
        <v>44320.132469255666</v>
      </c>
      <c r="C14259">
        <v>201015</v>
      </c>
      <c r="D14259">
        <v>230507</v>
      </c>
      <c r="E14259" s="45">
        <v>22</v>
      </c>
      <c r="F14259" s="44">
        <v>1</v>
      </c>
      <c r="G14259" s="45">
        <v>-5</v>
      </c>
      <c r="H14259" s="2">
        <v>44319.924135922331</v>
      </c>
      <c r="AB14259">
        <v>343836</v>
      </c>
      <c r="AC14259">
        <v>44340.667256944442</v>
      </c>
      <c r="AE14259">
        <v>343836</v>
      </c>
      <c r="AF14259" s="21">
        <v>44340.667256944442</v>
      </c>
      <c r="AG14259"/>
    </row>
    <row r="14260" spans="1:33" x14ac:dyDescent="0.25">
      <c r="A14260">
        <v>45959</v>
      </c>
      <c r="B14260" s="2">
        <v>44320.142987055013</v>
      </c>
      <c r="C14260">
        <v>309011</v>
      </c>
      <c r="D14260">
        <v>396686</v>
      </c>
      <c r="E14260" s="45">
        <v>20</v>
      </c>
      <c r="F14260" s="44">
        <v>1</v>
      </c>
      <c r="G14260" s="45">
        <v>-7</v>
      </c>
      <c r="H14260" s="2">
        <v>44319.851320388349</v>
      </c>
      <c r="AB14260">
        <v>343840</v>
      </c>
      <c r="AC14260">
        <v>44365.830694444441</v>
      </c>
      <c r="AE14260">
        <v>343840</v>
      </c>
      <c r="AF14260" s="21">
        <v>44365.830694444441</v>
      </c>
      <c r="AG14260"/>
    </row>
    <row r="14261" spans="1:33" x14ac:dyDescent="0.25">
      <c r="A14261">
        <v>45960</v>
      </c>
      <c r="B14261" s="2">
        <v>44320.158666666663</v>
      </c>
      <c r="C14261">
        <v>207871</v>
      </c>
      <c r="D14261">
        <v>88863</v>
      </c>
      <c r="E14261" s="45">
        <v>5</v>
      </c>
      <c r="F14261" s="44">
        <v>2</v>
      </c>
      <c r="G14261" s="45">
        <v>2</v>
      </c>
      <c r="H14261" s="2">
        <v>44320.241999999998</v>
      </c>
      <c r="AB14261">
        <v>343852</v>
      </c>
      <c r="AC14261">
        <v>44309.808032407411</v>
      </c>
      <c r="AE14261">
        <v>343852</v>
      </c>
      <c r="AF14261" s="21">
        <v>44309.808032407411</v>
      </c>
      <c r="AG14261"/>
    </row>
    <row r="14262" spans="1:33" x14ac:dyDescent="0.25">
      <c r="A14262">
        <v>45965</v>
      </c>
      <c r="B14262" s="2">
        <v>44320.165666666668</v>
      </c>
      <c r="C14262">
        <v>74002</v>
      </c>
      <c r="D14262">
        <v>217497</v>
      </c>
      <c r="E14262" s="45">
        <v>23</v>
      </c>
      <c r="F14262" s="44">
        <v>1</v>
      </c>
      <c r="G14262" s="45">
        <v>-4</v>
      </c>
      <c r="H14262" s="2">
        <v>44319.999000000003</v>
      </c>
      <c r="AB14262">
        <v>343935</v>
      </c>
      <c r="AC14262">
        <v>44307.594444444447</v>
      </c>
      <c r="AE14262">
        <v>343935</v>
      </c>
      <c r="AF14262" s="21">
        <v>44307.594444444447</v>
      </c>
      <c r="AG14262"/>
    </row>
    <row r="14263" spans="1:33" x14ac:dyDescent="0.25">
      <c r="A14263">
        <v>45968</v>
      </c>
      <c r="B14263" s="2">
        <v>44320.173000000003</v>
      </c>
      <c r="C14263">
        <v>85335</v>
      </c>
      <c r="D14263">
        <v>411922</v>
      </c>
      <c r="E14263" s="45">
        <v>4</v>
      </c>
      <c r="F14263" s="44">
        <v>2</v>
      </c>
      <c r="G14263" s="45">
        <v>0</v>
      </c>
      <c r="H14263" s="2">
        <v>44320.173000000003</v>
      </c>
      <c r="AB14263">
        <v>343942</v>
      </c>
      <c r="AC14263">
        <v>44308.714999999997</v>
      </c>
      <c r="AE14263">
        <v>343942</v>
      </c>
      <c r="AF14263" s="21">
        <v>44308.714999999997</v>
      </c>
      <c r="AG14263"/>
    </row>
    <row r="14264" spans="1:33" x14ac:dyDescent="0.25">
      <c r="A14264">
        <v>45973</v>
      </c>
      <c r="B14264" s="2">
        <v>44320.17818122977</v>
      </c>
      <c r="C14264">
        <v>45081</v>
      </c>
      <c r="D14264">
        <v>72780</v>
      </c>
      <c r="E14264" s="45">
        <v>0</v>
      </c>
      <c r="F14264" s="44">
        <v>2</v>
      </c>
      <c r="G14264" s="45">
        <v>-4</v>
      </c>
      <c r="H14264" s="2">
        <v>44320.011514563106</v>
      </c>
      <c r="AB14264">
        <v>343958</v>
      </c>
      <c r="AC14264">
        <v>44343.589583333334</v>
      </c>
      <c r="AE14264">
        <v>343958</v>
      </c>
      <c r="AF14264" s="21">
        <v>44343.589583333334</v>
      </c>
      <c r="AG14264"/>
    </row>
    <row r="14265" spans="1:33" x14ac:dyDescent="0.25">
      <c r="A14265">
        <v>45975</v>
      </c>
      <c r="B14265" s="2">
        <v>44320.185867313914</v>
      </c>
      <c r="C14265">
        <v>189936</v>
      </c>
      <c r="D14265">
        <v>153893</v>
      </c>
      <c r="E14265" s="45">
        <v>7</v>
      </c>
      <c r="F14265" s="44">
        <v>2</v>
      </c>
      <c r="G14265" s="45">
        <v>3</v>
      </c>
      <c r="H14265" s="2">
        <v>44320.310867313914</v>
      </c>
      <c r="AB14265">
        <v>343964</v>
      </c>
      <c r="AC14265">
        <v>44314.70689814815</v>
      </c>
      <c r="AE14265">
        <v>343964</v>
      </c>
      <c r="AF14265" s="21">
        <v>44314.70689814815</v>
      </c>
      <c r="AG14265"/>
    </row>
    <row r="14266" spans="1:33" x14ac:dyDescent="0.25">
      <c r="A14266">
        <v>45976</v>
      </c>
      <c r="B14266" s="2">
        <v>44320.190721682848</v>
      </c>
      <c r="C14266">
        <v>275802</v>
      </c>
      <c r="D14266">
        <v>122902</v>
      </c>
      <c r="E14266" s="45">
        <v>19</v>
      </c>
      <c r="F14266" s="44">
        <v>1</v>
      </c>
      <c r="G14266" s="45">
        <v>-9</v>
      </c>
      <c r="H14266" s="2">
        <v>44319.815721682848</v>
      </c>
      <c r="AB14266">
        <v>343983</v>
      </c>
      <c r="AC14266">
        <v>44408.679398148146</v>
      </c>
      <c r="AE14266">
        <v>343983</v>
      </c>
      <c r="AF14266" s="21">
        <v>44408.679398148146</v>
      </c>
      <c r="AG14266"/>
    </row>
    <row r="14267" spans="1:33" x14ac:dyDescent="0.25">
      <c r="A14267">
        <v>45979</v>
      </c>
      <c r="B14267" s="2">
        <v>44320.192999999999</v>
      </c>
      <c r="C14267">
        <v>3458</v>
      </c>
      <c r="D14267">
        <v>102086</v>
      </c>
      <c r="E14267" s="45">
        <v>4</v>
      </c>
      <c r="F14267" s="44">
        <v>2</v>
      </c>
      <c r="G14267" s="45">
        <v>0</v>
      </c>
      <c r="H14267" s="2">
        <v>44320.192999999999</v>
      </c>
      <c r="AB14267">
        <v>343985</v>
      </c>
      <c r="AC14267">
        <v>44386.596875000003</v>
      </c>
      <c r="AE14267">
        <v>343985</v>
      </c>
      <c r="AF14267" s="21">
        <v>44386.596875000003</v>
      </c>
      <c r="AG14267"/>
    </row>
    <row r="14268" spans="1:33" x14ac:dyDescent="0.25">
      <c r="A14268">
        <v>45982</v>
      </c>
      <c r="B14268" s="2">
        <v>44320.208116504851</v>
      </c>
      <c r="C14268">
        <v>23674</v>
      </c>
      <c r="D14268">
        <v>264283</v>
      </c>
      <c r="E14268" s="45">
        <v>22</v>
      </c>
      <c r="F14268" s="44">
        <v>1</v>
      </c>
      <c r="G14268" s="45">
        <v>-6</v>
      </c>
      <c r="H14268" s="2">
        <v>44319.958116504851</v>
      </c>
      <c r="AB14268">
        <v>343991</v>
      </c>
      <c r="AC14268">
        <v>44373.950381944444</v>
      </c>
      <c r="AE14268">
        <v>343991</v>
      </c>
      <c r="AF14268" s="21">
        <v>44373.950381944444</v>
      </c>
      <c r="AG14268"/>
    </row>
    <row r="14269" spans="1:33" x14ac:dyDescent="0.25">
      <c r="A14269">
        <v>45984</v>
      </c>
      <c r="B14269" s="2">
        <v>44320.211757281555</v>
      </c>
      <c r="C14269">
        <v>235219</v>
      </c>
      <c r="D14269">
        <v>158978</v>
      </c>
      <c r="E14269" s="45">
        <v>20</v>
      </c>
      <c r="F14269" s="44">
        <v>1</v>
      </c>
      <c r="G14269" s="45">
        <v>-9</v>
      </c>
      <c r="H14269" s="2">
        <v>44319.836757281555</v>
      </c>
      <c r="AB14269">
        <v>344000</v>
      </c>
      <c r="AC14269">
        <v>44312.960995370369</v>
      </c>
      <c r="AE14269">
        <v>344000</v>
      </c>
      <c r="AF14269" s="21">
        <v>44312.960995370369</v>
      </c>
      <c r="AG14269"/>
    </row>
    <row r="14270" spans="1:33" x14ac:dyDescent="0.25">
      <c r="A14270">
        <v>45987</v>
      </c>
      <c r="B14270" s="2">
        <v>44320.238666666664</v>
      </c>
      <c r="C14270">
        <v>179773</v>
      </c>
      <c r="D14270">
        <v>411922</v>
      </c>
      <c r="E14270" s="45">
        <v>16</v>
      </c>
      <c r="F14270" s="44">
        <v>2</v>
      </c>
      <c r="G14270" s="45">
        <v>11</v>
      </c>
      <c r="H14270" s="2">
        <v>44320.697</v>
      </c>
      <c r="AB14270">
        <v>344064</v>
      </c>
      <c r="AC14270">
        <v>44323.572199074071</v>
      </c>
      <c r="AE14270">
        <v>344064</v>
      </c>
      <c r="AF14270" s="21">
        <v>44323.572199074071</v>
      </c>
      <c r="AG14270"/>
    </row>
    <row r="14271" spans="1:33" x14ac:dyDescent="0.25">
      <c r="A14271">
        <v>45991</v>
      </c>
      <c r="B14271" s="2">
        <v>44320.24</v>
      </c>
      <c r="C14271">
        <v>74489</v>
      </c>
      <c r="D14271">
        <v>21760</v>
      </c>
      <c r="E14271" s="45">
        <v>5</v>
      </c>
      <c r="F14271" s="44">
        <v>2</v>
      </c>
      <c r="G14271" s="45">
        <v>0</v>
      </c>
      <c r="H14271" s="2">
        <v>44320.24</v>
      </c>
      <c r="AB14271">
        <v>344081</v>
      </c>
      <c r="AC14271">
        <v>44314.707303240742</v>
      </c>
      <c r="AE14271">
        <v>344081</v>
      </c>
      <c r="AF14271" s="21">
        <v>44314.707303240742</v>
      </c>
      <c r="AG14271"/>
    </row>
    <row r="14272" spans="1:33" x14ac:dyDescent="0.25">
      <c r="A14272">
        <v>45996</v>
      </c>
      <c r="B14272" s="2">
        <v>44320.245333333332</v>
      </c>
      <c r="C14272">
        <v>170532</v>
      </c>
      <c r="D14272">
        <v>397390</v>
      </c>
      <c r="E14272" s="45">
        <v>6</v>
      </c>
      <c r="F14272" s="44">
        <v>2</v>
      </c>
      <c r="G14272" s="45">
        <v>1</v>
      </c>
      <c r="H14272" s="2">
        <v>44320.286999999997</v>
      </c>
      <c r="AB14272">
        <v>344112</v>
      </c>
      <c r="AC14272">
        <v>44294.575428240743</v>
      </c>
      <c r="AE14272">
        <v>344112</v>
      </c>
      <c r="AF14272" s="21">
        <v>44294.575428240743</v>
      </c>
      <c r="AG14272"/>
    </row>
    <row r="14273" spans="1:33" x14ac:dyDescent="0.25">
      <c r="A14273">
        <v>45998</v>
      </c>
      <c r="B14273" s="2">
        <v>44320.254999999997</v>
      </c>
      <c r="C14273">
        <v>188649</v>
      </c>
      <c r="D14273">
        <v>197561</v>
      </c>
      <c r="E14273" s="45">
        <v>15</v>
      </c>
      <c r="F14273" s="44">
        <v>2</v>
      </c>
      <c r="G14273" s="45">
        <v>9</v>
      </c>
      <c r="H14273" s="2">
        <v>44320.63</v>
      </c>
      <c r="AB14273">
        <v>344132</v>
      </c>
      <c r="AC14273">
        <v>44344.600104166668</v>
      </c>
      <c r="AE14273">
        <v>344132</v>
      </c>
      <c r="AF14273" s="21">
        <v>44344.600104166668</v>
      </c>
      <c r="AG14273"/>
    </row>
    <row r="14274" spans="1:33" x14ac:dyDescent="0.25">
      <c r="A14274">
        <v>46003</v>
      </c>
      <c r="B14274" s="2">
        <v>44320.262728155343</v>
      </c>
      <c r="C14274">
        <v>21293</v>
      </c>
      <c r="D14274">
        <v>75550</v>
      </c>
      <c r="E14274" s="45">
        <v>15</v>
      </c>
      <c r="F14274" s="44">
        <v>2</v>
      </c>
      <c r="G14274" s="45">
        <v>9</v>
      </c>
      <c r="H14274" s="2">
        <v>44320.637728155343</v>
      </c>
      <c r="AB14274">
        <v>344176</v>
      </c>
      <c r="AC14274">
        <v>44376.508680555555</v>
      </c>
      <c r="AE14274">
        <v>344176</v>
      </c>
      <c r="AF14274" s="21">
        <v>44376.508680555555</v>
      </c>
      <c r="AG14274"/>
    </row>
    <row r="14275" spans="1:33" x14ac:dyDescent="0.25">
      <c r="A14275">
        <v>46008</v>
      </c>
      <c r="B14275" s="2">
        <v>44320.272841423946</v>
      </c>
      <c r="C14275">
        <v>185928</v>
      </c>
      <c r="D14275">
        <v>16360</v>
      </c>
      <c r="E14275" s="45">
        <v>0</v>
      </c>
      <c r="F14275" s="44">
        <v>2</v>
      </c>
      <c r="G14275" s="45">
        <v>-6</v>
      </c>
      <c r="H14275" s="2">
        <v>44320.022841423946</v>
      </c>
      <c r="AB14275">
        <v>344198</v>
      </c>
      <c r="AC14275">
        <v>44401.465925925928</v>
      </c>
      <c r="AE14275">
        <v>344198</v>
      </c>
      <c r="AF14275" s="21">
        <v>44401.465925925928</v>
      </c>
      <c r="AG14275"/>
    </row>
    <row r="14276" spans="1:33" x14ac:dyDescent="0.25">
      <c r="A14276">
        <v>46013</v>
      </c>
      <c r="B14276" s="2">
        <v>44320.284666666666</v>
      </c>
      <c r="C14276">
        <v>117696</v>
      </c>
      <c r="D14276">
        <v>411922</v>
      </c>
      <c r="E14276" s="45">
        <v>8</v>
      </c>
      <c r="F14276" s="44">
        <v>2</v>
      </c>
      <c r="G14276" s="45">
        <v>2</v>
      </c>
      <c r="H14276" s="2">
        <v>44320.368000000002</v>
      </c>
      <c r="AB14276">
        <v>344199</v>
      </c>
      <c r="AC14276">
        <v>44372.574212962965</v>
      </c>
      <c r="AE14276">
        <v>344199</v>
      </c>
      <c r="AF14276" s="21">
        <v>44372.574212962965</v>
      </c>
      <c r="AG14276"/>
    </row>
    <row r="14277" spans="1:33" x14ac:dyDescent="0.25">
      <c r="A14277">
        <v>46014</v>
      </c>
      <c r="B14277" s="2">
        <v>44320.285381877024</v>
      </c>
      <c r="C14277">
        <v>164398</v>
      </c>
      <c r="D14277">
        <v>388561</v>
      </c>
      <c r="E14277" s="45">
        <v>11</v>
      </c>
      <c r="F14277" s="44">
        <v>2</v>
      </c>
      <c r="G14277" s="45">
        <v>5</v>
      </c>
      <c r="H14277" s="2">
        <v>44320.493715210359</v>
      </c>
      <c r="AB14277">
        <v>344254</v>
      </c>
      <c r="AC14277">
        <v>44376.72388888889</v>
      </c>
      <c r="AE14277">
        <v>344254</v>
      </c>
      <c r="AF14277" s="21">
        <v>44376.72388888889</v>
      </c>
      <c r="AG14277"/>
    </row>
    <row r="14278" spans="1:33" x14ac:dyDescent="0.25">
      <c r="A14278">
        <v>46017</v>
      </c>
      <c r="B14278" s="2">
        <v>44320.28902265372</v>
      </c>
      <c r="C14278">
        <v>31349</v>
      </c>
      <c r="D14278">
        <v>123413</v>
      </c>
      <c r="E14278" s="45">
        <v>12</v>
      </c>
      <c r="F14278" s="44">
        <v>2</v>
      </c>
      <c r="G14278" s="45">
        <v>6</v>
      </c>
      <c r="H14278" s="2">
        <v>44320.53902265372</v>
      </c>
      <c r="AB14278">
        <v>344262</v>
      </c>
      <c r="AC14278">
        <v>44312.984409722223</v>
      </c>
      <c r="AE14278">
        <v>344262</v>
      </c>
      <c r="AF14278" s="21">
        <v>44312.984409722223</v>
      </c>
      <c r="AG14278"/>
    </row>
    <row r="14279" spans="1:33" x14ac:dyDescent="0.25">
      <c r="A14279">
        <v>46020</v>
      </c>
      <c r="B14279" s="2">
        <v>44320.294666666661</v>
      </c>
      <c r="C14279">
        <v>40102</v>
      </c>
      <c r="D14279">
        <v>56195</v>
      </c>
      <c r="E14279" s="45">
        <v>15</v>
      </c>
      <c r="F14279" s="44">
        <v>2</v>
      </c>
      <c r="G14279" s="45">
        <v>8</v>
      </c>
      <c r="H14279" s="2">
        <v>44320.627999999997</v>
      </c>
      <c r="AB14279">
        <v>344267</v>
      </c>
      <c r="AC14279">
        <v>44315.547997685186</v>
      </c>
      <c r="AE14279">
        <v>344267</v>
      </c>
      <c r="AF14279" s="21">
        <v>44315.547997685186</v>
      </c>
      <c r="AG14279"/>
    </row>
    <row r="14280" spans="1:33" x14ac:dyDescent="0.25">
      <c r="A14280">
        <v>46022</v>
      </c>
      <c r="B14280" s="2">
        <v>44320.295090614884</v>
      </c>
      <c r="C14280">
        <v>331856</v>
      </c>
      <c r="D14280">
        <v>242428</v>
      </c>
      <c r="E14280" s="45">
        <v>16</v>
      </c>
      <c r="F14280" s="44">
        <v>2</v>
      </c>
      <c r="G14280" s="45">
        <v>9</v>
      </c>
      <c r="H14280" s="2">
        <v>44320.670090614884</v>
      </c>
      <c r="AB14280">
        <v>344342</v>
      </c>
      <c r="AC14280">
        <v>44406.239664351851</v>
      </c>
      <c r="AE14280">
        <v>344342</v>
      </c>
      <c r="AF14280" s="21">
        <v>44406.239664351851</v>
      </c>
      <c r="AG14280"/>
    </row>
    <row r="14281" spans="1:33" x14ac:dyDescent="0.25">
      <c r="A14281">
        <v>46027</v>
      </c>
      <c r="B14281" s="2">
        <v>44320.296000000002</v>
      </c>
      <c r="C14281">
        <v>201012</v>
      </c>
      <c r="D14281">
        <v>344775</v>
      </c>
      <c r="E14281" s="45">
        <v>7</v>
      </c>
      <c r="F14281" s="44">
        <v>2</v>
      </c>
      <c r="G14281" s="45">
        <v>0</v>
      </c>
      <c r="H14281" s="2">
        <v>44320.296000000002</v>
      </c>
      <c r="AB14281">
        <v>344402</v>
      </c>
      <c r="AC14281">
        <v>44342.478333333333</v>
      </c>
      <c r="AE14281">
        <v>344402</v>
      </c>
      <c r="AF14281" s="21">
        <v>44342.478333333333</v>
      </c>
      <c r="AG14281"/>
    </row>
    <row r="14282" spans="1:33" x14ac:dyDescent="0.25">
      <c r="A14282">
        <v>46029</v>
      </c>
      <c r="B14282" s="2">
        <v>44320.299135922331</v>
      </c>
      <c r="C14282">
        <v>27819</v>
      </c>
      <c r="D14282">
        <v>445443</v>
      </c>
      <c r="E14282" s="45">
        <v>14</v>
      </c>
      <c r="F14282" s="44">
        <v>2</v>
      </c>
      <c r="G14282" s="45">
        <v>7</v>
      </c>
      <c r="H14282" s="2">
        <v>44320.590802588995</v>
      </c>
      <c r="AB14282">
        <v>344439</v>
      </c>
      <c r="AC14282">
        <v>44376.861840277779</v>
      </c>
      <c r="AE14282">
        <v>344439</v>
      </c>
      <c r="AF14282" s="21">
        <v>44376.861840277779</v>
      </c>
      <c r="AG14282"/>
    </row>
    <row r="14283" spans="1:33" x14ac:dyDescent="0.25">
      <c r="A14283">
        <v>46033</v>
      </c>
      <c r="B14283" s="2">
        <v>44320.299135922331</v>
      </c>
      <c r="C14283">
        <v>68026</v>
      </c>
      <c r="D14283">
        <v>182984</v>
      </c>
      <c r="E14283" s="45">
        <v>14</v>
      </c>
      <c r="F14283" s="44">
        <v>2</v>
      </c>
      <c r="G14283" s="45">
        <v>7</v>
      </c>
      <c r="H14283" s="2">
        <v>44320.590802588995</v>
      </c>
      <c r="AB14283">
        <v>344459</v>
      </c>
      <c r="AC14283">
        <v>44394.39366898148</v>
      </c>
      <c r="AE14283">
        <v>344459</v>
      </c>
      <c r="AF14283" s="21">
        <v>44394.39366898148</v>
      </c>
      <c r="AG14283"/>
    </row>
    <row r="14284" spans="1:33" x14ac:dyDescent="0.25">
      <c r="A14284">
        <v>46035</v>
      </c>
      <c r="B14284" s="2">
        <v>44320.314103559875</v>
      </c>
      <c r="C14284">
        <v>200723</v>
      </c>
      <c r="D14284">
        <v>230507</v>
      </c>
      <c r="E14284" s="45">
        <v>23</v>
      </c>
      <c r="F14284" s="44">
        <v>1</v>
      </c>
      <c r="G14284" s="45">
        <v>-8</v>
      </c>
      <c r="H14284" s="2">
        <v>44319.980770226539</v>
      </c>
      <c r="AB14284">
        <v>344464</v>
      </c>
      <c r="AC14284">
        <v>44344.797523148147</v>
      </c>
      <c r="AE14284">
        <v>344464</v>
      </c>
      <c r="AF14284" s="21">
        <v>44344.797523148147</v>
      </c>
      <c r="AG14284"/>
    </row>
    <row r="14285" spans="1:33" x14ac:dyDescent="0.25">
      <c r="A14285">
        <v>46039</v>
      </c>
      <c r="B14285" s="2">
        <v>44320.316126213591</v>
      </c>
      <c r="C14285">
        <v>5410</v>
      </c>
      <c r="D14285">
        <v>118549</v>
      </c>
      <c r="E14285" s="45">
        <v>16</v>
      </c>
      <c r="F14285" s="44">
        <v>2</v>
      </c>
      <c r="G14285" s="45">
        <v>9</v>
      </c>
      <c r="H14285" s="2">
        <v>44320.691126213591</v>
      </c>
      <c r="AB14285">
        <v>344503</v>
      </c>
      <c r="AC14285">
        <v>44299.706493055557</v>
      </c>
      <c r="AE14285">
        <v>344503</v>
      </c>
      <c r="AF14285" s="21">
        <v>44299.706493055557</v>
      </c>
      <c r="AG14285"/>
    </row>
    <row r="14286" spans="1:33" x14ac:dyDescent="0.25">
      <c r="A14286">
        <v>46044</v>
      </c>
      <c r="B14286" s="2">
        <v>44320.323003236241</v>
      </c>
      <c r="C14286">
        <v>286568</v>
      </c>
      <c r="D14286">
        <v>12149</v>
      </c>
      <c r="E14286" s="45">
        <v>9</v>
      </c>
      <c r="F14286" s="44">
        <v>2</v>
      </c>
      <c r="G14286" s="45">
        <v>2</v>
      </c>
      <c r="H14286" s="2">
        <v>44320.406336569577</v>
      </c>
      <c r="AB14286">
        <v>344565</v>
      </c>
      <c r="AC14286">
        <v>44290.96435185185</v>
      </c>
      <c r="AE14286">
        <v>344565</v>
      </c>
      <c r="AF14286" s="21">
        <v>44290.96435185185</v>
      </c>
      <c r="AG14286"/>
    </row>
    <row r="14287" spans="1:33" x14ac:dyDescent="0.25">
      <c r="A14287">
        <v>46048</v>
      </c>
      <c r="B14287" s="2">
        <v>44320.326644012945</v>
      </c>
      <c r="C14287">
        <v>164089</v>
      </c>
      <c r="D14287">
        <v>468237</v>
      </c>
      <c r="E14287" s="45">
        <v>14</v>
      </c>
      <c r="F14287" s="44">
        <v>2</v>
      </c>
      <c r="G14287" s="45">
        <v>7</v>
      </c>
      <c r="H14287" s="2">
        <v>44320.618310679609</v>
      </c>
      <c r="AB14287">
        <v>344615</v>
      </c>
      <c r="AC14287">
        <v>44387.787002314813</v>
      </c>
      <c r="AE14287">
        <v>344615</v>
      </c>
      <c r="AF14287" s="21">
        <v>44387.787002314813</v>
      </c>
      <c r="AG14287"/>
    </row>
    <row r="14288" spans="1:33" x14ac:dyDescent="0.25">
      <c r="A14288">
        <v>46049</v>
      </c>
      <c r="B14288" s="2">
        <v>44320.326999999997</v>
      </c>
      <c r="C14288">
        <v>3308</v>
      </c>
      <c r="D14288">
        <v>118549</v>
      </c>
      <c r="E14288" s="45">
        <v>10</v>
      </c>
      <c r="F14288" s="44">
        <v>2</v>
      </c>
      <c r="G14288" s="45">
        <v>3</v>
      </c>
      <c r="H14288" s="2">
        <v>44320.451999999997</v>
      </c>
      <c r="AB14288">
        <v>344644</v>
      </c>
      <c r="AC14288">
        <v>44406.566122685188</v>
      </c>
      <c r="AE14288">
        <v>344644</v>
      </c>
      <c r="AF14288" s="21">
        <v>44406.566122685188</v>
      </c>
      <c r="AG14288"/>
    </row>
    <row r="14289" spans="1:33" x14ac:dyDescent="0.25">
      <c r="A14289">
        <v>46052</v>
      </c>
      <c r="B14289" s="2">
        <v>44320.327666666664</v>
      </c>
      <c r="C14289">
        <v>343636</v>
      </c>
      <c r="D14289">
        <v>182984</v>
      </c>
      <c r="E14289" s="45">
        <v>9</v>
      </c>
      <c r="F14289" s="44">
        <v>2</v>
      </c>
      <c r="G14289" s="45">
        <v>2</v>
      </c>
      <c r="H14289" s="2">
        <v>44320.411</v>
      </c>
      <c r="AB14289">
        <v>344661</v>
      </c>
      <c r="AC14289">
        <v>44347.752662037034</v>
      </c>
      <c r="AE14289">
        <v>344661</v>
      </c>
      <c r="AF14289" s="21">
        <v>44347.752662037034</v>
      </c>
      <c r="AG14289"/>
    </row>
    <row r="14290" spans="1:33" x14ac:dyDescent="0.25">
      <c r="A14290">
        <v>46056</v>
      </c>
      <c r="B14290" s="2">
        <v>44320.334734627831</v>
      </c>
      <c r="C14290">
        <v>306386</v>
      </c>
      <c r="D14290">
        <v>282497</v>
      </c>
      <c r="E14290" s="45">
        <v>15</v>
      </c>
      <c r="F14290" s="44">
        <v>2</v>
      </c>
      <c r="G14290" s="45">
        <v>7</v>
      </c>
      <c r="H14290" s="2">
        <v>44320.626401294496</v>
      </c>
      <c r="AB14290">
        <v>344665</v>
      </c>
      <c r="AC14290">
        <v>44375.74</v>
      </c>
      <c r="AE14290">
        <v>344665</v>
      </c>
      <c r="AF14290" s="21">
        <v>44375.74</v>
      </c>
      <c r="AG14290"/>
    </row>
    <row r="14291" spans="1:33" x14ac:dyDescent="0.25">
      <c r="A14291">
        <v>46061</v>
      </c>
      <c r="B14291" s="2">
        <v>44320.337666666666</v>
      </c>
      <c r="C14291">
        <v>189183</v>
      </c>
      <c r="D14291">
        <v>325852</v>
      </c>
      <c r="E14291" s="45">
        <v>4</v>
      </c>
      <c r="F14291" s="44">
        <v>2</v>
      </c>
      <c r="G14291" s="45">
        <v>-4</v>
      </c>
      <c r="H14291" s="2">
        <v>44320.171000000002</v>
      </c>
      <c r="AB14291">
        <v>344681</v>
      </c>
      <c r="AC14291">
        <v>44340.599293981482</v>
      </c>
      <c r="AE14291">
        <v>344681</v>
      </c>
      <c r="AF14291" s="21">
        <v>44340.599293981482</v>
      </c>
      <c r="AG14291"/>
    </row>
    <row r="14292" spans="1:33" x14ac:dyDescent="0.25">
      <c r="A14292">
        <v>46066</v>
      </c>
      <c r="B14292" s="2">
        <v>44320.342825242718</v>
      </c>
      <c r="C14292">
        <v>184761</v>
      </c>
      <c r="D14292">
        <v>439981</v>
      </c>
      <c r="E14292" s="45">
        <v>15</v>
      </c>
      <c r="F14292" s="44">
        <v>2</v>
      </c>
      <c r="G14292" s="45">
        <v>7</v>
      </c>
      <c r="H14292" s="2">
        <v>44320.634491909383</v>
      </c>
      <c r="AB14292">
        <v>344686</v>
      </c>
      <c r="AC14292">
        <v>44378.645821759259</v>
      </c>
      <c r="AE14292">
        <v>344686</v>
      </c>
      <c r="AF14292" s="21">
        <v>44378.645821759259</v>
      </c>
      <c r="AG14292"/>
    </row>
    <row r="14293" spans="1:33" x14ac:dyDescent="0.25">
      <c r="A14293">
        <v>46071</v>
      </c>
      <c r="B14293" s="2">
        <v>44320.349702265376</v>
      </c>
      <c r="C14293">
        <v>67609</v>
      </c>
      <c r="D14293">
        <v>341025</v>
      </c>
      <c r="E14293" s="45">
        <v>0</v>
      </c>
      <c r="F14293" s="44">
        <v>2</v>
      </c>
      <c r="G14293" s="45">
        <v>-8</v>
      </c>
      <c r="H14293" s="2">
        <v>44320.01636893204</v>
      </c>
      <c r="AB14293">
        <v>344719</v>
      </c>
      <c r="AC14293">
        <v>44311.267002314817</v>
      </c>
      <c r="AE14293">
        <v>344719</v>
      </c>
      <c r="AF14293" s="21">
        <v>44311.267002314817</v>
      </c>
      <c r="AG14293"/>
    </row>
    <row r="14294" spans="1:33" x14ac:dyDescent="0.25">
      <c r="A14294">
        <v>46075</v>
      </c>
      <c r="B14294" s="2">
        <v>44320.353666666662</v>
      </c>
      <c r="C14294">
        <v>152717</v>
      </c>
      <c r="D14294">
        <v>176818</v>
      </c>
      <c r="E14294" s="45">
        <v>10</v>
      </c>
      <c r="F14294" s="44">
        <v>2</v>
      </c>
      <c r="G14294" s="45">
        <v>2</v>
      </c>
      <c r="H14294" s="2">
        <v>44320.436999999998</v>
      </c>
      <c r="AB14294">
        <v>344724</v>
      </c>
      <c r="AC14294">
        <v>44297.573807870373</v>
      </c>
      <c r="AE14294">
        <v>344724</v>
      </c>
      <c r="AF14294" s="21">
        <v>44297.573807870373</v>
      </c>
      <c r="AG14294"/>
    </row>
    <row r="14295" spans="1:33" x14ac:dyDescent="0.25">
      <c r="A14295">
        <v>46079</v>
      </c>
      <c r="B14295" s="2">
        <v>44320.368333333339</v>
      </c>
      <c r="C14295">
        <v>249512</v>
      </c>
      <c r="D14295">
        <v>5151</v>
      </c>
      <c r="E14295" s="45">
        <v>9</v>
      </c>
      <c r="F14295" s="44">
        <v>2</v>
      </c>
      <c r="G14295" s="45">
        <v>1</v>
      </c>
      <c r="H14295" s="2">
        <v>44320.41</v>
      </c>
      <c r="AB14295">
        <v>344802</v>
      </c>
      <c r="AC14295">
        <v>44400.875590277778</v>
      </c>
      <c r="AE14295">
        <v>344802</v>
      </c>
      <c r="AF14295" s="21">
        <v>44400.875590277778</v>
      </c>
      <c r="AG14295"/>
    </row>
    <row r="14296" spans="1:33" x14ac:dyDescent="0.25">
      <c r="A14296">
        <v>46083</v>
      </c>
      <c r="B14296" s="2">
        <v>44320.378828478963</v>
      </c>
      <c r="C14296">
        <v>166582</v>
      </c>
      <c r="D14296">
        <v>108086</v>
      </c>
      <c r="E14296" s="45">
        <v>9</v>
      </c>
      <c r="F14296" s="44">
        <v>2</v>
      </c>
      <c r="G14296" s="45">
        <v>0</v>
      </c>
      <c r="H14296" s="2">
        <v>44320.378828478963</v>
      </c>
      <c r="AB14296">
        <v>344827</v>
      </c>
      <c r="AC14296">
        <v>44303.720659722225</v>
      </c>
      <c r="AE14296">
        <v>344827</v>
      </c>
      <c r="AF14296" s="21">
        <v>44303.720659722225</v>
      </c>
      <c r="AG14296"/>
    </row>
    <row r="14297" spans="1:33" x14ac:dyDescent="0.25">
      <c r="A14297">
        <v>46088</v>
      </c>
      <c r="B14297" s="2">
        <v>44320.380333333334</v>
      </c>
      <c r="C14297">
        <v>25289</v>
      </c>
      <c r="D14297">
        <v>230507</v>
      </c>
      <c r="E14297" s="45">
        <v>1</v>
      </c>
      <c r="F14297" s="44">
        <v>2</v>
      </c>
      <c r="G14297" s="45">
        <v>-8</v>
      </c>
      <c r="H14297" s="2">
        <v>44320.046999999999</v>
      </c>
      <c r="AB14297">
        <v>344870</v>
      </c>
      <c r="AC14297">
        <v>44311.701643518521</v>
      </c>
      <c r="AE14297">
        <v>344870</v>
      </c>
      <c r="AF14297" s="21">
        <v>44311.701643518521</v>
      </c>
      <c r="AG14297"/>
    </row>
    <row r="14298" spans="1:33" x14ac:dyDescent="0.25">
      <c r="A14298">
        <v>46090</v>
      </c>
      <c r="B14298" s="2">
        <v>44320.380851132686</v>
      </c>
      <c r="C14298">
        <v>84439</v>
      </c>
      <c r="D14298">
        <v>347393</v>
      </c>
      <c r="E14298" s="45">
        <v>18</v>
      </c>
      <c r="F14298" s="44">
        <v>2</v>
      </c>
      <c r="G14298" s="45">
        <v>9</v>
      </c>
      <c r="H14298" s="2">
        <v>44320.755851132686</v>
      </c>
      <c r="AB14298">
        <v>344884</v>
      </c>
      <c r="AC14298">
        <v>44359.969849537039</v>
      </c>
      <c r="AE14298">
        <v>344884</v>
      </c>
      <c r="AF14298" s="21">
        <v>44359.969849537039</v>
      </c>
      <c r="AG14298"/>
    </row>
    <row r="14299" spans="1:33" x14ac:dyDescent="0.25">
      <c r="A14299">
        <v>46092</v>
      </c>
      <c r="B14299" s="2">
        <v>44320.386110032363</v>
      </c>
      <c r="C14299">
        <v>295859</v>
      </c>
      <c r="D14299">
        <v>153893</v>
      </c>
      <c r="E14299" s="45">
        <v>11</v>
      </c>
      <c r="F14299" s="44">
        <v>2</v>
      </c>
      <c r="G14299" s="45">
        <v>2</v>
      </c>
      <c r="H14299" s="2">
        <v>44320.469443365699</v>
      </c>
      <c r="AB14299">
        <v>344889</v>
      </c>
      <c r="AC14299">
        <v>44393.909571759257</v>
      </c>
      <c r="AE14299">
        <v>344889</v>
      </c>
      <c r="AF14299" s="21">
        <v>44393.909571759257</v>
      </c>
      <c r="AG14299"/>
    </row>
    <row r="14300" spans="1:33" x14ac:dyDescent="0.25">
      <c r="A14300">
        <v>46097</v>
      </c>
      <c r="B14300" s="2">
        <v>44320.387728155343</v>
      </c>
      <c r="C14300">
        <v>207284</v>
      </c>
      <c r="D14300">
        <v>258219</v>
      </c>
      <c r="E14300" s="45">
        <v>19</v>
      </c>
      <c r="F14300" s="44">
        <v>2</v>
      </c>
      <c r="G14300" s="45">
        <v>10</v>
      </c>
      <c r="H14300" s="2">
        <v>44320.804394822007</v>
      </c>
      <c r="AB14300">
        <v>344918</v>
      </c>
      <c r="AC14300">
        <v>44346.693148148152</v>
      </c>
      <c r="AE14300">
        <v>344918</v>
      </c>
      <c r="AF14300" s="21">
        <v>44346.693148148152</v>
      </c>
      <c r="AG14300"/>
    </row>
    <row r="14301" spans="1:33" x14ac:dyDescent="0.25">
      <c r="A14301">
        <v>46101</v>
      </c>
      <c r="B14301" s="2">
        <v>44320.39865048544</v>
      </c>
      <c r="C14301">
        <v>245490</v>
      </c>
      <c r="D14301">
        <v>230507</v>
      </c>
      <c r="E14301" s="45">
        <v>18</v>
      </c>
      <c r="F14301" s="44">
        <v>2</v>
      </c>
      <c r="G14301" s="45">
        <v>9</v>
      </c>
      <c r="H14301" s="2">
        <v>44320.77365048544</v>
      </c>
      <c r="AB14301">
        <v>344994</v>
      </c>
      <c r="AC14301">
        <v>44303.609409722223</v>
      </c>
      <c r="AE14301">
        <v>344994</v>
      </c>
      <c r="AF14301" s="21">
        <v>44303.609409722223</v>
      </c>
      <c r="AG14301"/>
    </row>
    <row r="14302" spans="1:33" x14ac:dyDescent="0.25">
      <c r="A14302">
        <v>46104</v>
      </c>
      <c r="B14302" s="2">
        <v>44320.4010776699</v>
      </c>
      <c r="C14302">
        <v>278165</v>
      </c>
      <c r="D14302">
        <v>267896</v>
      </c>
      <c r="E14302" s="45">
        <v>12</v>
      </c>
      <c r="F14302" s="44">
        <v>2</v>
      </c>
      <c r="G14302" s="45">
        <v>3</v>
      </c>
      <c r="H14302" s="2">
        <v>44320.5260776699</v>
      </c>
      <c r="AB14302">
        <v>345025</v>
      </c>
      <c r="AC14302">
        <v>44376.586759259262</v>
      </c>
      <c r="AE14302">
        <v>345025</v>
      </c>
      <c r="AF14302" s="21">
        <v>44376.586759259262</v>
      </c>
      <c r="AG14302"/>
    </row>
    <row r="14303" spans="1:33" x14ac:dyDescent="0.25">
      <c r="A14303">
        <v>46106</v>
      </c>
      <c r="B14303" s="2">
        <v>44320.403504854366</v>
      </c>
      <c r="C14303">
        <v>39190</v>
      </c>
      <c r="D14303">
        <v>31749</v>
      </c>
      <c r="E14303" s="45">
        <v>14</v>
      </c>
      <c r="F14303" s="44">
        <v>2</v>
      </c>
      <c r="G14303" s="45">
        <v>5</v>
      </c>
      <c r="H14303" s="2">
        <v>44320.611838187702</v>
      </c>
      <c r="AB14303">
        <v>345075</v>
      </c>
      <c r="AC14303">
        <v>44323.705694444441</v>
      </c>
      <c r="AE14303">
        <v>345075</v>
      </c>
      <c r="AF14303" s="21">
        <v>44323.705694444441</v>
      </c>
      <c r="AG14303"/>
    </row>
    <row r="14304" spans="1:33" x14ac:dyDescent="0.25">
      <c r="A14304">
        <v>46110</v>
      </c>
      <c r="B14304" s="2">
        <v>44320.410381877024</v>
      </c>
      <c r="C14304">
        <v>248142</v>
      </c>
      <c r="D14304">
        <v>397</v>
      </c>
      <c r="E14304" s="45">
        <v>11</v>
      </c>
      <c r="F14304" s="44">
        <v>2</v>
      </c>
      <c r="G14304" s="45">
        <v>2</v>
      </c>
      <c r="H14304" s="2">
        <v>44320.493715210359</v>
      </c>
      <c r="AB14304">
        <v>345089</v>
      </c>
      <c r="AC14304">
        <v>44305.025000000001</v>
      </c>
      <c r="AE14304">
        <v>345089</v>
      </c>
      <c r="AF14304" s="21">
        <v>44305.025000000001</v>
      </c>
      <c r="AG14304"/>
    </row>
    <row r="14305" spans="1:33" x14ac:dyDescent="0.25">
      <c r="A14305">
        <v>46114</v>
      </c>
      <c r="B14305" s="2">
        <v>44320.4156407767</v>
      </c>
      <c r="C14305">
        <v>11339</v>
      </c>
      <c r="D14305">
        <v>104274</v>
      </c>
      <c r="E14305" s="45">
        <v>16</v>
      </c>
      <c r="F14305" s="44">
        <v>2</v>
      </c>
      <c r="G14305" s="45">
        <v>7</v>
      </c>
      <c r="H14305" s="2">
        <v>44320.707307443365</v>
      </c>
      <c r="AB14305">
        <v>345120</v>
      </c>
      <c r="AC14305">
        <v>44305.054803240739</v>
      </c>
      <c r="AE14305">
        <v>345120</v>
      </c>
      <c r="AF14305" s="21">
        <v>44305.054803240739</v>
      </c>
      <c r="AG14305"/>
    </row>
    <row r="14306" spans="1:33" x14ac:dyDescent="0.25">
      <c r="A14306">
        <v>46116</v>
      </c>
      <c r="B14306" s="2">
        <v>44320.417258899681</v>
      </c>
      <c r="C14306">
        <v>147048</v>
      </c>
      <c r="D14306">
        <v>304270</v>
      </c>
      <c r="E14306" s="45">
        <v>17</v>
      </c>
      <c r="F14306" s="44">
        <v>2</v>
      </c>
      <c r="G14306" s="45">
        <v>7</v>
      </c>
      <c r="H14306" s="2">
        <v>44320.708925566345</v>
      </c>
      <c r="AB14306">
        <v>345150</v>
      </c>
      <c r="AC14306">
        <v>44374.809652777774</v>
      </c>
      <c r="AE14306">
        <v>345150</v>
      </c>
      <c r="AF14306" s="21">
        <v>44374.809652777774</v>
      </c>
      <c r="AG14306"/>
    </row>
    <row r="14307" spans="1:33" x14ac:dyDescent="0.25">
      <c r="A14307">
        <v>46118</v>
      </c>
      <c r="B14307" s="2">
        <v>44320.417999999998</v>
      </c>
      <c r="C14307">
        <v>150232</v>
      </c>
      <c r="D14307">
        <v>230507</v>
      </c>
      <c r="E14307" s="45">
        <v>19</v>
      </c>
      <c r="F14307" s="44">
        <v>2</v>
      </c>
      <c r="G14307" s="45">
        <v>9</v>
      </c>
      <c r="H14307" s="2">
        <v>44320.792999999998</v>
      </c>
      <c r="AB14307">
        <v>345161</v>
      </c>
      <c r="AC14307">
        <v>44402.143437500003</v>
      </c>
      <c r="AE14307">
        <v>345161</v>
      </c>
      <c r="AF14307" s="21">
        <v>44402.143437500003</v>
      </c>
      <c r="AG14307"/>
    </row>
    <row r="14308" spans="1:33" x14ac:dyDescent="0.25">
      <c r="A14308">
        <v>46121</v>
      </c>
      <c r="B14308" s="2">
        <v>44320.422113268607</v>
      </c>
      <c r="C14308">
        <v>32299</v>
      </c>
      <c r="D14308">
        <v>118549</v>
      </c>
      <c r="E14308" s="45">
        <v>13</v>
      </c>
      <c r="F14308" s="44">
        <v>2</v>
      </c>
      <c r="G14308" s="45">
        <v>3</v>
      </c>
      <c r="H14308" s="2">
        <v>44320.547113268607</v>
      </c>
      <c r="AB14308">
        <v>345172</v>
      </c>
      <c r="AC14308">
        <v>44346.503703703704</v>
      </c>
      <c r="AE14308">
        <v>345172</v>
      </c>
      <c r="AF14308" s="21">
        <v>44346.503703703704</v>
      </c>
      <c r="AG14308"/>
    </row>
    <row r="14309" spans="1:33" x14ac:dyDescent="0.25">
      <c r="A14309">
        <v>46122</v>
      </c>
      <c r="B14309" s="2">
        <v>44320.423731391587</v>
      </c>
      <c r="C14309">
        <v>277953</v>
      </c>
      <c r="D14309">
        <v>447858</v>
      </c>
      <c r="E14309" s="45">
        <v>17</v>
      </c>
      <c r="F14309" s="44">
        <v>2</v>
      </c>
      <c r="G14309" s="45">
        <v>7</v>
      </c>
      <c r="H14309" s="2">
        <v>44320.715398058252</v>
      </c>
      <c r="AB14309">
        <v>345200</v>
      </c>
      <c r="AC14309">
        <v>44340.653912037036</v>
      </c>
      <c r="AE14309">
        <v>345200</v>
      </c>
      <c r="AF14309" s="21">
        <v>44340.653912037036</v>
      </c>
      <c r="AG14309"/>
    </row>
    <row r="14310" spans="1:33" x14ac:dyDescent="0.25">
      <c r="A14310">
        <v>46125</v>
      </c>
      <c r="B14310" s="2">
        <v>44320.426158576054</v>
      </c>
      <c r="C14310">
        <v>35912</v>
      </c>
      <c r="D14310">
        <v>289295</v>
      </c>
      <c r="E14310" s="45">
        <v>11</v>
      </c>
      <c r="F14310" s="44">
        <v>2</v>
      </c>
      <c r="G14310" s="45">
        <v>1</v>
      </c>
      <c r="H14310" s="2">
        <v>44320.467825242718</v>
      </c>
      <c r="AB14310">
        <v>345213</v>
      </c>
      <c r="AC14310">
        <v>44387.648645833331</v>
      </c>
      <c r="AE14310">
        <v>345213</v>
      </c>
      <c r="AF14310" s="21">
        <v>44387.648645833331</v>
      </c>
      <c r="AG14310"/>
    </row>
    <row r="14311" spans="1:33" x14ac:dyDescent="0.25">
      <c r="A14311">
        <v>46126</v>
      </c>
      <c r="B14311" s="2">
        <v>44320.42818122977</v>
      </c>
      <c r="C14311">
        <v>227687</v>
      </c>
      <c r="D14311">
        <v>424598</v>
      </c>
      <c r="E14311" s="45">
        <v>12</v>
      </c>
      <c r="F14311" s="44">
        <v>2</v>
      </c>
      <c r="G14311" s="45">
        <v>2</v>
      </c>
      <c r="H14311" s="2">
        <v>44320.511514563106</v>
      </c>
      <c r="AB14311">
        <v>345251</v>
      </c>
      <c r="AC14311">
        <v>44296.585138888891</v>
      </c>
      <c r="AE14311">
        <v>345251</v>
      </c>
      <c r="AF14311" s="21">
        <v>44296.585138888891</v>
      </c>
      <c r="AG14311"/>
    </row>
    <row r="14312" spans="1:33" x14ac:dyDescent="0.25">
      <c r="A14312">
        <v>46127</v>
      </c>
      <c r="B14312" s="2">
        <v>44320.430608414237</v>
      </c>
      <c r="C14312">
        <v>102573</v>
      </c>
      <c r="D14312">
        <v>154228</v>
      </c>
      <c r="E14312" s="45">
        <v>18</v>
      </c>
      <c r="F14312" s="44">
        <v>2</v>
      </c>
      <c r="G14312" s="45">
        <v>8</v>
      </c>
      <c r="H14312" s="2">
        <v>44320.763941747573</v>
      </c>
      <c r="AB14312">
        <v>345260</v>
      </c>
      <c r="AC14312">
        <v>44301.941932870373</v>
      </c>
      <c r="AE14312">
        <v>345260</v>
      </c>
      <c r="AF14312" s="21">
        <v>44301.941932870373</v>
      </c>
      <c r="AG14312"/>
    </row>
    <row r="14313" spans="1:33" x14ac:dyDescent="0.25">
      <c r="A14313">
        <v>46128</v>
      </c>
      <c r="B14313" s="2">
        <v>44320.434333333338</v>
      </c>
      <c r="C14313">
        <v>180883</v>
      </c>
      <c r="D14313">
        <v>68189</v>
      </c>
      <c r="E14313" s="45">
        <v>11</v>
      </c>
      <c r="F14313" s="44">
        <v>2</v>
      </c>
      <c r="G14313" s="45">
        <v>1</v>
      </c>
      <c r="H14313" s="2">
        <v>44320.476000000002</v>
      </c>
      <c r="AB14313">
        <v>345313</v>
      </c>
      <c r="AC14313">
        <v>44367.646631944444</v>
      </c>
      <c r="AE14313">
        <v>345313</v>
      </c>
      <c r="AF14313" s="21">
        <v>44367.646631944444</v>
      </c>
      <c r="AG14313"/>
    </row>
    <row r="14314" spans="1:33" x14ac:dyDescent="0.25">
      <c r="A14314">
        <v>46132</v>
      </c>
      <c r="B14314" s="2">
        <v>44320.448003236241</v>
      </c>
      <c r="C14314">
        <v>193754</v>
      </c>
      <c r="D14314">
        <v>158447</v>
      </c>
      <c r="E14314" s="45">
        <v>21</v>
      </c>
      <c r="F14314" s="44">
        <v>2</v>
      </c>
      <c r="G14314" s="45">
        <v>11</v>
      </c>
      <c r="H14314" s="2">
        <v>44320.906336569577</v>
      </c>
      <c r="AB14314">
        <v>345337</v>
      </c>
      <c r="AC14314">
        <v>44302.939108796294</v>
      </c>
      <c r="AE14314">
        <v>345337</v>
      </c>
      <c r="AF14314" s="21">
        <v>44302.939108796294</v>
      </c>
      <c r="AG14314"/>
    </row>
    <row r="14315" spans="1:33" x14ac:dyDescent="0.25">
      <c r="A14315">
        <v>46135</v>
      </c>
      <c r="B14315" s="2">
        <v>44320.448003236248</v>
      </c>
      <c r="C14315">
        <v>178679</v>
      </c>
      <c r="D14315">
        <v>111368</v>
      </c>
      <c r="E14315" s="45">
        <v>17</v>
      </c>
      <c r="F14315" s="44">
        <v>2</v>
      </c>
      <c r="G14315" s="45">
        <v>7</v>
      </c>
      <c r="H14315" s="2">
        <v>44320.739669902912</v>
      </c>
      <c r="AB14315">
        <v>345342</v>
      </c>
      <c r="AC14315">
        <v>44318.700023148151</v>
      </c>
      <c r="AE14315">
        <v>345342</v>
      </c>
      <c r="AF14315" s="21">
        <v>44318.700023148151</v>
      </c>
      <c r="AG14315"/>
    </row>
    <row r="14316" spans="1:33" x14ac:dyDescent="0.25">
      <c r="A14316">
        <v>46139</v>
      </c>
      <c r="B14316" s="2">
        <v>44320.448003236248</v>
      </c>
      <c r="C14316">
        <v>270672</v>
      </c>
      <c r="D14316">
        <v>236548</v>
      </c>
      <c r="E14316" s="45">
        <v>13</v>
      </c>
      <c r="F14316" s="44">
        <v>2</v>
      </c>
      <c r="G14316" s="45">
        <v>3</v>
      </c>
      <c r="H14316" s="2">
        <v>44320.573003236248</v>
      </c>
      <c r="AB14316">
        <v>345382</v>
      </c>
      <c r="AC14316">
        <v>44314.750185185185</v>
      </c>
      <c r="AE14316">
        <v>345382</v>
      </c>
      <c r="AF14316" s="21">
        <v>44314.750185185185</v>
      </c>
      <c r="AG14316"/>
    </row>
    <row r="14317" spans="1:33" x14ac:dyDescent="0.25">
      <c r="A14317">
        <v>46142</v>
      </c>
      <c r="B14317" s="2">
        <v>44320.448812297735</v>
      </c>
      <c r="C14317">
        <v>82266</v>
      </c>
      <c r="D14317">
        <v>112119</v>
      </c>
      <c r="E14317" s="45">
        <v>15</v>
      </c>
      <c r="F14317" s="44">
        <v>2</v>
      </c>
      <c r="G14317" s="45">
        <v>5</v>
      </c>
      <c r="H14317" s="2">
        <v>44320.65714563107</v>
      </c>
      <c r="AB14317">
        <v>345401</v>
      </c>
      <c r="AC14317">
        <v>44316.71297453704</v>
      </c>
      <c r="AE14317">
        <v>345401</v>
      </c>
      <c r="AF14317" s="21">
        <v>44316.71297453704</v>
      </c>
      <c r="AG14317"/>
    </row>
    <row r="14318" spans="1:33" x14ac:dyDescent="0.25">
      <c r="A14318">
        <v>46147</v>
      </c>
      <c r="B14318" s="2">
        <v>44320.452666666664</v>
      </c>
      <c r="C14318">
        <v>210002</v>
      </c>
      <c r="D14318">
        <v>230507</v>
      </c>
      <c r="E14318" s="45">
        <v>3</v>
      </c>
      <c r="F14318" s="44">
        <v>2</v>
      </c>
      <c r="G14318" s="45">
        <v>-7</v>
      </c>
      <c r="H14318" s="2">
        <v>44320.161</v>
      </c>
      <c r="AB14318">
        <v>345423</v>
      </c>
      <c r="AC14318">
        <v>44328.568553240744</v>
      </c>
      <c r="AE14318">
        <v>345423</v>
      </c>
      <c r="AF14318" s="21">
        <v>44328.568553240744</v>
      </c>
      <c r="AG14318"/>
    </row>
    <row r="14319" spans="1:33" x14ac:dyDescent="0.25">
      <c r="A14319">
        <v>46151</v>
      </c>
      <c r="B14319" s="2">
        <v>44320.452857605174</v>
      </c>
      <c r="C14319">
        <v>164677</v>
      </c>
      <c r="D14319">
        <v>189009</v>
      </c>
      <c r="E14319" s="45">
        <v>13</v>
      </c>
      <c r="F14319" s="44">
        <v>2</v>
      </c>
      <c r="G14319" s="45">
        <v>3</v>
      </c>
      <c r="H14319" s="2">
        <v>44320.577857605174</v>
      </c>
      <c r="AB14319">
        <v>345442</v>
      </c>
      <c r="AC14319">
        <v>44341.741284722222</v>
      </c>
      <c r="AE14319">
        <v>345442</v>
      </c>
      <c r="AF14319" s="21">
        <v>44341.741284722222</v>
      </c>
      <c r="AG14319"/>
    </row>
    <row r="14320" spans="1:33" x14ac:dyDescent="0.25">
      <c r="A14320">
        <v>46155</v>
      </c>
      <c r="B14320" s="2">
        <v>44320.455284789641</v>
      </c>
      <c r="C14320">
        <v>36355</v>
      </c>
      <c r="D14320">
        <v>230507</v>
      </c>
      <c r="E14320" s="45">
        <v>15</v>
      </c>
      <c r="F14320" s="44">
        <v>2</v>
      </c>
      <c r="G14320" s="45">
        <v>5</v>
      </c>
      <c r="H14320" s="2">
        <v>44320.663618122977</v>
      </c>
      <c r="AB14320">
        <v>345460</v>
      </c>
      <c r="AC14320">
        <v>44346.722766203704</v>
      </c>
      <c r="AE14320">
        <v>345460</v>
      </c>
      <c r="AF14320" s="21">
        <v>44346.722766203704</v>
      </c>
      <c r="AG14320"/>
    </row>
    <row r="14321" spans="1:33" x14ac:dyDescent="0.25">
      <c r="A14321">
        <v>46156</v>
      </c>
      <c r="B14321" s="2">
        <v>44320.455689320392</v>
      </c>
      <c r="C14321">
        <v>53695</v>
      </c>
      <c r="D14321">
        <v>122902</v>
      </c>
      <c r="E14321" s="45">
        <v>16</v>
      </c>
      <c r="F14321" s="44">
        <v>2</v>
      </c>
      <c r="G14321" s="45">
        <v>6</v>
      </c>
      <c r="H14321" s="2">
        <v>44320.705689320392</v>
      </c>
      <c r="AB14321">
        <v>345479</v>
      </c>
      <c r="AC14321">
        <v>44290.906736111108</v>
      </c>
      <c r="AE14321">
        <v>345479</v>
      </c>
      <c r="AF14321" s="21">
        <v>44290.906736111108</v>
      </c>
      <c r="AG14321"/>
    </row>
    <row r="14322" spans="1:33" x14ac:dyDescent="0.25">
      <c r="A14322">
        <v>46159</v>
      </c>
      <c r="B14322" s="2">
        <v>44320.457307443365</v>
      </c>
      <c r="C14322">
        <v>206674</v>
      </c>
      <c r="D14322">
        <v>62570</v>
      </c>
      <c r="E14322" s="45">
        <v>12</v>
      </c>
      <c r="F14322" s="44">
        <v>2</v>
      </c>
      <c r="G14322" s="45">
        <v>2</v>
      </c>
      <c r="H14322" s="2">
        <v>44320.5406407767</v>
      </c>
      <c r="AB14322">
        <v>345500</v>
      </c>
      <c r="AC14322">
        <v>44305.709328703706</v>
      </c>
      <c r="AE14322">
        <v>345500</v>
      </c>
      <c r="AF14322" s="21">
        <v>44305.709328703706</v>
      </c>
      <c r="AG14322"/>
    </row>
    <row r="14323" spans="1:33" x14ac:dyDescent="0.25">
      <c r="A14323">
        <v>46163</v>
      </c>
      <c r="B14323" s="2">
        <v>44320.460543689318</v>
      </c>
      <c r="C14323">
        <v>152186</v>
      </c>
      <c r="D14323">
        <v>435689</v>
      </c>
      <c r="E14323" s="45">
        <v>17</v>
      </c>
      <c r="F14323" s="44">
        <v>2</v>
      </c>
      <c r="G14323" s="45">
        <v>6</v>
      </c>
      <c r="H14323" s="2">
        <v>44320.710543689318</v>
      </c>
      <c r="AB14323">
        <v>345515</v>
      </c>
      <c r="AC14323">
        <v>44325.016331018516</v>
      </c>
      <c r="AE14323">
        <v>345515</v>
      </c>
      <c r="AF14323" s="21">
        <v>44325.016331018516</v>
      </c>
      <c r="AG14323"/>
    </row>
    <row r="14324" spans="1:33" x14ac:dyDescent="0.25">
      <c r="A14324">
        <v>46168</v>
      </c>
      <c r="B14324" s="2">
        <v>44320.462566343042</v>
      </c>
      <c r="C14324">
        <v>217288</v>
      </c>
      <c r="D14324">
        <v>246641</v>
      </c>
      <c r="E14324" s="45">
        <v>14</v>
      </c>
      <c r="F14324" s="44">
        <v>2</v>
      </c>
      <c r="G14324" s="45">
        <v>3</v>
      </c>
      <c r="H14324" s="2">
        <v>44320.587566343042</v>
      </c>
      <c r="AB14324">
        <v>345517</v>
      </c>
      <c r="AC14324">
        <v>44311.731574074074</v>
      </c>
      <c r="AE14324">
        <v>345517</v>
      </c>
      <c r="AF14324" s="21">
        <v>44311.731574074074</v>
      </c>
      <c r="AG14324"/>
    </row>
    <row r="14325" spans="1:33" x14ac:dyDescent="0.25">
      <c r="A14325">
        <v>46172</v>
      </c>
      <c r="B14325" s="2">
        <v>44320.470656957928</v>
      </c>
      <c r="C14325">
        <v>139960</v>
      </c>
      <c r="D14325">
        <v>308796</v>
      </c>
      <c r="E14325" s="45">
        <v>14</v>
      </c>
      <c r="F14325" s="44">
        <v>2</v>
      </c>
      <c r="G14325" s="45">
        <v>3</v>
      </c>
      <c r="H14325" s="2">
        <v>44320.595656957928</v>
      </c>
      <c r="AB14325">
        <v>345525</v>
      </c>
      <c r="AC14325">
        <v>44372.107997685183</v>
      </c>
      <c r="AE14325">
        <v>345525</v>
      </c>
      <c r="AF14325" s="21">
        <v>44372.107997685183</v>
      </c>
      <c r="AG14325"/>
    </row>
    <row r="14326" spans="1:33" x14ac:dyDescent="0.25">
      <c r="A14326">
        <v>46177</v>
      </c>
      <c r="B14326" s="2">
        <v>44320.473893203889</v>
      </c>
      <c r="C14326">
        <v>287942</v>
      </c>
      <c r="D14326">
        <v>288363</v>
      </c>
      <c r="E14326" s="45">
        <v>18</v>
      </c>
      <c r="F14326" s="44">
        <v>2</v>
      </c>
      <c r="G14326" s="45">
        <v>7</v>
      </c>
      <c r="H14326" s="2">
        <v>44320.765559870553</v>
      </c>
      <c r="AB14326">
        <v>345570</v>
      </c>
      <c r="AC14326">
        <v>44307.809247685182</v>
      </c>
      <c r="AE14326">
        <v>345570</v>
      </c>
      <c r="AF14326" s="21">
        <v>44307.809247685182</v>
      </c>
      <c r="AG14326"/>
    </row>
    <row r="14327" spans="1:33" x14ac:dyDescent="0.25">
      <c r="A14327">
        <v>46182</v>
      </c>
      <c r="B14327" s="2">
        <v>44320.474297734625</v>
      </c>
      <c r="C14327">
        <v>261084</v>
      </c>
      <c r="D14327">
        <v>408587</v>
      </c>
      <c r="E14327" s="45">
        <v>11</v>
      </c>
      <c r="F14327" s="44">
        <v>2</v>
      </c>
      <c r="G14327" s="45">
        <v>0</v>
      </c>
      <c r="H14327" s="2">
        <v>44320.474297734625</v>
      </c>
      <c r="AB14327">
        <v>345590</v>
      </c>
      <c r="AC14327">
        <v>44390.497361111113</v>
      </c>
      <c r="AE14327">
        <v>345590</v>
      </c>
      <c r="AF14327" s="21">
        <v>44390.497361111113</v>
      </c>
      <c r="AG14327"/>
    </row>
    <row r="14328" spans="1:33" x14ac:dyDescent="0.25">
      <c r="A14328">
        <v>46183</v>
      </c>
      <c r="B14328" s="2">
        <v>44320.475106796112</v>
      </c>
      <c r="C14328">
        <v>80319</v>
      </c>
      <c r="D14328">
        <v>477440</v>
      </c>
      <c r="E14328" s="45">
        <v>13</v>
      </c>
      <c r="F14328" s="44">
        <v>2</v>
      </c>
      <c r="G14328" s="45">
        <v>2</v>
      </c>
      <c r="H14328" s="2">
        <v>44320.558440129447</v>
      </c>
      <c r="AB14328">
        <v>345592</v>
      </c>
      <c r="AC14328">
        <v>44377.683437500003</v>
      </c>
      <c r="AE14328">
        <v>345592</v>
      </c>
      <c r="AF14328" s="21">
        <v>44377.683437500003</v>
      </c>
      <c r="AG14328"/>
    </row>
    <row r="14329" spans="1:33" x14ac:dyDescent="0.25">
      <c r="A14329">
        <v>46186</v>
      </c>
      <c r="B14329" s="2">
        <v>44320.475106796119</v>
      </c>
      <c r="C14329">
        <v>334456</v>
      </c>
      <c r="D14329">
        <v>286726</v>
      </c>
      <c r="E14329" s="45">
        <v>17</v>
      </c>
      <c r="F14329" s="44">
        <v>2</v>
      </c>
      <c r="G14329" s="45">
        <v>6</v>
      </c>
      <c r="H14329" s="2">
        <v>44320.725106796119</v>
      </c>
      <c r="AB14329">
        <v>345601</v>
      </c>
      <c r="AC14329">
        <v>44318.767326388886</v>
      </c>
      <c r="AE14329">
        <v>345601</v>
      </c>
      <c r="AF14329" s="21">
        <v>44318.767326388886</v>
      </c>
      <c r="AG14329"/>
    </row>
    <row r="14330" spans="1:33" x14ac:dyDescent="0.25">
      <c r="A14330">
        <v>46191</v>
      </c>
      <c r="B14330" s="2">
        <v>44320.476320388349</v>
      </c>
      <c r="C14330">
        <v>211428</v>
      </c>
      <c r="D14330">
        <v>241927</v>
      </c>
      <c r="E14330" s="45">
        <v>12</v>
      </c>
      <c r="F14330" s="44">
        <v>2</v>
      </c>
      <c r="G14330" s="45">
        <v>1</v>
      </c>
      <c r="H14330" s="2">
        <v>44320.517987055013</v>
      </c>
      <c r="AB14330">
        <v>345676</v>
      </c>
      <c r="AC14330">
        <v>44329.0156712963</v>
      </c>
      <c r="AE14330">
        <v>345676</v>
      </c>
      <c r="AF14330" s="21">
        <v>44329.0156712963</v>
      </c>
      <c r="AG14330"/>
    </row>
    <row r="14331" spans="1:33" x14ac:dyDescent="0.25">
      <c r="A14331">
        <v>46192</v>
      </c>
      <c r="B14331" s="2">
        <v>44320.477533980586</v>
      </c>
      <c r="C14331">
        <v>123483</v>
      </c>
      <c r="D14331">
        <v>327633</v>
      </c>
      <c r="E14331" s="45">
        <v>15</v>
      </c>
      <c r="F14331" s="44">
        <v>2</v>
      </c>
      <c r="G14331" s="45">
        <v>4</v>
      </c>
      <c r="H14331" s="2">
        <v>44320.64420064725</v>
      </c>
      <c r="AB14331">
        <v>345730</v>
      </c>
      <c r="AC14331">
        <v>44343.639351851853</v>
      </c>
      <c r="AE14331">
        <v>345730</v>
      </c>
      <c r="AF14331" s="21">
        <v>44343.639351851853</v>
      </c>
      <c r="AG14331"/>
    </row>
    <row r="14332" spans="1:33" x14ac:dyDescent="0.25">
      <c r="A14332">
        <v>46196</v>
      </c>
      <c r="B14332" s="2">
        <v>44320.481174757282</v>
      </c>
      <c r="C14332">
        <v>108480</v>
      </c>
      <c r="D14332">
        <v>343712</v>
      </c>
      <c r="E14332" s="45">
        <v>16</v>
      </c>
      <c r="F14332" s="44">
        <v>2</v>
      </c>
      <c r="G14332" s="45">
        <v>5</v>
      </c>
      <c r="H14332" s="2">
        <v>44320.689508090618</v>
      </c>
      <c r="AB14332">
        <v>345752</v>
      </c>
      <c r="AC14332">
        <v>44305.746550925927</v>
      </c>
      <c r="AE14332">
        <v>345752</v>
      </c>
      <c r="AF14332" s="21">
        <v>44305.746550925927</v>
      </c>
      <c r="AG14332"/>
    </row>
    <row r="14333" spans="1:33" x14ac:dyDescent="0.25">
      <c r="A14333">
        <v>46197</v>
      </c>
      <c r="B14333" s="2">
        <v>44320.481333333337</v>
      </c>
      <c r="C14333">
        <v>320010</v>
      </c>
      <c r="D14333">
        <v>472330</v>
      </c>
      <c r="E14333" s="45">
        <v>12</v>
      </c>
      <c r="F14333" s="44">
        <v>2</v>
      </c>
      <c r="G14333" s="45">
        <v>1</v>
      </c>
      <c r="H14333" s="2">
        <v>44320.523000000001</v>
      </c>
      <c r="AB14333">
        <v>345766</v>
      </c>
      <c r="AC14333">
        <v>44346.126400462963</v>
      </c>
      <c r="AE14333">
        <v>345766</v>
      </c>
      <c r="AF14333" s="21">
        <v>44346.126400462963</v>
      </c>
      <c r="AG14333"/>
    </row>
    <row r="14334" spans="1:33" x14ac:dyDescent="0.25">
      <c r="A14334">
        <v>46202</v>
      </c>
      <c r="B14334" s="2">
        <v>44320.484006472492</v>
      </c>
      <c r="C14334">
        <v>215444</v>
      </c>
      <c r="D14334">
        <v>178118</v>
      </c>
      <c r="E14334" s="45">
        <v>15</v>
      </c>
      <c r="F14334" s="44">
        <v>2</v>
      </c>
      <c r="G14334" s="45">
        <v>4</v>
      </c>
      <c r="H14334" s="2">
        <v>44320.650673139156</v>
      </c>
      <c r="AB14334">
        <v>345784</v>
      </c>
      <c r="AC14334">
        <v>44296.615555555552</v>
      </c>
      <c r="AE14334">
        <v>345784</v>
      </c>
      <c r="AF14334" s="21">
        <v>44296.615555555552</v>
      </c>
      <c r="AG14334"/>
    </row>
    <row r="14335" spans="1:33" x14ac:dyDescent="0.25">
      <c r="A14335">
        <v>46204</v>
      </c>
      <c r="B14335" s="2">
        <v>44320.484815533979</v>
      </c>
      <c r="C14335">
        <v>278020</v>
      </c>
      <c r="D14335">
        <v>328888</v>
      </c>
      <c r="E14335" s="45">
        <v>13</v>
      </c>
      <c r="F14335" s="44">
        <v>2</v>
      </c>
      <c r="G14335" s="45">
        <v>2</v>
      </c>
      <c r="H14335" s="2">
        <v>44320.568148867314</v>
      </c>
      <c r="AB14335">
        <v>345792</v>
      </c>
      <c r="AC14335">
        <v>44345.559652777774</v>
      </c>
      <c r="AE14335">
        <v>345792</v>
      </c>
      <c r="AF14335" s="21">
        <v>44345.559652777774</v>
      </c>
      <c r="AG14335"/>
    </row>
    <row r="14336" spans="1:33" x14ac:dyDescent="0.25">
      <c r="A14336">
        <v>46205</v>
      </c>
      <c r="B14336" s="2">
        <v>44320.485220064722</v>
      </c>
      <c r="C14336">
        <v>95833</v>
      </c>
      <c r="D14336">
        <v>347008</v>
      </c>
      <c r="E14336" s="45">
        <v>14</v>
      </c>
      <c r="F14336" s="44">
        <v>2</v>
      </c>
      <c r="G14336" s="45">
        <v>3</v>
      </c>
      <c r="H14336" s="2">
        <v>44320.610220064722</v>
      </c>
      <c r="AB14336">
        <v>345828</v>
      </c>
      <c r="AC14336">
        <v>44344.945983796293</v>
      </c>
      <c r="AE14336">
        <v>345828</v>
      </c>
      <c r="AF14336" s="21">
        <v>44344.945983796293</v>
      </c>
      <c r="AG14336"/>
    </row>
    <row r="14337" spans="1:33" x14ac:dyDescent="0.25">
      <c r="A14337">
        <v>46209</v>
      </c>
      <c r="B14337" s="2">
        <v>44320.488456310683</v>
      </c>
      <c r="C14337">
        <v>147744</v>
      </c>
      <c r="D14337">
        <v>424994</v>
      </c>
      <c r="E14337" s="45">
        <v>14</v>
      </c>
      <c r="F14337" s="44">
        <v>2</v>
      </c>
      <c r="G14337" s="45">
        <v>3</v>
      </c>
      <c r="H14337" s="2">
        <v>44320.613456310683</v>
      </c>
      <c r="AB14337">
        <v>345861</v>
      </c>
      <c r="AC14337">
        <v>44332.888136574074</v>
      </c>
      <c r="AE14337">
        <v>345861</v>
      </c>
      <c r="AF14337" s="21">
        <v>44332.888136574074</v>
      </c>
      <c r="AG14337"/>
    </row>
    <row r="14338" spans="1:33" x14ac:dyDescent="0.25">
      <c r="A14338">
        <v>46213</v>
      </c>
      <c r="B14338" s="2">
        <v>44320.489265372169</v>
      </c>
      <c r="C14338">
        <v>126203</v>
      </c>
      <c r="D14338">
        <v>259049</v>
      </c>
      <c r="E14338" s="45">
        <v>16</v>
      </c>
      <c r="F14338" s="44">
        <v>2</v>
      </c>
      <c r="G14338" s="45">
        <v>5</v>
      </c>
      <c r="H14338" s="2">
        <v>44320.697598705505</v>
      </c>
      <c r="AB14338">
        <v>345864</v>
      </c>
      <c r="AC14338">
        <v>44353.749374999999</v>
      </c>
      <c r="AE14338">
        <v>345864</v>
      </c>
      <c r="AF14338" s="21">
        <v>44353.749374999999</v>
      </c>
      <c r="AG14338"/>
    </row>
    <row r="14339" spans="1:33" x14ac:dyDescent="0.25">
      <c r="A14339">
        <v>46215</v>
      </c>
      <c r="B14339" s="2">
        <v>44320.490074433656</v>
      </c>
      <c r="C14339">
        <v>185284</v>
      </c>
      <c r="D14339">
        <v>371892</v>
      </c>
      <c r="E14339" s="45">
        <v>14</v>
      </c>
      <c r="F14339" s="44">
        <v>2</v>
      </c>
      <c r="G14339" s="45">
        <v>3</v>
      </c>
      <c r="H14339" s="2">
        <v>44320.615074433656</v>
      </c>
      <c r="AB14339">
        <v>345885</v>
      </c>
      <c r="AC14339">
        <v>44310.612997685188</v>
      </c>
      <c r="AE14339">
        <v>345885</v>
      </c>
      <c r="AF14339" s="21">
        <v>44310.612997685188</v>
      </c>
      <c r="AG14339"/>
    </row>
    <row r="14340" spans="1:33" x14ac:dyDescent="0.25">
      <c r="A14340">
        <v>46220</v>
      </c>
      <c r="B14340" s="2">
        <v>44320.490883495142</v>
      </c>
      <c r="C14340">
        <v>215704</v>
      </c>
      <c r="D14340">
        <v>220611</v>
      </c>
      <c r="E14340" s="45">
        <v>16</v>
      </c>
      <c r="F14340" s="44">
        <v>2</v>
      </c>
      <c r="G14340" s="45">
        <v>5</v>
      </c>
      <c r="H14340" s="2">
        <v>44320.699216828478</v>
      </c>
      <c r="AB14340">
        <v>345891</v>
      </c>
      <c r="AC14340">
        <v>44372.667662037034</v>
      </c>
      <c r="AE14340">
        <v>345891</v>
      </c>
      <c r="AF14340" s="21">
        <v>44372.667662037034</v>
      </c>
      <c r="AG14340"/>
    </row>
    <row r="14341" spans="1:33" x14ac:dyDescent="0.25">
      <c r="A14341">
        <v>46221</v>
      </c>
      <c r="B14341" s="2">
        <v>44320.491666666661</v>
      </c>
      <c r="C14341">
        <v>67796</v>
      </c>
      <c r="D14341">
        <v>411922</v>
      </c>
      <c r="E14341" s="45">
        <v>13</v>
      </c>
      <c r="F14341" s="44">
        <v>2</v>
      </c>
      <c r="G14341" s="45">
        <v>2</v>
      </c>
      <c r="H14341" s="2">
        <v>44320.574999999997</v>
      </c>
      <c r="AB14341">
        <v>345899</v>
      </c>
      <c r="AC14341">
        <v>44346.248564814814</v>
      </c>
      <c r="AE14341">
        <v>345899</v>
      </c>
      <c r="AF14341" s="21">
        <v>44346.248564814814</v>
      </c>
      <c r="AG14341"/>
    </row>
    <row r="14342" spans="1:33" x14ac:dyDescent="0.25">
      <c r="A14342">
        <v>46226</v>
      </c>
      <c r="B14342" s="2">
        <v>44320.492097087379</v>
      </c>
      <c r="C14342">
        <v>245598</v>
      </c>
      <c r="D14342">
        <v>122902</v>
      </c>
      <c r="E14342" s="45">
        <v>15</v>
      </c>
      <c r="F14342" s="44">
        <v>2</v>
      </c>
      <c r="G14342" s="45">
        <v>4</v>
      </c>
      <c r="H14342" s="2">
        <v>44320.658763754043</v>
      </c>
      <c r="AB14342">
        <v>345925</v>
      </c>
      <c r="AC14342">
        <v>44404.752615740741</v>
      </c>
      <c r="AE14342">
        <v>345925</v>
      </c>
      <c r="AF14342" s="21">
        <v>44404.752615740741</v>
      </c>
      <c r="AG14342"/>
    </row>
    <row r="14343" spans="1:33" x14ac:dyDescent="0.25">
      <c r="A14343">
        <v>46228</v>
      </c>
      <c r="B14343" s="2">
        <v>44320.492501618122</v>
      </c>
      <c r="C14343">
        <v>348226</v>
      </c>
      <c r="D14343">
        <v>351192</v>
      </c>
      <c r="E14343" s="45">
        <v>16</v>
      </c>
      <c r="F14343" s="44">
        <v>2</v>
      </c>
      <c r="G14343" s="45">
        <v>5</v>
      </c>
      <c r="H14343" s="2">
        <v>44320.700834951458</v>
      </c>
      <c r="AB14343">
        <v>345956</v>
      </c>
      <c r="AC14343">
        <v>44296.057314814818</v>
      </c>
      <c r="AE14343">
        <v>345956</v>
      </c>
      <c r="AF14343" s="21">
        <v>44296.057314814818</v>
      </c>
      <c r="AG14343"/>
    </row>
    <row r="14344" spans="1:33" x14ac:dyDescent="0.25">
      <c r="A14344">
        <v>46232</v>
      </c>
      <c r="B14344" s="2">
        <v>44320.494928802589</v>
      </c>
      <c r="C14344">
        <v>181241</v>
      </c>
      <c r="D14344">
        <v>357547</v>
      </c>
      <c r="E14344" s="45">
        <v>14</v>
      </c>
      <c r="F14344" s="44">
        <v>2</v>
      </c>
      <c r="G14344" s="45">
        <v>3</v>
      </c>
      <c r="H14344" s="2">
        <v>44320.619928802589</v>
      </c>
      <c r="AB14344">
        <v>345980</v>
      </c>
      <c r="AC14344">
        <v>44345.199374999997</v>
      </c>
      <c r="AE14344">
        <v>345980</v>
      </c>
      <c r="AF14344" s="21">
        <v>44345.199374999997</v>
      </c>
      <c r="AG14344"/>
    </row>
    <row r="14345" spans="1:33" x14ac:dyDescent="0.25">
      <c r="A14345">
        <v>46237</v>
      </c>
      <c r="B14345" s="2">
        <v>44320.495666666662</v>
      </c>
      <c r="C14345">
        <v>278295</v>
      </c>
      <c r="D14345">
        <v>208672</v>
      </c>
      <c r="E14345" s="45">
        <v>7</v>
      </c>
      <c r="F14345" s="44">
        <v>2</v>
      </c>
      <c r="G14345" s="45">
        <v>-4</v>
      </c>
      <c r="H14345" s="2">
        <v>44320.328999999998</v>
      </c>
      <c r="AB14345">
        <v>345988</v>
      </c>
      <c r="AC14345">
        <v>44299.798321759263</v>
      </c>
      <c r="AE14345">
        <v>345988</v>
      </c>
      <c r="AF14345" s="21">
        <v>44299.798321759263</v>
      </c>
      <c r="AG14345"/>
    </row>
    <row r="14346" spans="1:33" x14ac:dyDescent="0.25">
      <c r="A14346">
        <v>46238</v>
      </c>
      <c r="B14346" s="2">
        <v>44320.499333333333</v>
      </c>
      <c r="C14346">
        <v>110242</v>
      </c>
      <c r="D14346">
        <v>411922</v>
      </c>
      <c r="E14346" s="45">
        <v>15</v>
      </c>
      <c r="F14346" s="44">
        <v>2</v>
      </c>
      <c r="G14346" s="45">
        <v>4</v>
      </c>
      <c r="H14346" s="2">
        <v>44320.665999999997</v>
      </c>
      <c r="AB14346">
        <v>346021</v>
      </c>
      <c r="AC14346">
        <v>44347.602129629631</v>
      </c>
      <c r="AE14346">
        <v>346021</v>
      </c>
      <c r="AF14346" s="21">
        <v>44347.602129629631</v>
      </c>
      <c r="AG14346"/>
    </row>
    <row r="14347" spans="1:33" x14ac:dyDescent="0.25">
      <c r="A14347">
        <v>46242</v>
      </c>
      <c r="B14347" s="2">
        <v>44320.500187702266</v>
      </c>
      <c r="C14347">
        <v>148458</v>
      </c>
      <c r="D14347">
        <v>405774</v>
      </c>
      <c r="E14347" s="45">
        <v>12</v>
      </c>
      <c r="F14347" s="44">
        <v>2</v>
      </c>
      <c r="G14347" s="45">
        <v>0</v>
      </c>
      <c r="H14347" s="2">
        <v>44320.500187702266</v>
      </c>
      <c r="AB14347">
        <v>346079</v>
      </c>
      <c r="AC14347">
        <v>44373.577013888891</v>
      </c>
      <c r="AE14347">
        <v>346079</v>
      </c>
      <c r="AF14347" s="21">
        <v>44373.577013888891</v>
      </c>
      <c r="AG14347"/>
    </row>
    <row r="14348" spans="1:33" x14ac:dyDescent="0.25">
      <c r="A14348">
        <v>46245</v>
      </c>
      <c r="B14348" s="2">
        <v>44320.501333333334</v>
      </c>
      <c r="C14348">
        <v>289036</v>
      </c>
      <c r="D14348">
        <v>227653</v>
      </c>
      <c r="E14348" s="45">
        <v>13</v>
      </c>
      <c r="F14348" s="44">
        <v>2</v>
      </c>
      <c r="G14348" s="45">
        <v>1</v>
      </c>
      <c r="H14348" s="2">
        <v>44320.542999999998</v>
      </c>
      <c r="AB14348">
        <v>346101</v>
      </c>
      <c r="AC14348">
        <v>44308.691932870373</v>
      </c>
      <c r="AE14348">
        <v>346101</v>
      </c>
      <c r="AF14348" s="21">
        <v>44308.691932870373</v>
      </c>
      <c r="AG14348"/>
    </row>
    <row r="14349" spans="1:33" x14ac:dyDescent="0.25">
      <c r="A14349">
        <v>46246</v>
      </c>
      <c r="B14349" s="2">
        <v>44320.505446601943</v>
      </c>
      <c r="C14349">
        <v>236887</v>
      </c>
      <c r="D14349">
        <v>405774</v>
      </c>
      <c r="E14349" s="45">
        <v>13</v>
      </c>
      <c r="F14349" s="44">
        <v>2</v>
      </c>
      <c r="G14349" s="45">
        <v>1</v>
      </c>
      <c r="H14349" s="2">
        <v>44320.547113268607</v>
      </c>
      <c r="AB14349">
        <v>346112</v>
      </c>
      <c r="AC14349">
        <v>44423.043738425928</v>
      </c>
      <c r="AE14349">
        <v>346112</v>
      </c>
      <c r="AF14349" s="21">
        <v>44423.043738425928</v>
      </c>
      <c r="AG14349"/>
    </row>
    <row r="14350" spans="1:33" x14ac:dyDescent="0.25">
      <c r="A14350">
        <v>46248</v>
      </c>
      <c r="B14350" s="2">
        <v>44320.510705501612</v>
      </c>
      <c r="C14350">
        <v>109090</v>
      </c>
      <c r="D14350">
        <v>477780</v>
      </c>
      <c r="E14350" s="45">
        <v>14</v>
      </c>
      <c r="F14350" s="44">
        <v>2</v>
      </c>
      <c r="G14350" s="45">
        <v>2</v>
      </c>
      <c r="H14350" s="2">
        <v>44320.594038834948</v>
      </c>
      <c r="AB14350">
        <v>346141</v>
      </c>
      <c r="AC14350">
        <v>44340.518391203703</v>
      </c>
      <c r="AE14350">
        <v>346141</v>
      </c>
      <c r="AF14350" s="21">
        <v>44340.518391203703</v>
      </c>
      <c r="AG14350"/>
    </row>
    <row r="14351" spans="1:33" x14ac:dyDescent="0.25">
      <c r="A14351">
        <v>46251</v>
      </c>
      <c r="B14351" s="2">
        <v>44320.511110032363</v>
      </c>
      <c r="C14351">
        <v>116021</v>
      </c>
      <c r="D14351">
        <v>411922</v>
      </c>
      <c r="E14351" s="45">
        <v>15</v>
      </c>
      <c r="F14351" s="44">
        <v>2</v>
      </c>
      <c r="G14351" s="45">
        <v>3</v>
      </c>
      <c r="H14351" s="2">
        <v>44320.636110032363</v>
      </c>
      <c r="AB14351">
        <v>346142</v>
      </c>
      <c r="AC14351">
        <v>44384.27</v>
      </c>
      <c r="AE14351">
        <v>346142</v>
      </c>
      <c r="AF14351" s="21">
        <v>44384.27</v>
      </c>
      <c r="AG14351"/>
    </row>
    <row r="14352" spans="1:33" x14ac:dyDescent="0.25">
      <c r="A14352">
        <v>46253</v>
      </c>
      <c r="B14352" s="2">
        <v>44320.513666666666</v>
      </c>
      <c r="C14352">
        <v>42461</v>
      </c>
      <c r="D14352">
        <v>320602</v>
      </c>
      <c r="E14352" s="45">
        <v>14</v>
      </c>
      <c r="F14352" s="44">
        <v>2</v>
      </c>
      <c r="G14352" s="45">
        <v>2</v>
      </c>
      <c r="H14352" s="2">
        <v>44320.597000000002</v>
      </c>
      <c r="AB14352">
        <v>346178</v>
      </c>
      <c r="AC14352">
        <v>44319.420335648145</v>
      </c>
      <c r="AE14352">
        <v>346178</v>
      </c>
      <c r="AF14352" s="21">
        <v>44319.420335648145</v>
      </c>
      <c r="AG14352"/>
    </row>
    <row r="14353" spans="1:33" x14ac:dyDescent="0.25">
      <c r="A14353">
        <v>46258</v>
      </c>
      <c r="B14353" s="2">
        <v>44320.514346278316</v>
      </c>
      <c r="C14353">
        <v>161265</v>
      </c>
      <c r="D14353">
        <v>347393</v>
      </c>
      <c r="E14353" s="45">
        <v>15</v>
      </c>
      <c r="F14353" s="44">
        <v>2</v>
      </c>
      <c r="G14353" s="45">
        <v>3</v>
      </c>
      <c r="H14353" s="2">
        <v>44320.639346278316</v>
      </c>
      <c r="AB14353">
        <v>346225</v>
      </c>
      <c r="AC14353">
        <v>44293.948807870373</v>
      </c>
      <c r="AE14353">
        <v>346225</v>
      </c>
      <c r="AF14353" s="21">
        <v>44293.948807870373</v>
      </c>
      <c r="AG14353"/>
    </row>
    <row r="14354" spans="1:33" x14ac:dyDescent="0.25">
      <c r="A14354">
        <v>46263</v>
      </c>
      <c r="B14354" s="2">
        <v>44320.514750809059</v>
      </c>
      <c r="C14354">
        <v>143634</v>
      </c>
      <c r="D14354">
        <v>285680</v>
      </c>
      <c r="E14354" s="45">
        <v>12</v>
      </c>
      <c r="F14354" s="44">
        <v>2</v>
      </c>
      <c r="G14354" s="45">
        <v>0</v>
      </c>
      <c r="H14354" s="2">
        <v>44320.514750809059</v>
      </c>
      <c r="AB14354">
        <v>346246</v>
      </c>
      <c r="AC14354">
        <v>44364.304328703707</v>
      </c>
      <c r="AE14354">
        <v>346246</v>
      </c>
      <c r="AF14354" s="21">
        <v>44364.304328703707</v>
      </c>
      <c r="AG14354"/>
    </row>
    <row r="14355" spans="1:33" x14ac:dyDescent="0.25">
      <c r="A14355">
        <v>46265</v>
      </c>
      <c r="B14355" s="2">
        <v>44320.515964401297</v>
      </c>
      <c r="C14355">
        <v>32086</v>
      </c>
      <c r="D14355">
        <v>249086</v>
      </c>
      <c r="E14355" s="45">
        <v>15</v>
      </c>
      <c r="F14355" s="44">
        <v>2</v>
      </c>
      <c r="G14355" s="45">
        <v>3</v>
      </c>
      <c r="H14355" s="2">
        <v>44320.640964401297</v>
      </c>
      <c r="AB14355">
        <v>346258</v>
      </c>
      <c r="AC14355">
        <v>44376.618715277778</v>
      </c>
      <c r="AE14355">
        <v>346258</v>
      </c>
      <c r="AF14355" s="21">
        <v>44376.618715277778</v>
      </c>
      <c r="AG14355"/>
    </row>
    <row r="14356" spans="1:33" x14ac:dyDescent="0.25">
      <c r="A14356">
        <v>46268</v>
      </c>
      <c r="B14356" s="2">
        <v>44320.517177993526</v>
      </c>
      <c r="C14356">
        <v>250013</v>
      </c>
      <c r="D14356">
        <v>162482</v>
      </c>
      <c r="E14356" s="45">
        <v>14</v>
      </c>
      <c r="F14356" s="44">
        <v>2</v>
      </c>
      <c r="G14356" s="45">
        <v>2</v>
      </c>
      <c r="H14356" s="2">
        <v>44320.600511326862</v>
      </c>
      <c r="AB14356">
        <v>346320</v>
      </c>
      <c r="AC14356">
        <v>44344.816122685188</v>
      </c>
      <c r="AE14356">
        <v>346320</v>
      </c>
      <c r="AF14356" s="21">
        <v>44344.816122685188</v>
      </c>
      <c r="AG14356"/>
    </row>
    <row r="14357" spans="1:33" x14ac:dyDescent="0.25">
      <c r="A14357">
        <v>46270</v>
      </c>
      <c r="B14357" s="2">
        <v>44320.517582524277</v>
      </c>
      <c r="C14357">
        <v>158969</v>
      </c>
      <c r="D14357">
        <v>476038</v>
      </c>
      <c r="E14357" s="45">
        <v>19</v>
      </c>
      <c r="F14357" s="44">
        <v>2</v>
      </c>
      <c r="G14357" s="45">
        <v>7</v>
      </c>
      <c r="H14357" s="2">
        <v>44320.809249190941</v>
      </c>
      <c r="AB14357">
        <v>346365</v>
      </c>
      <c r="AC14357">
        <v>44286.581331018519</v>
      </c>
      <c r="AE14357">
        <v>346365</v>
      </c>
      <c r="AF14357" s="21">
        <v>44286.581331018519</v>
      </c>
      <c r="AG14357"/>
    </row>
    <row r="14358" spans="1:33" x14ac:dyDescent="0.25">
      <c r="A14358">
        <v>46272</v>
      </c>
      <c r="B14358" s="2">
        <v>44320.517582524277</v>
      </c>
      <c r="C14358">
        <v>326055</v>
      </c>
      <c r="D14358">
        <v>23181</v>
      </c>
      <c r="E14358" s="45">
        <v>19</v>
      </c>
      <c r="F14358" s="44">
        <v>2</v>
      </c>
      <c r="G14358" s="45">
        <v>7</v>
      </c>
      <c r="H14358" s="2">
        <v>44320.809249190941</v>
      </c>
      <c r="AB14358">
        <v>346393</v>
      </c>
      <c r="AC14358">
        <v>44312.987245370372</v>
      </c>
      <c r="AE14358">
        <v>346393</v>
      </c>
      <c r="AF14358" s="21">
        <v>44312.987245370372</v>
      </c>
      <c r="AG14358"/>
    </row>
    <row r="14359" spans="1:33" x14ac:dyDescent="0.25">
      <c r="A14359">
        <v>46274</v>
      </c>
      <c r="B14359" s="2">
        <v>44320.51920064725</v>
      </c>
      <c r="C14359">
        <v>319126</v>
      </c>
      <c r="D14359">
        <v>184983</v>
      </c>
      <c r="E14359" s="45">
        <v>19</v>
      </c>
      <c r="F14359" s="44">
        <v>2</v>
      </c>
      <c r="G14359" s="45">
        <v>7</v>
      </c>
      <c r="H14359" s="2">
        <v>44320.810867313914</v>
      </c>
      <c r="AB14359">
        <v>346394</v>
      </c>
      <c r="AC14359">
        <v>44346.947604166664</v>
      </c>
      <c r="AE14359">
        <v>346394</v>
      </c>
      <c r="AF14359" s="21">
        <v>44346.947604166664</v>
      </c>
      <c r="AG14359"/>
    </row>
    <row r="14360" spans="1:33" x14ac:dyDescent="0.25">
      <c r="A14360">
        <v>46277</v>
      </c>
      <c r="B14360" s="2">
        <v>44320.520009708744</v>
      </c>
      <c r="C14360">
        <v>260857</v>
      </c>
      <c r="D14360">
        <v>163865</v>
      </c>
      <c r="E14360" s="45">
        <v>13</v>
      </c>
      <c r="F14360" s="44">
        <v>2</v>
      </c>
      <c r="G14360" s="45">
        <v>1</v>
      </c>
      <c r="H14360" s="2">
        <v>44320.561676375408</v>
      </c>
      <c r="AB14360">
        <v>346398</v>
      </c>
      <c r="AC14360">
        <v>44292.670902777776</v>
      </c>
      <c r="AE14360">
        <v>346398</v>
      </c>
      <c r="AF14360" s="21">
        <v>44292.670902777776</v>
      </c>
      <c r="AG14360"/>
    </row>
    <row r="14361" spans="1:33" x14ac:dyDescent="0.25">
      <c r="A14361">
        <v>46282</v>
      </c>
      <c r="B14361" s="2">
        <v>44320.520009708744</v>
      </c>
      <c r="C14361">
        <v>348174</v>
      </c>
      <c r="D14361">
        <v>86728</v>
      </c>
      <c r="E14361" s="45">
        <v>13</v>
      </c>
      <c r="F14361" s="44">
        <v>2</v>
      </c>
      <c r="G14361" s="45">
        <v>1</v>
      </c>
      <c r="H14361" s="2">
        <v>44320.561676375408</v>
      </c>
      <c r="AB14361">
        <v>346438</v>
      </c>
      <c r="AC14361">
        <v>44323.683437500003</v>
      </c>
      <c r="AE14361">
        <v>346438</v>
      </c>
      <c r="AF14361" s="21">
        <v>44323.683437500003</v>
      </c>
      <c r="AG14361"/>
    </row>
    <row r="14362" spans="1:33" x14ac:dyDescent="0.25">
      <c r="A14362">
        <v>46285</v>
      </c>
      <c r="B14362" s="2">
        <v>44320.52081877023</v>
      </c>
      <c r="C14362">
        <v>138928</v>
      </c>
      <c r="D14362">
        <v>273324</v>
      </c>
      <c r="E14362" s="45">
        <v>19</v>
      </c>
      <c r="F14362" s="44">
        <v>2</v>
      </c>
      <c r="G14362" s="45">
        <v>7</v>
      </c>
      <c r="H14362" s="2">
        <v>44320.812485436894</v>
      </c>
      <c r="AB14362">
        <v>346464</v>
      </c>
      <c r="AC14362">
        <v>44331.621145833335</v>
      </c>
      <c r="AE14362">
        <v>346464</v>
      </c>
      <c r="AF14362" s="21">
        <v>44331.621145833335</v>
      </c>
      <c r="AG14362"/>
    </row>
    <row r="14363" spans="1:33" x14ac:dyDescent="0.25">
      <c r="A14363">
        <v>46288</v>
      </c>
      <c r="B14363" s="2">
        <v>44320.521223300973</v>
      </c>
      <c r="C14363">
        <v>294953</v>
      </c>
      <c r="D14363">
        <v>94816</v>
      </c>
      <c r="E14363" s="45">
        <v>16</v>
      </c>
      <c r="F14363" s="44">
        <v>2</v>
      </c>
      <c r="G14363" s="45">
        <v>4</v>
      </c>
      <c r="H14363" s="2">
        <v>44320.687889967638</v>
      </c>
      <c r="AB14363">
        <v>346485</v>
      </c>
      <c r="AC14363">
        <v>44326.773645833331</v>
      </c>
      <c r="AE14363">
        <v>346485</v>
      </c>
      <c r="AF14363" s="21">
        <v>44326.773645833331</v>
      </c>
      <c r="AG14363"/>
    </row>
    <row r="14364" spans="1:33" x14ac:dyDescent="0.25">
      <c r="A14364">
        <v>46292</v>
      </c>
      <c r="B14364" s="2">
        <v>44320.52203236246</v>
      </c>
      <c r="C14364">
        <v>69597</v>
      </c>
      <c r="D14364">
        <v>150172</v>
      </c>
      <c r="E14364" s="45">
        <v>22</v>
      </c>
      <c r="F14364" s="44">
        <v>2</v>
      </c>
      <c r="G14364" s="45">
        <v>10</v>
      </c>
      <c r="H14364" s="2">
        <v>44320.938699029124</v>
      </c>
      <c r="AB14364">
        <v>346488</v>
      </c>
      <c r="AC14364">
        <v>44295.753831018519</v>
      </c>
      <c r="AE14364">
        <v>346488</v>
      </c>
      <c r="AF14364" s="21">
        <v>44295.753831018519</v>
      </c>
      <c r="AG14364"/>
    </row>
    <row r="14365" spans="1:33" x14ac:dyDescent="0.25">
      <c r="A14365">
        <v>46296</v>
      </c>
      <c r="B14365" s="2">
        <v>44320.522841423954</v>
      </c>
      <c r="C14365">
        <v>136163</v>
      </c>
      <c r="D14365">
        <v>410720</v>
      </c>
      <c r="E14365" s="45">
        <v>16</v>
      </c>
      <c r="F14365" s="44">
        <v>2</v>
      </c>
      <c r="G14365" s="45">
        <v>4</v>
      </c>
      <c r="H14365" s="2">
        <v>44320.689508090618</v>
      </c>
      <c r="AB14365">
        <v>346515</v>
      </c>
      <c r="AC14365">
        <v>44369.701238425929</v>
      </c>
      <c r="AE14365">
        <v>346515</v>
      </c>
      <c r="AF14365" s="21">
        <v>44369.701238425929</v>
      </c>
      <c r="AG14365"/>
    </row>
    <row r="14366" spans="1:33" x14ac:dyDescent="0.25">
      <c r="A14366">
        <v>46297</v>
      </c>
      <c r="B14366" s="2">
        <v>44320.525673139164</v>
      </c>
      <c r="C14366">
        <v>307423</v>
      </c>
      <c r="D14366">
        <v>393360</v>
      </c>
      <c r="E14366" s="45">
        <v>19</v>
      </c>
      <c r="F14366" s="44">
        <v>2</v>
      </c>
      <c r="G14366" s="45">
        <v>7</v>
      </c>
      <c r="H14366" s="2">
        <v>44320.817339805828</v>
      </c>
      <c r="AB14366">
        <v>346587</v>
      </c>
      <c r="AC14366">
        <v>44377.855775462966</v>
      </c>
      <c r="AE14366">
        <v>346587</v>
      </c>
      <c r="AF14366" s="21">
        <v>44377.855775462966</v>
      </c>
      <c r="AG14366"/>
    </row>
    <row r="14367" spans="1:33" x14ac:dyDescent="0.25">
      <c r="A14367">
        <v>46301</v>
      </c>
      <c r="B14367" s="2">
        <v>44320.530122977347</v>
      </c>
      <c r="C14367">
        <v>31349</v>
      </c>
      <c r="D14367">
        <v>411922</v>
      </c>
      <c r="E14367" s="45">
        <v>18</v>
      </c>
      <c r="F14367" s="44">
        <v>2</v>
      </c>
      <c r="G14367" s="45">
        <v>6</v>
      </c>
      <c r="H14367" s="2">
        <v>44320.780122977347</v>
      </c>
      <c r="AB14367">
        <v>346589</v>
      </c>
      <c r="AC14367">
        <v>44291.62599537037</v>
      </c>
      <c r="AE14367">
        <v>346589</v>
      </c>
      <c r="AF14367" s="21">
        <v>44291.62599537037</v>
      </c>
      <c r="AG14367"/>
    </row>
    <row r="14368" spans="1:33" x14ac:dyDescent="0.25">
      <c r="A14368">
        <v>46302</v>
      </c>
      <c r="B14368" s="2">
        <v>44320.53052750809</v>
      </c>
      <c r="C14368">
        <v>199664</v>
      </c>
      <c r="D14368">
        <v>182191</v>
      </c>
      <c r="E14368" s="45">
        <v>15</v>
      </c>
      <c r="F14368" s="44">
        <v>2</v>
      </c>
      <c r="G14368" s="45">
        <v>3</v>
      </c>
      <c r="H14368" s="2">
        <v>44320.65552750809</v>
      </c>
      <c r="AB14368">
        <v>346632</v>
      </c>
      <c r="AC14368">
        <v>44311.66615740741</v>
      </c>
      <c r="AE14368">
        <v>346632</v>
      </c>
      <c r="AF14368" s="21">
        <v>44311.66615740741</v>
      </c>
      <c r="AG14368"/>
    </row>
    <row r="14369" spans="1:33" x14ac:dyDescent="0.25">
      <c r="A14369">
        <v>46304</v>
      </c>
      <c r="B14369" s="2">
        <v>44320.53174110032</v>
      </c>
      <c r="C14369">
        <v>170938</v>
      </c>
      <c r="D14369">
        <v>19124</v>
      </c>
      <c r="E14369" s="45">
        <v>14</v>
      </c>
      <c r="F14369" s="44">
        <v>2</v>
      </c>
      <c r="G14369" s="45">
        <v>2</v>
      </c>
      <c r="H14369" s="2">
        <v>44320.615074433656</v>
      </c>
      <c r="AB14369">
        <v>346663</v>
      </c>
      <c r="AC14369">
        <v>44323.688298611109</v>
      </c>
      <c r="AE14369">
        <v>346663</v>
      </c>
      <c r="AF14369" s="21">
        <v>44323.688298611109</v>
      </c>
      <c r="AG14369"/>
    </row>
    <row r="14370" spans="1:33" x14ac:dyDescent="0.25">
      <c r="A14370">
        <v>46307</v>
      </c>
      <c r="B14370" s="2">
        <v>44320.532666666666</v>
      </c>
      <c r="C14370">
        <v>209781</v>
      </c>
      <c r="D14370">
        <v>33076</v>
      </c>
      <c r="E14370" s="45">
        <v>14</v>
      </c>
      <c r="F14370" s="44">
        <v>2</v>
      </c>
      <c r="G14370" s="45">
        <v>2</v>
      </c>
      <c r="H14370" s="2">
        <v>44320.616000000002</v>
      </c>
      <c r="AB14370">
        <v>346713</v>
      </c>
      <c r="AC14370">
        <v>44345.847280092596</v>
      </c>
      <c r="AE14370">
        <v>346713</v>
      </c>
      <c r="AF14370" s="21">
        <v>44345.847280092596</v>
      </c>
      <c r="AG14370"/>
    </row>
    <row r="14371" spans="1:33" x14ac:dyDescent="0.25">
      <c r="A14371">
        <v>46309</v>
      </c>
      <c r="B14371" s="2">
        <v>44320.532954692557</v>
      </c>
      <c r="C14371">
        <v>84066</v>
      </c>
      <c r="D14371">
        <v>411922</v>
      </c>
      <c r="E14371" s="45">
        <v>13</v>
      </c>
      <c r="F14371" s="44">
        <v>2</v>
      </c>
      <c r="G14371" s="45">
        <v>1</v>
      </c>
      <c r="H14371" s="2">
        <v>44320.574621359221</v>
      </c>
      <c r="AB14371">
        <v>346746</v>
      </c>
      <c r="AC14371">
        <v>44310.181215277778</v>
      </c>
      <c r="AE14371">
        <v>346746</v>
      </c>
      <c r="AF14371" s="21">
        <v>44310.181215277778</v>
      </c>
      <c r="AG14371"/>
    </row>
    <row r="14372" spans="1:33" x14ac:dyDescent="0.25">
      <c r="A14372">
        <v>46310</v>
      </c>
      <c r="B14372" s="2">
        <v>44320.534</v>
      </c>
      <c r="C14372">
        <v>217582</v>
      </c>
      <c r="D14372">
        <v>351192</v>
      </c>
      <c r="E14372" s="45">
        <v>15</v>
      </c>
      <c r="F14372" s="44">
        <v>2</v>
      </c>
      <c r="G14372" s="45">
        <v>3</v>
      </c>
      <c r="H14372" s="2">
        <v>44320.659</v>
      </c>
      <c r="AB14372">
        <v>346761</v>
      </c>
      <c r="AC14372">
        <v>44308.601724537039</v>
      </c>
      <c r="AE14372">
        <v>346761</v>
      </c>
      <c r="AF14372" s="21">
        <v>44308.601724537039</v>
      </c>
      <c r="AG14372"/>
    </row>
    <row r="14373" spans="1:33" x14ac:dyDescent="0.25">
      <c r="A14373">
        <v>46315</v>
      </c>
      <c r="B14373" s="2">
        <v>44320.53619093851</v>
      </c>
      <c r="C14373">
        <v>173633</v>
      </c>
      <c r="D14373">
        <v>182191</v>
      </c>
      <c r="E14373" s="45">
        <v>17</v>
      </c>
      <c r="F14373" s="44">
        <v>2</v>
      </c>
      <c r="G14373" s="45">
        <v>5</v>
      </c>
      <c r="H14373" s="2">
        <v>44320.744524271846</v>
      </c>
      <c r="AB14373">
        <v>346765</v>
      </c>
      <c r="AC14373">
        <v>44297.576643518521</v>
      </c>
      <c r="AE14373">
        <v>346765</v>
      </c>
      <c r="AF14373" s="21">
        <v>44297.576643518521</v>
      </c>
      <c r="AG14373"/>
    </row>
    <row r="14374" spans="1:33" x14ac:dyDescent="0.25">
      <c r="A14374">
        <v>46320</v>
      </c>
      <c r="B14374" s="2">
        <v>44320.53619093851</v>
      </c>
      <c r="C14374">
        <v>193782</v>
      </c>
      <c r="D14374">
        <v>270383</v>
      </c>
      <c r="E14374" s="45">
        <v>17</v>
      </c>
      <c r="F14374" s="44">
        <v>2</v>
      </c>
      <c r="G14374" s="45">
        <v>5</v>
      </c>
      <c r="H14374" s="2">
        <v>44320.744524271846</v>
      </c>
      <c r="AB14374">
        <v>346773</v>
      </c>
      <c r="AC14374">
        <v>44343.683437500003</v>
      </c>
      <c r="AE14374">
        <v>346773</v>
      </c>
      <c r="AF14374" s="21">
        <v>44343.683437500003</v>
      </c>
      <c r="AG14374"/>
    </row>
    <row r="14375" spans="1:33" x14ac:dyDescent="0.25">
      <c r="A14375">
        <v>46324</v>
      </c>
      <c r="B14375" s="2">
        <v>44320.53780906149</v>
      </c>
      <c r="C14375">
        <v>222811</v>
      </c>
      <c r="D14375">
        <v>411922</v>
      </c>
      <c r="E14375" s="45">
        <v>13</v>
      </c>
      <c r="F14375" s="44">
        <v>2</v>
      </c>
      <c r="G14375" s="45">
        <v>1</v>
      </c>
      <c r="H14375" s="2">
        <v>44320.579475728155</v>
      </c>
      <c r="AB14375">
        <v>346785</v>
      </c>
      <c r="AC14375">
        <v>44342.6955787037</v>
      </c>
      <c r="AE14375">
        <v>346785</v>
      </c>
      <c r="AF14375" s="21">
        <v>44342.6955787037</v>
      </c>
      <c r="AG14375"/>
    </row>
    <row r="14376" spans="1:33" x14ac:dyDescent="0.25">
      <c r="A14376">
        <v>46325</v>
      </c>
      <c r="B14376" s="2">
        <v>44320.538618122977</v>
      </c>
      <c r="C14376">
        <v>143804</v>
      </c>
      <c r="D14376">
        <v>227775</v>
      </c>
      <c r="E14376" s="45">
        <v>15</v>
      </c>
      <c r="F14376" s="44">
        <v>2</v>
      </c>
      <c r="G14376" s="45">
        <v>3</v>
      </c>
      <c r="H14376" s="2">
        <v>44320.663618122977</v>
      </c>
      <c r="AB14376">
        <v>346808</v>
      </c>
      <c r="AC14376">
        <v>44382.900266203702</v>
      </c>
      <c r="AE14376">
        <v>346808</v>
      </c>
      <c r="AF14376" s="21">
        <v>44382.900266203702</v>
      </c>
      <c r="AG14376"/>
    </row>
    <row r="14377" spans="1:33" x14ac:dyDescent="0.25">
      <c r="A14377">
        <v>46330</v>
      </c>
      <c r="B14377" s="2">
        <v>44320.53902265372</v>
      </c>
      <c r="C14377">
        <v>6898</v>
      </c>
      <c r="D14377">
        <v>68303</v>
      </c>
      <c r="E14377" s="45">
        <v>12</v>
      </c>
      <c r="F14377" s="44">
        <v>2</v>
      </c>
      <c r="G14377" s="45">
        <v>0</v>
      </c>
      <c r="H14377" s="2">
        <v>44320.53902265372</v>
      </c>
      <c r="AB14377">
        <v>346843</v>
      </c>
      <c r="AC14377">
        <v>44313.729155092595</v>
      </c>
      <c r="AE14377">
        <v>346843</v>
      </c>
      <c r="AF14377" s="21">
        <v>44313.729155092595</v>
      </c>
      <c r="AG14377"/>
    </row>
    <row r="14378" spans="1:33" x14ac:dyDescent="0.25">
      <c r="A14378">
        <v>46335</v>
      </c>
      <c r="B14378" s="2">
        <v>44320.542258899673</v>
      </c>
      <c r="C14378">
        <v>158159</v>
      </c>
      <c r="D14378">
        <v>227775</v>
      </c>
      <c r="E14378" s="45">
        <v>13</v>
      </c>
      <c r="F14378" s="44">
        <v>2</v>
      </c>
      <c r="G14378" s="45">
        <v>0</v>
      </c>
      <c r="H14378" s="2">
        <v>44320.542258899673</v>
      </c>
      <c r="AB14378">
        <v>346862</v>
      </c>
      <c r="AC14378">
        <v>44315.073333333334</v>
      </c>
      <c r="AE14378">
        <v>346862</v>
      </c>
      <c r="AF14378" s="21">
        <v>44315.073333333334</v>
      </c>
      <c r="AG14378"/>
    </row>
    <row r="14379" spans="1:33" x14ac:dyDescent="0.25">
      <c r="A14379">
        <v>46337</v>
      </c>
      <c r="B14379" s="2">
        <v>44320.542663430424</v>
      </c>
      <c r="C14379">
        <v>142042</v>
      </c>
      <c r="D14379">
        <v>467195</v>
      </c>
      <c r="E14379" s="45">
        <v>14</v>
      </c>
      <c r="F14379" s="44">
        <v>2</v>
      </c>
      <c r="G14379" s="45">
        <v>1</v>
      </c>
      <c r="H14379" s="2">
        <v>44320.584330097088</v>
      </c>
      <c r="AB14379">
        <v>346873</v>
      </c>
      <c r="AC14379">
        <v>44310.886041666665</v>
      </c>
      <c r="AE14379">
        <v>346873</v>
      </c>
      <c r="AF14379" s="21">
        <v>44310.886041666665</v>
      </c>
      <c r="AG14379"/>
    </row>
    <row r="14380" spans="1:33" x14ac:dyDescent="0.25">
      <c r="A14380">
        <v>46341</v>
      </c>
      <c r="B14380" s="2">
        <v>44320.54306796116</v>
      </c>
      <c r="C14380">
        <v>82402</v>
      </c>
      <c r="D14380">
        <v>166857</v>
      </c>
      <c r="E14380" s="45">
        <v>15</v>
      </c>
      <c r="F14380" s="44">
        <v>2</v>
      </c>
      <c r="G14380" s="45">
        <v>2</v>
      </c>
      <c r="H14380" s="2">
        <v>44320.626401294496</v>
      </c>
      <c r="AB14380">
        <v>346932</v>
      </c>
      <c r="AC14380">
        <v>44343.813703703701</v>
      </c>
      <c r="AE14380">
        <v>346932</v>
      </c>
      <c r="AF14380" s="21">
        <v>44343.813703703701</v>
      </c>
      <c r="AG14380"/>
    </row>
    <row r="14381" spans="1:33" x14ac:dyDescent="0.25">
      <c r="A14381">
        <v>46344</v>
      </c>
      <c r="B14381" s="2">
        <v>44320.546304207121</v>
      </c>
      <c r="C14381">
        <v>186856</v>
      </c>
      <c r="D14381">
        <v>273324</v>
      </c>
      <c r="E14381" s="45">
        <v>15</v>
      </c>
      <c r="F14381" s="44">
        <v>2</v>
      </c>
      <c r="G14381" s="45">
        <v>2</v>
      </c>
      <c r="H14381" s="2">
        <v>44320.629637540456</v>
      </c>
      <c r="AB14381">
        <v>346998</v>
      </c>
      <c r="AC14381">
        <v>44400.714988425927</v>
      </c>
      <c r="AE14381">
        <v>346998</v>
      </c>
      <c r="AF14381" s="21">
        <v>44400.714988425927</v>
      </c>
      <c r="AG14381"/>
    </row>
    <row r="14382" spans="1:33" x14ac:dyDescent="0.25">
      <c r="A14382">
        <v>46346</v>
      </c>
      <c r="B14382" s="2">
        <v>44320.546708737864</v>
      </c>
      <c r="C14382">
        <v>125400</v>
      </c>
      <c r="D14382">
        <v>158978</v>
      </c>
      <c r="E14382" s="45">
        <v>16</v>
      </c>
      <c r="F14382" s="44">
        <v>2</v>
      </c>
      <c r="G14382" s="45">
        <v>3</v>
      </c>
      <c r="H14382" s="2">
        <v>44320.671708737864</v>
      </c>
      <c r="AB14382">
        <v>347006</v>
      </c>
      <c r="AC14382">
        <v>44301.743310185186</v>
      </c>
      <c r="AE14382">
        <v>347006</v>
      </c>
      <c r="AF14382" s="21">
        <v>44301.743310185186</v>
      </c>
      <c r="AG14382"/>
    </row>
    <row r="14383" spans="1:33" x14ac:dyDescent="0.25">
      <c r="A14383">
        <v>46350</v>
      </c>
      <c r="B14383" s="2">
        <v>44320.548731391587</v>
      </c>
      <c r="C14383">
        <v>166327</v>
      </c>
      <c r="D14383">
        <v>367087</v>
      </c>
      <c r="E14383" s="45">
        <v>13</v>
      </c>
      <c r="F14383" s="44">
        <v>2</v>
      </c>
      <c r="G14383" s="45">
        <v>0</v>
      </c>
      <c r="H14383" s="2">
        <v>44320.548731391587</v>
      </c>
      <c r="AB14383">
        <v>347049</v>
      </c>
      <c r="AC14383">
        <v>44312.87195601852</v>
      </c>
      <c r="AE14383">
        <v>347049</v>
      </c>
      <c r="AF14383" s="21">
        <v>44312.87195601852</v>
      </c>
      <c r="AG14383"/>
    </row>
    <row r="14384" spans="1:33" x14ac:dyDescent="0.25">
      <c r="A14384">
        <v>46353</v>
      </c>
      <c r="B14384" s="2">
        <v>44320.552776699027</v>
      </c>
      <c r="C14384">
        <v>233352</v>
      </c>
      <c r="D14384">
        <v>226626</v>
      </c>
      <c r="E14384" s="45">
        <v>15</v>
      </c>
      <c r="F14384" s="44">
        <v>2</v>
      </c>
      <c r="G14384" s="45">
        <v>2</v>
      </c>
      <c r="H14384" s="2">
        <v>44320.636110032363</v>
      </c>
      <c r="AB14384">
        <v>347083</v>
      </c>
      <c r="AC14384">
        <v>44292.681018518517</v>
      </c>
      <c r="AE14384">
        <v>347083</v>
      </c>
      <c r="AF14384" s="21">
        <v>44292.681018518517</v>
      </c>
      <c r="AG14384"/>
    </row>
    <row r="14385" spans="1:33" x14ac:dyDescent="0.25">
      <c r="A14385">
        <v>46356</v>
      </c>
      <c r="B14385" s="2">
        <v>44320.553333333337</v>
      </c>
      <c r="C14385">
        <v>284616</v>
      </c>
      <c r="D14385">
        <v>242428</v>
      </c>
      <c r="E14385" s="45">
        <v>14</v>
      </c>
      <c r="F14385" s="44">
        <v>2</v>
      </c>
      <c r="G14385" s="45">
        <v>1</v>
      </c>
      <c r="H14385" s="2">
        <v>44320.595000000001</v>
      </c>
      <c r="AB14385">
        <v>347096</v>
      </c>
      <c r="AC14385">
        <v>44345.618055555555</v>
      </c>
      <c r="AE14385">
        <v>347096</v>
      </c>
      <c r="AF14385" s="21">
        <v>44345.618055555555</v>
      </c>
      <c r="AG14385"/>
    </row>
    <row r="14386" spans="1:33" x14ac:dyDescent="0.25">
      <c r="A14386">
        <v>46360</v>
      </c>
      <c r="B14386" s="2">
        <v>44320.553585760521</v>
      </c>
      <c r="C14386">
        <v>49183</v>
      </c>
      <c r="D14386">
        <v>42705</v>
      </c>
      <c r="E14386" s="45">
        <v>17</v>
      </c>
      <c r="F14386" s="44">
        <v>2</v>
      </c>
      <c r="G14386" s="45">
        <v>4</v>
      </c>
      <c r="H14386" s="2">
        <v>44320.720252427185</v>
      </c>
      <c r="AB14386">
        <v>347116</v>
      </c>
      <c r="AC14386">
        <v>44302.744525462964</v>
      </c>
      <c r="AE14386">
        <v>347116</v>
      </c>
      <c r="AF14386" s="21">
        <v>44302.744525462964</v>
      </c>
      <c r="AG14386"/>
    </row>
    <row r="14387" spans="1:33" x14ac:dyDescent="0.25">
      <c r="A14387">
        <v>46365</v>
      </c>
      <c r="B14387" s="2">
        <v>44320.554799352751</v>
      </c>
      <c r="C14387">
        <v>279151</v>
      </c>
      <c r="D14387">
        <v>106813</v>
      </c>
      <c r="E14387" s="45">
        <v>16</v>
      </c>
      <c r="F14387" s="44">
        <v>2</v>
      </c>
      <c r="G14387" s="45">
        <v>3</v>
      </c>
      <c r="H14387" s="2">
        <v>44320.679799352751</v>
      </c>
      <c r="AB14387">
        <v>347176</v>
      </c>
      <c r="AC14387">
        <v>44301.768796296295</v>
      </c>
      <c r="AE14387">
        <v>347176</v>
      </c>
      <c r="AF14387" s="21">
        <v>44301.768796296295</v>
      </c>
      <c r="AG14387"/>
    </row>
    <row r="14388" spans="1:33" x14ac:dyDescent="0.25">
      <c r="A14388">
        <v>46366</v>
      </c>
      <c r="B14388" s="2">
        <v>44320.556822006474</v>
      </c>
      <c r="C14388">
        <v>133798</v>
      </c>
      <c r="D14388">
        <v>357547</v>
      </c>
      <c r="E14388" s="45">
        <v>17</v>
      </c>
      <c r="F14388" s="44">
        <v>2</v>
      </c>
      <c r="G14388" s="45">
        <v>4</v>
      </c>
      <c r="H14388" s="2">
        <v>44320.723488673138</v>
      </c>
      <c r="AB14388">
        <v>347184</v>
      </c>
      <c r="AC14388">
        <v>44298.92291666667</v>
      </c>
      <c r="AE14388">
        <v>347184</v>
      </c>
      <c r="AF14388" s="21">
        <v>44298.92291666667</v>
      </c>
      <c r="AG14388"/>
    </row>
    <row r="14389" spans="1:33" x14ac:dyDescent="0.25">
      <c r="A14389">
        <v>46369</v>
      </c>
      <c r="B14389" s="2">
        <v>44320.557631067961</v>
      </c>
      <c r="C14389">
        <v>24125</v>
      </c>
      <c r="D14389">
        <v>158978</v>
      </c>
      <c r="E14389" s="45">
        <v>15</v>
      </c>
      <c r="F14389" s="44">
        <v>2</v>
      </c>
      <c r="G14389" s="45">
        <v>2</v>
      </c>
      <c r="H14389" s="2">
        <v>44320.640964401297</v>
      </c>
      <c r="AB14389">
        <v>347191</v>
      </c>
      <c r="AC14389">
        <v>44342.048321759263</v>
      </c>
      <c r="AE14389">
        <v>347191</v>
      </c>
      <c r="AF14389" s="21">
        <v>44342.048321759263</v>
      </c>
      <c r="AG14389"/>
    </row>
    <row r="14390" spans="1:33" x14ac:dyDescent="0.25">
      <c r="A14390">
        <v>46370</v>
      </c>
      <c r="B14390" s="2">
        <v>44320.558333333334</v>
      </c>
      <c r="C14390">
        <v>30775</v>
      </c>
      <c r="D14390">
        <v>250679</v>
      </c>
      <c r="E14390" s="45">
        <v>14</v>
      </c>
      <c r="F14390" s="44">
        <v>2</v>
      </c>
      <c r="G14390" s="45">
        <v>1</v>
      </c>
      <c r="H14390" s="2">
        <v>44320.6</v>
      </c>
      <c r="AB14390">
        <v>347210</v>
      </c>
      <c r="AC14390">
        <v>44317.628425925926</v>
      </c>
      <c r="AE14390">
        <v>347210</v>
      </c>
      <c r="AF14390" s="21">
        <v>44317.628425925926</v>
      </c>
      <c r="AG14390"/>
    </row>
    <row r="14391" spans="1:33" x14ac:dyDescent="0.25">
      <c r="A14391">
        <v>46375</v>
      </c>
      <c r="B14391" s="2">
        <v>44320.560058252428</v>
      </c>
      <c r="C14391">
        <v>222956</v>
      </c>
      <c r="D14391">
        <v>106039</v>
      </c>
      <c r="E14391" s="45">
        <v>17</v>
      </c>
      <c r="F14391" s="44">
        <v>2</v>
      </c>
      <c r="G14391" s="45">
        <v>4</v>
      </c>
      <c r="H14391" s="2">
        <v>44320.726724919092</v>
      </c>
      <c r="AB14391">
        <v>347262</v>
      </c>
      <c r="AC14391">
        <v>44312.508680555555</v>
      </c>
      <c r="AE14391">
        <v>347262</v>
      </c>
      <c r="AF14391" s="21">
        <v>44312.508680555555</v>
      </c>
      <c r="AG14391"/>
    </row>
    <row r="14392" spans="1:33" x14ac:dyDescent="0.25">
      <c r="A14392">
        <v>46379</v>
      </c>
      <c r="B14392" s="2">
        <v>44320.560462783171</v>
      </c>
      <c r="C14392">
        <v>206152</v>
      </c>
      <c r="D14392">
        <v>89017</v>
      </c>
      <c r="E14392" s="45">
        <v>14</v>
      </c>
      <c r="F14392" s="44">
        <v>2</v>
      </c>
      <c r="G14392" s="45">
        <v>1</v>
      </c>
      <c r="H14392" s="2">
        <v>44320.602129449835</v>
      </c>
      <c r="AB14392">
        <v>347353</v>
      </c>
      <c r="AC14392">
        <v>44297.903495370374</v>
      </c>
      <c r="AE14392">
        <v>347353</v>
      </c>
      <c r="AF14392" s="21">
        <v>44297.903495370374</v>
      </c>
      <c r="AG14392"/>
    </row>
    <row r="14393" spans="1:33" x14ac:dyDescent="0.25">
      <c r="A14393">
        <v>46383</v>
      </c>
      <c r="B14393" s="2">
        <v>44320.564103559867</v>
      </c>
      <c r="C14393">
        <v>20938</v>
      </c>
      <c r="D14393">
        <v>242719</v>
      </c>
      <c r="E14393" s="45">
        <v>15</v>
      </c>
      <c r="F14393" s="44">
        <v>2</v>
      </c>
      <c r="G14393" s="45">
        <v>2</v>
      </c>
      <c r="H14393" s="2">
        <v>44320.647436893203</v>
      </c>
      <c r="AB14393">
        <v>347420</v>
      </c>
      <c r="AC14393">
        <v>44347.681018518517</v>
      </c>
      <c r="AE14393">
        <v>347420</v>
      </c>
      <c r="AF14393" s="21">
        <v>44347.681018518517</v>
      </c>
      <c r="AG14393"/>
    </row>
    <row r="14394" spans="1:33" x14ac:dyDescent="0.25">
      <c r="A14394">
        <v>46385</v>
      </c>
      <c r="B14394" s="2">
        <v>44320.565317152104</v>
      </c>
      <c r="C14394">
        <v>57566</v>
      </c>
      <c r="D14394">
        <v>271248</v>
      </c>
      <c r="E14394" s="45">
        <v>14</v>
      </c>
      <c r="F14394" s="44">
        <v>2</v>
      </c>
      <c r="G14394" s="45">
        <v>1</v>
      </c>
      <c r="H14394" s="2">
        <v>44320.606983818769</v>
      </c>
      <c r="AB14394">
        <v>347466</v>
      </c>
      <c r="AC14394">
        <v>44310.676562499997</v>
      </c>
      <c r="AE14394">
        <v>347466</v>
      </c>
      <c r="AF14394" s="21">
        <v>44310.676562499997</v>
      </c>
      <c r="AG14394"/>
    </row>
    <row r="14395" spans="1:33" x14ac:dyDescent="0.25">
      <c r="A14395">
        <v>46388</v>
      </c>
      <c r="B14395" s="2">
        <v>44320.565999999999</v>
      </c>
      <c r="C14395">
        <v>265264</v>
      </c>
      <c r="D14395">
        <v>472712</v>
      </c>
      <c r="E14395" s="45">
        <v>13</v>
      </c>
      <c r="F14395" s="44">
        <v>2</v>
      </c>
      <c r="G14395" s="45">
        <v>0</v>
      </c>
      <c r="H14395" s="2">
        <v>44320.565999999999</v>
      </c>
      <c r="AB14395">
        <v>347528</v>
      </c>
      <c r="AC14395">
        <v>44409.425347222219</v>
      </c>
      <c r="AE14395">
        <v>347528</v>
      </c>
      <c r="AF14395" s="21">
        <v>44409.425347222219</v>
      </c>
      <c r="AG14395"/>
    </row>
    <row r="14396" spans="1:33" x14ac:dyDescent="0.25">
      <c r="A14396">
        <v>46392</v>
      </c>
      <c r="B14396" s="2">
        <v>44320.566935275085</v>
      </c>
      <c r="C14396">
        <v>264806</v>
      </c>
      <c r="D14396">
        <v>473232</v>
      </c>
      <c r="E14396" s="45">
        <v>14</v>
      </c>
      <c r="F14396" s="44">
        <v>2</v>
      </c>
      <c r="G14396" s="45">
        <v>1</v>
      </c>
      <c r="H14396" s="2">
        <v>44320.608601941749</v>
      </c>
      <c r="AB14396">
        <v>347532</v>
      </c>
      <c r="AC14396">
        <v>44330.601319444446</v>
      </c>
      <c r="AE14396">
        <v>347532</v>
      </c>
      <c r="AF14396" s="21">
        <v>44330.601319444446</v>
      </c>
      <c r="AG14396"/>
    </row>
    <row r="14397" spans="1:33" x14ac:dyDescent="0.25">
      <c r="A14397">
        <v>46395</v>
      </c>
      <c r="B14397" s="2">
        <v>44320.567339805828</v>
      </c>
      <c r="C14397">
        <v>291173</v>
      </c>
      <c r="D14397">
        <v>250679</v>
      </c>
      <c r="E14397" s="45">
        <v>19</v>
      </c>
      <c r="F14397" s="44">
        <v>2</v>
      </c>
      <c r="G14397" s="45">
        <v>6</v>
      </c>
      <c r="H14397" s="2">
        <v>44320.817339805828</v>
      </c>
      <c r="AB14397">
        <v>347540</v>
      </c>
      <c r="AC14397">
        <v>44307.61346064815</v>
      </c>
      <c r="AE14397">
        <v>347540</v>
      </c>
      <c r="AF14397" s="21">
        <v>44307.61346064815</v>
      </c>
      <c r="AG14397"/>
    </row>
    <row r="14398" spans="1:33" x14ac:dyDescent="0.25">
      <c r="A14398">
        <v>46400</v>
      </c>
      <c r="B14398" s="2">
        <v>44320.567744336571</v>
      </c>
      <c r="C14398">
        <v>247761</v>
      </c>
      <c r="D14398">
        <v>357547</v>
      </c>
      <c r="E14398" s="45">
        <v>20</v>
      </c>
      <c r="F14398" s="44">
        <v>2</v>
      </c>
      <c r="G14398" s="45">
        <v>7</v>
      </c>
      <c r="H14398" s="2">
        <v>44320.859411003235</v>
      </c>
      <c r="AB14398">
        <v>347549</v>
      </c>
      <c r="AC14398">
        <v>44307.686273148145</v>
      </c>
      <c r="AE14398">
        <v>347549</v>
      </c>
      <c r="AF14398" s="21">
        <v>44307.686273148145</v>
      </c>
      <c r="AG14398"/>
    </row>
    <row r="14399" spans="1:33" x14ac:dyDescent="0.25">
      <c r="A14399">
        <v>46401</v>
      </c>
      <c r="B14399" s="2">
        <v>44320.570980582524</v>
      </c>
      <c r="C14399">
        <v>285760</v>
      </c>
      <c r="D14399">
        <v>462548</v>
      </c>
      <c r="E14399" s="45">
        <v>16</v>
      </c>
      <c r="F14399" s="44">
        <v>2</v>
      </c>
      <c r="G14399" s="45">
        <v>3</v>
      </c>
      <c r="H14399" s="2">
        <v>44320.695980582524</v>
      </c>
      <c r="AB14399">
        <v>347623</v>
      </c>
      <c r="AC14399">
        <v>44295.730775462966</v>
      </c>
      <c r="AE14399">
        <v>347623</v>
      </c>
      <c r="AF14399" s="21">
        <v>44295.730775462966</v>
      </c>
      <c r="AG14399"/>
    </row>
    <row r="14400" spans="1:33" x14ac:dyDescent="0.25">
      <c r="A14400">
        <v>46406</v>
      </c>
      <c r="B14400" s="2">
        <v>44320.571789644018</v>
      </c>
      <c r="C14400">
        <v>184213</v>
      </c>
      <c r="D14400">
        <v>39970</v>
      </c>
      <c r="E14400" s="45">
        <v>14</v>
      </c>
      <c r="F14400" s="44">
        <v>2</v>
      </c>
      <c r="G14400" s="45">
        <v>1</v>
      </c>
      <c r="H14400" s="2">
        <v>44320.613456310683</v>
      </c>
      <c r="AB14400">
        <v>347652</v>
      </c>
      <c r="AC14400">
        <v>44312.593229166669</v>
      </c>
      <c r="AE14400">
        <v>347652</v>
      </c>
      <c r="AF14400" s="21">
        <v>44312.593229166669</v>
      </c>
      <c r="AG14400"/>
    </row>
    <row r="14401" spans="1:33" x14ac:dyDescent="0.25">
      <c r="A14401">
        <v>46411</v>
      </c>
      <c r="B14401" s="2">
        <v>44320.572333333337</v>
      </c>
      <c r="C14401">
        <v>27337</v>
      </c>
      <c r="D14401">
        <v>199629</v>
      </c>
      <c r="E14401" s="45">
        <v>14</v>
      </c>
      <c r="F14401" s="44">
        <v>2</v>
      </c>
      <c r="G14401" s="45">
        <v>1</v>
      </c>
      <c r="H14401" s="2">
        <v>44320.614000000001</v>
      </c>
      <c r="AB14401">
        <v>347688</v>
      </c>
      <c r="AC14401">
        <v>44379.845254629632</v>
      </c>
      <c r="AE14401">
        <v>347688</v>
      </c>
      <c r="AF14401" s="21">
        <v>44379.845254629632</v>
      </c>
      <c r="AG14401"/>
    </row>
    <row r="14402" spans="1:33" x14ac:dyDescent="0.25">
      <c r="A14402">
        <v>46416</v>
      </c>
      <c r="B14402" s="2">
        <v>44320.573003236248</v>
      </c>
      <c r="C14402">
        <v>173185</v>
      </c>
      <c r="D14402">
        <v>230507</v>
      </c>
      <c r="E14402" s="45">
        <v>17</v>
      </c>
      <c r="F14402" s="44">
        <v>2</v>
      </c>
      <c r="G14402" s="45">
        <v>4</v>
      </c>
      <c r="H14402" s="2">
        <v>44320.739669902912</v>
      </c>
      <c r="AB14402">
        <v>347692</v>
      </c>
      <c r="AC14402">
        <v>44382.556018518517</v>
      </c>
      <c r="AE14402">
        <v>347692</v>
      </c>
      <c r="AF14402" s="21">
        <v>44382.556018518517</v>
      </c>
      <c r="AG14402"/>
    </row>
    <row r="14403" spans="1:33" x14ac:dyDescent="0.25">
      <c r="A14403">
        <v>46419</v>
      </c>
      <c r="B14403" s="2">
        <v>44320.573407766991</v>
      </c>
      <c r="C14403">
        <v>273042</v>
      </c>
      <c r="D14403">
        <v>347008</v>
      </c>
      <c r="E14403" s="45">
        <v>14</v>
      </c>
      <c r="F14403" s="44">
        <v>2</v>
      </c>
      <c r="G14403" s="45">
        <v>1</v>
      </c>
      <c r="H14403" s="2">
        <v>44320.615074433656</v>
      </c>
      <c r="AB14403">
        <v>347697</v>
      </c>
      <c r="AC14403">
        <v>44340.411597222221</v>
      </c>
      <c r="AE14403">
        <v>347697</v>
      </c>
      <c r="AF14403" s="21">
        <v>44340.411597222221</v>
      </c>
      <c r="AG14403"/>
    </row>
    <row r="14404" spans="1:33" x14ac:dyDescent="0.25">
      <c r="A14404">
        <v>46423</v>
      </c>
      <c r="B14404" s="2">
        <v>44320.573812297735</v>
      </c>
      <c r="C14404">
        <v>150250</v>
      </c>
      <c r="D14404">
        <v>21760</v>
      </c>
      <c r="E14404" s="45">
        <v>23</v>
      </c>
      <c r="F14404" s="44">
        <v>2</v>
      </c>
      <c r="G14404" s="45">
        <v>10</v>
      </c>
      <c r="H14404" s="2">
        <v>44320.990478964399</v>
      </c>
      <c r="AB14404">
        <v>347745</v>
      </c>
      <c r="AC14404">
        <v>44402.663622685184</v>
      </c>
      <c r="AE14404">
        <v>347745</v>
      </c>
      <c r="AF14404" s="21">
        <v>44402.663622685184</v>
      </c>
      <c r="AG14404"/>
    </row>
    <row r="14405" spans="1:33" x14ac:dyDescent="0.25">
      <c r="A14405">
        <v>46424</v>
      </c>
      <c r="B14405" s="2">
        <v>44320.574216828478</v>
      </c>
      <c r="C14405">
        <v>274122</v>
      </c>
      <c r="D14405">
        <v>249086</v>
      </c>
      <c r="E14405" s="45">
        <v>16</v>
      </c>
      <c r="F14405" s="44">
        <v>2</v>
      </c>
      <c r="G14405" s="45">
        <v>3</v>
      </c>
      <c r="H14405" s="2">
        <v>44320.699216828478</v>
      </c>
      <c r="AB14405">
        <v>347763</v>
      </c>
      <c r="AC14405">
        <v>44337.873159722221</v>
      </c>
      <c r="AE14405">
        <v>347763</v>
      </c>
      <c r="AF14405" s="21">
        <v>44337.873159722221</v>
      </c>
      <c r="AG14405"/>
    </row>
    <row r="14406" spans="1:33" x14ac:dyDescent="0.25">
      <c r="A14406">
        <v>46426</v>
      </c>
      <c r="B14406" s="2">
        <v>44320.575430420708</v>
      </c>
      <c r="C14406">
        <v>289357</v>
      </c>
      <c r="D14406">
        <v>411922</v>
      </c>
      <c r="E14406" s="45">
        <v>15</v>
      </c>
      <c r="F14406" s="44">
        <v>2</v>
      </c>
      <c r="G14406" s="45">
        <v>2</v>
      </c>
      <c r="H14406" s="2">
        <v>44320.658763754043</v>
      </c>
      <c r="AB14406">
        <v>347819</v>
      </c>
      <c r="AC14406">
        <v>44314.543067129627</v>
      </c>
      <c r="AE14406">
        <v>347819</v>
      </c>
      <c r="AF14406" s="21">
        <v>44314.543067129627</v>
      </c>
      <c r="AG14406"/>
    </row>
    <row r="14407" spans="1:33" x14ac:dyDescent="0.25">
      <c r="A14407">
        <v>46428</v>
      </c>
      <c r="B14407" s="2">
        <v>44320.577048543688</v>
      </c>
      <c r="C14407">
        <v>86329</v>
      </c>
      <c r="D14407">
        <v>250679</v>
      </c>
      <c r="E14407" s="45">
        <v>19</v>
      </c>
      <c r="F14407" s="44">
        <v>2</v>
      </c>
      <c r="G14407" s="45">
        <v>6</v>
      </c>
      <c r="H14407" s="2">
        <v>44320.827048543688</v>
      </c>
      <c r="AB14407">
        <v>347873</v>
      </c>
      <c r="AC14407">
        <v>44342.726724537039</v>
      </c>
      <c r="AE14407">
        <v>347873</v>
      </c>
      <c r="AF14407" s="21">
        <v>44342.726724537039</v>
      </c>
      <c r="AG14407"/>
    </row>
    <row r="14408" spans="1:33" x14ac:dyDescent="0.25">
      <c r="A14408">
        <v>46431</v>
      </c>
      <c r="B14408" s="2">
        <v>44320.577453074431</v>
      </c>
      <c r="C14408">
        <v>236330</v>
      </c>
      <c r="D14408">
        <v>21760</v>
      </c>
      <c r="E14408" s="45">
        <v>16</v>
      </c>
      <c r="F14408" s="44">
        <v>2</v>
      </c>
      <c r="G14408" s="45">
        <v>3</v>
      </c>
      <c r="H14408" s="2">
        <v>44320.702453074431</v>
      </c>
      <c r="AB14408">
        <v>347878</v>
      </c>
      <c r="AC14408">
        <v>44385.089189814818</v>
      </c>
      <c r="AE14408">
        <v>347878</v>
      </c>
      <c r="AF14408" s="21">
        <v>44385.089189814818</v>
      </c>
      <c r="AG14408"/>
    </row>
    <row r="14409" spans="1:33" x14ac:dyDescent="0.25">
      <c r="A14409">
        <v>46435</v>
      </c>
      <c r="B14409" s="2">
        <v>44320.577857605182</v>
      </c>
      <c r="C14409">
        <v>54064</v>
      </c>
      <c r="D14409">
        <v>130155</v>
      </c>
      <c r="E14409" s="45">
        <v>17</v>
      </c>
      <c r="F14409" s="44">
        <v>2</v>
      </c>
      <c r="G14409" s="45">
        <v>4</v>
      </c>
      <c r="H14409" s="2">
        <v>44320.744524271846</v>
      </c>
      <c r="AB14409">
        <v>347912</v>
      </c>
      <c r="AC14409">
        <v>44386.609814814816</v>
      </c>
      <c r="AE14409">
        <v>347912</v>
      </c>
      <c r="AF14409" s="21">
        <v>44386.609814814816</v>
      </c>
      <c r="AG14409"/>
    </row>
    <row r="14410" spans="1:33" x14ac:dyDescent="0.25">
      <c r="A14410">
        <v>46436</v>
      </c>
      <c r="B14410" s="2">
        <v>44320.580689320392</v>
      </c>
      <c r="C14410">
        <v>102243</v>
      </c>
      <c r="D14410">
        <v>312857</v>
      </c>
      <c r="E14410" s="45">
        <v>16</v>
      </c>
      <c r="F14410" s="44">
        <v>2</v>
      </c>
      <c r="G14410" s="45">
        <v>3</v>
      </c>
      <c r="H14410" s="2">
        <v>44320.705689320392</v>
      </c>
      <c r="AB14410">
        <v>347955</v>
      </c>
      <c r="AC14410">
        <v>44405.682222222225</v>
      </c>
      <c r="AE14410">
        <v>347955</v>
      </c>
      <c r="AF14410" s="21">
        <v>44405.682222222225</v>
      </c>
      <c r="AG14410"/>
    </row>
    <row r="14411" spans="1:33" x14ac:dyDescent="0.25">
      <c r="A14411">
        <v>46439</v>
      </c>
      <c r="B14411" s="2">
        <v>44320.581498381878</v>
      </c>
      <c r="C14411">
        <v>118347</v>
      </c>
      <c r="D14411">
        <v>153893</v>
      </c>
      <c r="E14411" s="45">
        <v>14</v>
      </c>
      <c r="F14411" s="44">
        <v>2</v>
      </c>
      <c r="G14411" s="45">
        <v>1</v>
      </c>
      <c r="H14411" s="2">
        <v>44320.623165048542</v>
      </c>
      <c r="AB14411">
        <v>347971</v>
      </c>
      <c r="AC14411">
        <v>44350.980995370373</v>
      </c>
      <c r="AE14411">
        <v>347971</v>
      </c>
      <c r="AF14411" s="21">
        <v>44350.980995370373</v>
      </c>
      <c r="AG14411"/>
    </row>
    <row r="14412" spans="1:33" x14ac:dyDescent="0.25">
      <c r="A14412">
        <v>46441</v>
      </c>
      <c r="B14412" s="2">
        <v>44320.581902912621</v>
      </c>
      <c r="C14412">
        <v>138995</v>
      </c>
      <c r="D14412">
        <v>413014</v>
      </c>
      <c r="E14412" s="45">
        <v>15</v>
      </c>
      <c r="F14412" s="44">
        <v>2</v>
      </c>
      <c r="G14412" s="45">
        <v>2</v>
      </c>
      <c r="H14412" s="2">
        <v>44320.665236245957</v>
      </c>
      <c r="AB14412">
        <v>347986</v>
      </c>
      <c r="AC14412">
        <v>44342.807627314818</v>
      </c>
      <c r="AE14412">
        <v>347986</v>
      </c>
      <c r="AF14412" s="21">
        <v>44342.807627314818</v>
      </c>
      <c r="AG14412"/>
    </row>
    <row r="14413" spans="1:33" x14ac:dyDescent="0.25">
      <c r="A14413">
        <v>46444</v>
      </c>
      <c r="B14413" s="2">
        <v>44320.584734627831</v>
      </c>
      <c r="C14413">
        <v>344262</v>
      </c>
      <c r="D14413">
        <v>145779</v>
      </c>
      <c r="E14413" s="45">
        <v>15</v>
      </c>
      <c r="F14413" s="44">
        <v>2</v>
      </c>
      <c r="G14413" s="45">
        <v>1</v>
      </c>
      <c r="H14413" s="2">
        <v>44320.626401294496</v>
      </c>
      <c r="AB14413">
        <v>347988</v>
      </c>
      <c r="AC14413">
        <v>44311.989270833335</v>
      </c>
      <c r="AE14413">
        <v>347988</v>
      </c>
      <c r="AF14413" s="21">
        <v>44311.989270833335</v>
      </c>
      <c r="AG14413"/>
    </row>
    <row r="14414" spans="1:33" x14ac:dyDescent="0.25">
      <c r="A14414">
        <v>46449</v>
      </c>
      <c r="B14414" s="2">
        <v>44320.585333333336</v>
      </c>
      <c r="C14414">
        <v>235799</v>
      </c>
      <c r="D14414">
        <v>335876</v>
      </c>
      <c r="E14414" s="45">
        <v>15</v>
      </c>
      <c r="F14414" s="44">
        <v>2</v>
      </c>
      <c r="G14414" s="45">
        <v>1</v>
      </c>
      <c r="H14414" s="2">
        <v>44320.627</v>
      </c>
      <c r="AB14414">
        <v>347991</v>
      </c>
      <c r="AC14414">
        <v>44357.930208333331</v>
      </c>
      <c r="AE14414">
        <v>347991</v>
      </c>
      <c r="AF14414" s="21">
        <v>44357.930208333331</v>
      </c>
      <c r="AG14414"/>
    </row>
    <row r="14415" spans="1:33" x14ac:dyDescent="0.25">
      <c r="A14415">
        <v>46451</v>
      </c>
      <c r="B14415" s="2">
        <v>44320.586757281548</v>
      </c>
      <c r="C14415">
        <v>15508</v>
      </c>
      <c r="D14415">
        <v>463226</v>
      </c>
      <c r="E14415" s="45">
        <v>16</v>
      </c>
      <c r="F14415" s="44">
        <v>2</v>
      </c>
      <c r="G14415" s="45">
        <v>2</v>
      </c>
      <c r="H14415" s="2">
        <v>44320.670090614884</v>
      </c>
      <c r="AB14415">
        <v>348003</v>
      </c>
      <c r="AC14415">
        <v>44416.662997685184</v>
      </c>
      <c r="AE14415">
        <v>348003</v>
      </c>
      <c r="AF14415" s="21">
        <v>44416.662997685184</v>
      </c>
      <c r="AG14415"/>
    </row>
    <row r="14416" spans="1:33" x14ac:dyDescent="0.25">
      <c r="A14416">
        <v>46452</v>
      </c>
      <c r="B14416" s="2">
        <v>44320.587566343042</v>
      </c>
      <c r="C14416">
        <v>100218</v>
      </c>
      <c r="D14416">
        <v>357547</v>
      </c>
      <c r="E14416" s="45">
        <v>14</v>
      </c>
      <c r="F14416" s="44">
        <v>2</v>
      </c>
      <c r="G14416" s="45">
        <v>0</v>
      </c>
      <c r="H14416" s="2">
        <v>44320.587566343042</v>
      </c>
      <c r="AB14416">
        <v>348033</v>
      </c>
      <c r="AC14416">
        <v>44342.926562499997</v>
      </c>
      <c r="AE14416">
        <v>348033</v>
      </c>
      <c r="AF14416" s="21">
        <v>44342.926562499997</v>
      </c>
      <c r="AG14416"/>
    </row>
    <row r="14417" spans="1:33" x14ac:dyDescent="0.25">
      <c r="A14417">
        <v>46453</v>
      </c>
      <c r="B14417" s="2">
        <v>44320.587970873785</v>
      </c>
      <c r="C14417">
        <v>341540</v>
      </c>
      <c r="D14417">
        <v>143229</v>
      </c>
      <c r="E14417" s="45">
        <v>19</v>
      </c>
      <c r="F14417" s="44">
        <v>2</v>
      </c>
      <c r="G14417" s="45">
        <v>5</v>
      </c>
      <c r="H14417" s="2">
        <v>44320.796304207121</v>
      </c>
      <c r="AB14417">
        <v>348061</v>
      </c>
      <c r="AC14417">
        <v>44316.172523148147</v>
      </c>
      <c r="AE14417">
        <v>348061</v>
      </c>
      <c r="AF14417" s="21">
        <v>44316.172523148147</v>
      </c>
      <c r="AG14417"/>
    </row>
    <row r="14418" spans="1:33" x14ac:dyDescent="0.25">
      <c r="A14418">
        <v>46456</v>
      </c>
      <c r="B14418" s="2">
        <v>44320.589588996765</v>
      </c>
      <c r="C14418">
        <v>31523</v>
      </c>
      <c r="D14418">
        <v>251243</v>
      </c>
      <c r="E14418" s="45">
        <v>15</v>
      </c>
      <c r="F14418" s="44">
        <v>2</v>
      </c>
      <c r="G14418" s="45">
        <v>1</v>
      </c>
      <c r="H14418" s="2">
        <v>44320.631255663429</v>
      </c>
      <c r="AB14418">
        <v>348064</v>
      </c>
      <c r="AC14418">
        <v>44311.959733796299</v>
      </c>
      <c r="AE14418">
        <v>348064</v>
      </c>
      <c r="AF14418" s="21">
        <v>44311.959733796299</v>
      </c>
      <c r="AG14418"/>
    </row>
    <row r="14419" spans="1:33" x14ac:dyDescent="0.25">
      <c r="A14419">
        <v>46457</v>
      </c>
      <c r="B14419" s="2">
        <v>44320.591611650489</v>
      </c>
      <c r="C14419">
        <v>334456</v>
      </c>
      <c r="D14419">
        <v>73821</v>
      </c>
      <c r="E14419" s="45">
        <v>20</v>
      </c>
      <c r="F14419" s="44">
        <v>2</v>
      </c>
      <c r="G14419" s="45">
        <v>6</v>
      </c>
      <c r="H14419" s="2">
        <v>44320.841611650489</v>
      </c>
      <c r="AB14419">
        <v>348088</v>
      </c>
      <c r="AC14419">
        <v>44316.852997685186</v>
      </c>
      <c r="AE14419">
        <v>348088</v>
      </c>
      <c r="AF14419" s="21">
        <v>44316.852997685186</v>
      </c>
      <c r="AG14419"/>
    </row>
    <row r="14420" spans="1:33" x14ac:dyDescent="0.25">
      <c r="A14420">
        <v>46460</v>
      </c>
      <c r="B14420" s="2">
        <v>44320.592825242718</v>
      </c>
      <c r="C14420">
        <v>42481</v>
      </c>
      <c r="D14420">
        <v>291304</v>
      </c>
      <c r="E14420" s="45">
        <v>15</v>
      </c>
      <c r="F14420" s="44">
        <v>2</v>
      </c>
      <c r="G14420" s="45">
        <v>1</v>
      </c>
      <c r="H14420" s="2">
        <v>44320.634491909383</v>
      </c>
      <c r="AB14420">
        <v>348094</v>
      </c>
      <c r="AC14420">
        <v>44381.617905092593</v>
      </c>
      <c r="AE14420">
        <v>348094</v>
      </c>
      <c r="AF14420" s="21">
        <v>44381.617905092593</v>
      </c>
      <c r="AG14420"/>
    </row>
    <row r="14421" spans="1:33" x14ac:dyDescent="0.25">
      <c r="A14421">
        <v>46465</v>
      </c>
      <c r="B14421" s="2">
        <v>44320.592825242718</v>
      </c>
      <c r="C14421">
        <v>307221</v>
      </c>
      <c r="D14421">
        <v>407315</v>
      </c>
      <c r="E14421" s="45">
        <v>15</v>
      </c>
      <c r="F14421" s="44">
        <v>2</v>
      </c>
      <c r="G14421" s="45">
        <v>1</v>
      </c>
      <c r="H14421" s="2">
        <v>44320.634491909383</v>
      </c>
      <c r="AB14421">
        <v>348095</v>
      </c>
      <c r="AC14421">
        <v>44294.786192129628</v>
      </c>
      <c r="AE14421">
        <v>348095</v>
      </c>
      <c r="AF14421" s="21">
        <v>44294.786192129628</v>
      </c>
      <c r="AG14421"/>
    </row>
    <row r="14422" spans="1:33" x14ac:dyDescent="0.25">
      <c r="A14422">
        <v>46466</v>
      </c>
      <c r="B14422" s="2">
        <v>44320.593229773462</v>
      </c>
      <c r="C14422">
        <v>271313</v>
      </c>
      <c r="D14422">
        <v>111368</v>
      </c>
      <c r="E14422" s="45">
        <v>16</v>
      </c>
      <c r="F14422" s="44">
        <v>2</v>
      </c>
      <c r="G14422" s="45">
        <v>2</v>
      </c>
      <c r="H14422" s="2">
        <v>44320.676563106797</v>
      </c>
      <c r="AB14422">
        <v>348116</v>
      </c>
      <c r="AC14422">
        <v>44314.050347222219</v>
      </c>
      <c r="AE14422">
        <v>348116</v>
      </c>
      <c r="AF14422" s="21">
        <v>44314.050347222219</v>
      </c>
      <c r="AG14422"/>
    </row>
    <row r="14423" spans="1:33" x14ac:dyDescent="0.25">
      <c r="A14423">
        <v>46469</v>
      </c>
      <c r="B14423" s="2">
        <v>44320.594666666664</v>
      </c>
      <c r="C14423">
        <v>286568</v>
      </c>
      <c r="D14423">
        <v>21760</v>
      </c>
      <c r="E14423" s="45">
        <v>16</v>
      </c>
      <c r="F14423" s="44">
        <v>2</v>
      </c>
      <c r="G14423" s="45">
        <v>2</v>
      </c>
      <c r="H14423" s="2">
        <v>44320.678</v>
      </c>
      <c r="AB14423">
        <v>348121</v>
      </c>
      <c r="AC14423">
        <v>44340.899861111109</v>
      </c>
      <c r="AE14423">
        <v>348121</v>
      </c>
      <c r="AF14423" s="21">
        <v>44340.899861111109</v>
      </c>
      <c r="AG14423"/>
    </row>
    <row r="14424" spans="1:33" x14ac:dyDescent="0.25">
      <c r="A14424">
        <v>46471</v>
      </c>
      <c r="B14424" s="2">
        <v>44320.600511326862</v>
      </c>
      <c r="C14424">
        <v>167806</v>
      </c>
      <c r="D14424">
        <v>111368</v>
      </c>
      <c r="E14424" s="45">
        <v>14</v>
      </c>
      <c r="F14424" s="44">
        <v>2</v>
      </c>
      <c r="G14424" s="45">
        <v>0</v>
      </c>
      <c r="H14424" s="2">
        <v>44320.600511326862</v>
      </c>
      <c r="AB14424">
        <v>348137</v>
      </c>
      <c r="AC14424">
        <v>44402.95689814815</v>
      </c>
      <c r="AE14424">
        <v>348137</v>
      </c>
      <c r="AF14424" s="21">
        <v>44402.95689814815</v>
      </c>
      <c r="AG14424"/>
    </row>
    <row r="14425" spans="1:33" x14ac:dyDescent="0.25">
      <c r="A14425">
        <v>46474</v>
      </c>
      <c r="B14425" s="2">
        <v>44320.602533980586</v>
      </c>
      <c r="C14425">
        <v>24427</v>
      </c>
      <c r="D14425">
        <v>242428</v>
      </c>
      <c r="E14425" s="45">
        <v>15</v>
      </c>
      <c r="F14425" s="44">
        <v>2</v>
      </c>
      <c r="G14425" s="45">
        <v>1</v>
      </c>
      <c r="H14425" s="2">
        <v>44320.64420064725</v>
      </c>
      <c r="AB14425">
        <v>348174</v>
      </c>
      <c r="AC14425">
        <v>44310.559282407405</v>
      </c>
      <c r="AE14425">
        <v>348174</v>
      </c>
      <c r="AF14425" s="21">
        <v>44310.559282407405</v>
      </c>
      <c r="AG14425"/>
    </row>
    <row r="14426" spans="1:33" x14ac:dyDescent="0.25">
      <c r="A14426">
        <v>46477</v>
      </c>
      <c r="B14426" s="2">
        <v>44320.604152103566</v>
      </c>
      <c r="C14426">
        <v>72108</v>
      </c>
      <c r="D14426">
        <v>5151</v>
      </c>
      <c r="E14426" s="45">
        <v>15</v>
      </c>
      <c r="F14426" s="44">
        <v>2</v>
      </c>
      <c r="G14426" s="45">
        <v>1</v>
      </c>
      <c r="H14426" s="2">
        <v>44320.64581877023</v>
      </c>
      <c r="AB14426">
        <v>348179</v>
      </c>
      <c r="AC14426">
        <v>44398.628425925926</v>
      </c>
      <c r="AE14426">
        <v>348179</v>
      </c>
      <c r="AF14426" s="21">
        <v>44398.628425925926</v>
      </c>
      <c r="AG14426"/>
    </row>
    <row r="14427" spans="1:33" x14ac:dyDescent="0.25">
      <c r="A14427">
        <v>46480</v>
      </c>
      <c r="B14427" s="2">
        <v>44320.604152103566</v>
      </c>
      <c r="C14427">
        <v>210282</v>
      </c>
      <c r="D14427">
        <v>439981</v>
      </c>
      <c r="E14427" s="45">
        <v>15</v>
      </c>
      <c r="F14427" s="44">
        <v>2</v>
      </c>
      <c r="G14427" s="45">
        <v>1</v>
      </c>
      <c r="H14427" s="2">
        <v>44320.64581877023</v>
      </c>
      <c r="AB14427">
        <v>348194</v>
      </c>
      <c r="AC14427">
        <v>44309.363865740743</v>
      </c>
      <c r="AE14427">
        <v>348194</v>
      </c>
      <c r="AF14427" s="21">
        <v>44309.363865740743</v>
      </c>
      <c r="AG14427"/>
    </row>
    <row r="14428" spans="1:33" x14ac:dyDescent="0.25">
      <c r="A14428">
        <v>46485</v>
      </c>
      <c r="B14428" s="2">
        <v>44320.604556634302</v>
      </c>
      <c r="C14428">
        <v>234625</v>
      </c>
      <c r="D14428">
        <v>347008</v>
      </c>
      <c r="E14428" s="45">
        <v>16</v>
      </c>
      <c r="F14428" s="44">
        <v>2</v>
      </c>
      <c r="G14428" s="45">
        <v>2</v>
      </c>
      <c r="H14428" s="2">
        <v>44320.687889967638</v>
      </c>
      <c r="AB14428">
        <v>348226</v>
      </c>
      <c r="AC14428">
        <v>44302.4455787037</v>
      </c>
      <c r="AE14428">
        <v>348226</v>
      </c>
      <c r="AF14428" s="21">
        <v>44302.4455787037</v>
      </c>
      <c r="AG14428"/>
    </row>
    <row r="14429" spans="1:33" x14ac:dyDescent="0.25">
      <c r="A14429">
        <v>46490</v>
      </c>
      <c r="B14429" s="2">
        <v>44320.605365695796</v>
      </c>
      <c r="C14429">
        <v>198115</v>
      </c>
      <c r="D14429">
        <v>112334</v>
      </c>
      <c r="E14429" s="45">
        <v>14</v>
      </c>
      <c r="F14429" s="44">
        <v>2</v>
      </c>
      <c r="G14429" s="45">
        <v>0</v>
      </c>
      <c r="H14429" s="2">
        <v>44320.605365695796</v>
      </c>
      <c r="AB14429">
        <v>348259</v>
      </c>
      <c r="AC14429">
        <v>44309.792256944442</v>
      </c>
      <c r="AE14429">
        <v>348259</v>
      </c>
      <c r="AF14429" s="21">
        <v>44309.792256944442</v>
      </c>
      <c r="AG14429"/>
    </row>
    <row r="14430" spans="1:33" x14ac:dyDescent="0.25">
      <c r="A14430">
        <v>46495</v>
      </c>
      <c r="B14430" s="2">
        <v>44320.605770226539</v>
      </c>
      <c r="C14430">
        <v>297585</v>
      </c>
      <c r="D14430">
        <v>230507</v>
      </c>
      <c r="E14430" s="45">
        <v>15</v>
      </c>
      <c r="F14430" s="44">
        <v>2</v>
      </c>
      <c r="G14430" s="45">
        <v>1</v>
      </c>
      <c r="H14430" s="2">
        <v>44320.647436893203</v>
      </c>
      <c r="AB14430">
        <v>348289</v>
      </c>
      <c r="AC14430">
        <v>44286.518796296295</v>
      </c>
      <c r="AE14430">
        <v>348289</v>
      </c>
      <c r="AF14430" s="21">
        <v>44286.518796296295</v>
      </c>
      <c r="AG14430"/>
    </row>
    <row r="14431" spans="1:33" x14ac:dyDescent="0.25">
      <c r="A14431">
        <v>46499</v>
      </c>
      <c r="B14431" s="2">
        <v>44320.606579288025</v>
      </c>
      <c r="C14431">
        <v>284644</v>
      </c>
      <c r="D14431">
        <v>347393</v>
      </c>
      <c r="E14431" s="45">
        <v>17</v>
      </c>
      <c r="F14431" s="44">
        <v>2</v>
      </c>
      <c r="G14431" s="45">
        <v>3</v>
      </c>
      <c r="H14431" s="2">
        <v>44320.731579288025</v>
      </c>
      <c r="AB14431">
        <v>348294</v>
      </c>
      <c r="AC14431">
        <v>44303.002210648148</v>
      </c>
      <c r="AE14431">
        <v>348294</v>
      </c>
      <c r="AF14431" s="21">
        <v>44303.002210648148</v>
      </c>
      <c r="AG14431"/>
    </row>
    <row r="14432" spans="1:33" x14ac:dyDescent="0.25">
      <c r="A14432">
        <v>46502</v>
      </c>
      <c r="B14432" s="2">
        <v>44320.607388349519</v>
      </c>
      <c r="C14432">
        <v>233146</v>
      </c>
      <c r="D14432">
        <v>250679</v>
      </c>
      <c r="E14432" s="45">
        <v>15</v>
      </c>
      <c r="F14432" s="44">
        <v>2</v>
      </c>
      <c r="G14432" s="45">
        <v>1</v>
      </c>
      <c r="H14432" s="2">
        <v>44320.649055016183</v>
      </c>
      <c r="AB14432">
        <v>348339</v>
      </c>
      <c r="AC14432">
        <v>44310.630995370368</v>
      </c>
      <c r="AE14432">
        <v>348339</v>
      </c>
      <c r="AF14432" s="21">
        <v>44310.630995370368</v>
      </c>
      <c r="AG14432"/>
    </row>
    <row r="14433" spans="1:33" x14ac:dyDescent="0.25">
      <c r="A14433">
        <v>46503</v>
      </c>
      <c r="B14433" s="2">
        <v>44320.608197411006</v>
      </c>
      <c r="C14433">
        <v>309682</v>
      </c>
      <c r="D14433">
        <v>472712</v>
      </c>
      <c r="E14433" s="45">
        <v>17</v>
      </c>
      <c r="F14433" s="44">
        <v>2</v>
      </c>
      <c r="G14433" s="45">
        <v>3</v>
      </c>
      <c r="H14433" s="2">
        <v>44320.733197411006</v>
      </c>
      <c r="AB14433">
        <v>348343</v>
      </c>
      <c r="AC14433">
        <v>44316.725914351853</v>
      </c>
      <c r="AE14433">
        <v>348343</v>
      </c>
      <c r="AF14433" s="21">
        <v>44316.725914351853</v>
      </c>
      <c r="AG14433"/>
    </row>
    <row r="14434" spans="1:33" x14ac:dyDescent="0.25">
      <c r="A14434">
        <v>46507</v>
      </c>
      <c r="B14434" s="2">
        <v>44320.609006472492</v>
      </c>
      <c r="C14434">
        <v>31480</v>
      </c>
      <c r="D14434">
        <v>158978</v>
      </c>
      <c r="E14434" s="45">
        <v>15</v>
      </c>
      <c r="F14434" s="44">
        <v>2</v>
      </c>
      <c r="G14434" s="45">
        <v>1</v>
      </c>
      <c r="H14434" s="2">
        <v>44320.650673139156</v>
      </c>
      <c r="AB14434">
        <v>348348</v>
      </c>
      <c r="AC14434">
        <v>44346.865879629629</v>
      </c>
      <c r="AE14434">
        <v>348348</v>
      </c>
      <c r="AF14434" s="21">
        <v>44346.865879629629</v>
      </c>
      <c r="AG14434"/>
    </row>
    <row r="14435" spans="1:33" x14ac:dyDescent="0.25">
      <c r="A14435">
        <v>46508</v>
      </c>
      <c r="B14435" s="2">
        <v>44320.609006472492</v>
      </c>
      <c r="C14435">
        <v>316729</v>
      </c>
      <c r="D14435">
        <v>458420</v>
      </c>
      <c r="E14435" s="45">
        <v>15</v>
      </c>
      <c r="F14435" s="44">
        <v>2</v>
      </c>
      <c r="G14435" s="45">
        <v>1</v>
      </c>
      <c r="H14435" s="2">
        <v>44320.650673139156</v>
      </c>
      <c r="AB14435">
        <v>348367</v>
      </c>
      <c r="AC14435">
        <v>44322.768796296295</v>
      </c>
      <c r="AE14435">
        <v>348367</v>
      </c>
      <c r="AF14435" s="21">
        <v>44322.768796296295</v>
      </c>
      <c r="AG14435"/>
    </row>
    <row r="14436" spans="1:33" x14ac:dyDescent="0.25">
      <c r="A14436">
        <v>46511</v>
      </c>
      <c r="B14436" s="2">
        <v>44320.609006472492</v>
      </c>
      <c r="C14436">
        <v>335763</v>
      </c>
      <c r="D14436">
        <v>154256</v>
      </c>
      <c r="E14436" s="45">
        <v>19</v>
      </c>
      <c r="F14436" s="44">
        <v>2</v>
      </c>
      <c r="G14436" s="45">
        <v>5</v>
      </c>
      <c r="H14436" s="2">
        <v>44320.817339805828</v>
      </c>
      <c r="AB14436">
        <v>348404</v>
      </c>
      <c r="AC14436">
        <v>44312.469039351854</v>
      </c>
      <c r="AE14436">
        <v>348404</v>
      </c>
      <c r="AF14436" s="21">
        <v>44312.469039351854</v>
      </c>
      <c r="AG14436"/>
    </row>
    <row r="14437" spans="1:33" x14ac:dyDescent="0.25">
      <c r="A14437">
        <v>46515</v>
      </c>
      <c r="B14437" s="2">
        <v>44320.609411003235</v>
      </c>
      <c r="C14437">
        <v>57395</v>
      </c>
      <c r="D14437">
        <v>230507</v>
      </c>
      <c r="E14437" s="45">
        <v>16</v>
      </c>
      <c r="F14437" s="44">
        <v>2</v>
      </c>
      <c r="G14437" s="45">
        <v>2</v>
      </c>
      <c r="H14437" s="2">
        <v>44320.692744336571</v>
      </c>
      <c r="AB14437">
        <v>348437</v>
      </c>
      <c r="AC14437">
        <v>44373.64738425926</v>
      </c>
      <c r="AE14437">
        <v>348437</v>
      </c>
      <c r="AF14437" s="21">
        <v>44373.64738425926</v>
      </c>
      <c r="AG14437"/>
    </row>
    <row r="14438" spans="1:33" x14ac:dyDescent="0.25">
      <c r="A14438">
        <v>46519</v>
      </c>
      <c r="B14438" s="2">
        <v>44320.609815533979</v>
      </c>
      <c r="C14438">
        <v>157077</v>
      </c>
      <c r="D14438">
        <v>118549</v>
      </c>
      <c r="E14438" s="45">
        <v>17</v>
      </c>
      <c r="F14438" s="44">
        <v>2</v>
      </c>
      <c r="G14438" s="45">
        <v>3</v>
      </c>
      <c r="H14438" s="2">
        <v>44320.734815533979</v>
      </c>
      <c r="AB14438">
        <v>348442</v>
      </c>
      <c r="AC14438">
        <v>44345.838379629633</v>
      </c>
      <c r="AE14438">
        <v>348442</v>
      </c>
      <c r="AF14438" s="21">
        <v>44345.838379629633</v>
      </c>
      <c r="AG14438"/>
    </row>
    <row r="14439" spans="1:33" x14ac:dyDescent="0.25">
      <c r="A14439">
        <v>46523</v>
      </c>
      <c r="B14439" s="2">
        <v>44320.611029126208</v>
      </c>
      <c r="C14439">
        <v>181965</v>
      </c>
      <c r="D14439">
        <v>89348</v>
      </c>
      <c r="E14439" s="45">
        <v>16</v>
      </c>
      <c r="F14439" s="44">
        <v>2</v>
      </c>
      <c r="G14439" s="45">
        <v>2</v>
      </c>
      <c r="H14439" s="2">
        <v>44320.694362459544</v>
      </c>
      <c r="AB14439">
        <v>348459</v>
      </c>
      <c r="AC14439">
        <v>44414.506249999999</v>
      </c>
      <c r="AE14439">
        <v>348459</v>
      </c>
      <c r="AF14439" s="21">
        <v>44414.506249999999</v>
      </c>
      <c r="AG14439"/>
    </row>
    <row r="14440" spans="1:33" x14ac:dyDescent="0.25">
      <c r="A14440">
        <v>46527</v>
      </c>
      <c r="B14440" s="2">
        <v>44320.611029126208</v>
      </c>
      <c r="C14440">
        <v>211281</v>
      </c>
      <c r="D14440">
        <v>470762</v>
      </c>
      <c r="E14440" s="45">
        <v>16</v>
      </c>
      <c r="F14440" s="44">
        <v>2</v>
      </c>
      <c r="G14440" s="45">
        <v>2</v>
      </c>
      <c r="H14440" s="2">
        <v>44320.694362459544</v>
      </c>
      <c r="AB14440">
        <v>348528</v>
      </c>
      <c r="AC14440">
        <v>44345.907465277778</v>
      </c>
      <c r="AE14440">
        <v>348528</v>
      </c>
      <c r="AF14440" s="21">
        <v>44345.907465277778</v>
      </c>
      <c r="AG14440"/>
    </row>
    <row r="14441" spans="1:33" x14ac:dyDescent="0.25">
      <c r="A14441">
        <v>46532</v>
      </c>
      <c r="B14441" s="2">
        <v>44320.612242718445</v>
      </c>
      <c r="C14441">
        <v>57563</v>
      </c>
      <c r="D14441">
        <v>151496</v>
      </c>
      <c r="E14441" s="45">
        <v>15</v>
      </c>
      <c r="F14441" s="44">
        <v>2</v>
      </c>
      <c r="G14441" s="45">
        <v>1</v>
      </c>
      <c r="H14441" s="2">
        <v>44320.65390938511</v>
      </c>
      <c r="AB14441">
        <v>348532</v>
      </c>
      <c r="AC14441">
        <v>44351.38</v>
      </c>
      <c r="AE14441">
        <v>348532</v>
      </c>
      <c r="AF14441" s="21">
        <v>44351.38</v>
      </c>
      <c r="AG14441"/>
    </row>
    <row r="14442" spans="1:33" x14ac:dyDescent="0.25">
      <c r="A14442">
        <v>46533</v>
      </c>
      <c r="B14442" s="2">
        <v>44320.615478964406</v>
      </c>
      <c r="C14442">
        <v>328442</v>
      </c>
      <c r="D14442">
        <v>304128</v>
      </c>
      <c r="E14442" s="45">
        <v>15</v>
      </c>
      <c r="F14442" s="44">
        <v>2</v>
      </c>
      <c r="G14442" s="45">
        <v>1</v>
      </c>
      <c r="H14442" s="2">
        <v>44320.65714563107</v>
      </c>
      <c r="AB14442">
        <v>348541</v>
      </c>
      <c r="AC14442">
        <v>44314.600104166668</v>
      </c>
      <c r="AE14442">
        <v>348541</v>
      </c>
      <c r="AF14442" s="21">
        <v>44314.600104166668</v>
      </c>
      <c r="AG14442"/>
    </row>
    <row r="14443" spans="1:33" x14ac:dyDescent="0.25">
      <c r="A14443">
        <v>46534</v>
      </c>
      <c r="B14443" s="2">
        <v>44320.615883495142</v>
      </c>
      <c r="C14443">
        <v>327592</v>
      </c>
      <c r="D14443">
        <v>7084</v>
      </c>
      <c r="E14443" s="45">
        <v>16</v>
      </c>
      <c r="F14443" s="44">
        <v>2</v>
      </c>
      <c r="G14443" s="45">
        <v>2</v>
      </c>
      <c r="H14443" s="2">
        <v>44320.699216828478</v>
      </c>
      <c r="AB14443">
        <v>348549</v>
      </c>
      <c r="AC14443">
        <v>44318.353738425925</v>
      </c>
      <c r="AE14443">
        <v>348549</v>
      </c>
      <c r="AF14443" s="21">
        <v>44318.353738425925</v>
      </c>
      <c r="AG14443"/>
    </row>
    <row r="14444" spans="1:33" x14ac:dyDescent="0.25">
      <c r="A14444">
        <v>46537</v>
      </c>
      <c r="B14444" s="2">
        <v>44320.616692556636</v>
      </c>
      <c r="C14444">
        <v>99837</v>
      </c>
      <c r="D14444">
        <v>99975</v>
      </c>
      <c r="E14444" s="45">
        <v>14</v>
      </c>
      <c r="F14444" s="44">
        <v>2</v>
      </c>
      <c r="G14444" s="45">
        <v>0</v>
      </c>
      <c r="H14444" s="2">
        <v>44320.616692556636</v>
      </c>
      <c r="AB14444">
        <v>348553</v>
      </c>
      <c r="AC14444">
        <v>44345.018275462964</v>
      </c>
      <c r="AE14444">
        <v>348553</v>
      </c>
      <c r="AF14444" s="21">
        <v>44345.018275462964</v>
      </c>
      <c r="AG14444"/>
    </row>
    <row r="14445" spans="1:33" x14ac:dyDescent="0.25">
      <c r="A14445">
        <v>46542</v>
      </c>
      <c r="B14445" s="2">
        <v>44320.617097087379</v>
      </c>
      <c r="C14445">
        <v>93228</v>
      </c>
      <c r="D14445">
        <v>284435</v>
      </c>
      <c r="E14445" s="45">
        <v>19</v>
      </c>
      <c r="F14445" s="44">
        <v>2</v>
      </c>
      <c r="G14445" s="45">
        <v>5</v>
      </c>
      <c r="H14445" s="2">
        <v>44320.825430420715</v>
      </c>
      <c r="AB14445">
        <v>348565</v>
      </c>
      <c r="AC14445">
        <v>44364.823807870373</v>
      </c>
      <c r="AE14445">
        <v>348565</v>
      </c>
      <c r="AF14445" s="21">
        <v>44364.823807870373</v>
      </c>
      <c r="AG14445"/>
    </row>
    <row r="14446" spans="1:33" x14ac:dyDescent="0.25">
      <c r="A14446">
        <v>46546</v>
      </c>
      <c r="B14446" s="2">
        <v>44320.617501618122</v>
      </c>
      <c r="C14446">
        <v>122294</v>
      </c>
      <c r="D14446">
        <v>264057</v>
      </c>
      <c r="E14446" s="45">
        <v>16</v>
      </c>
      <c r="F14446" s="44">
        <v>2</v>
      </c>
      <c r="G14446" s="45">
        <v>2</v>
      </c>
      <c r="H14446" s="2">
        <v>44320.700834951458</v>
      </c>
      <c r="AB14446">
        <v>348575</v>
      </c>
      <c r="AC14446">
        <v>44394.199837962966</v>
      </c>
      <c r="AE14446">
        <v>348575</v>
      </c>
      <c r="AF14446" s="21">
        <v>44394.199837962966</v>
      </c>
      <c r="AG14446"/>
    </row>
    <row r="14447" spans="1:33" x14ac:dyDescent="0.25">
      <c r="A14447">
        <v>46549</v>
      </c>
      <c r="B14447" s="2">
        <v>44320.617906148866</v>
      </c>
      <c r="C14447">
        <v>185284</v>
      </c>
      <c r="D14447">
        <v>227775</v>
      </c>
      <c r="E14447" s="45">
        <v>17</v>
      </c>
      <c r="F14447" s="44">
        <v>2</v>
      </c>
      <c r="G14447" s="45">
        <v>3</v>
      </c>
      <c r="H14447" s="2">
        <v>44320.742906148866</v>
      </c>
      <c r="AB14447">
        <v>348578</v>
      </c>
      <c r="AC14447">
        <v>44401.396469907406</v>
      </c>
      <c r="AE14447">
        <v>348578</v>
      </c>
      <c r="AF14447" s="21">
        <v>44401.396469907406</v>
      </c>
      <c r="AG14447"/>
    </row>
    <row r="14448" spans="1:33" x14ac:dyDescent="0.25">
      <c r="A14448">
        <v>46550</v>
      </c>
      <c r="B14448" s="2">
        <v>44320.620333333332</v>
      </c>
      <c r="C14448">
        <v>234844</v>
      </c>
      <c r="D14448">
        <v>250679</v>
      </c>
      <c r="E14448" s="45">
        <v>15</v>
      </c>
      <c r="F14448" s="44">
        <v>2</v>
      </c>
      <c r="G14448" s="45">
        <v>1</v>
      </c>
      <c r="H14448" s="2">
        <v>44320.661999999997</v>
      </c>
      <c r="AB14448">
        <v>348605</v>
      </c>
      <c r="AC14448">
        <v>44303.773240740738</v>
      </c>
      <c r="AE14448">
        <v>348605</v>
      </c>
      <c r="AF14448" s="21">
        <v>44303.773240740738</v>
      </c>
      <c r="AG14448"/>
    </row>
    <row r="14449" spans="1:33" x14ac:dyDescent="0.25">
      <c r="A14449">
        <v>46554</v>
      </c>
      <c r="B14449" s="2">
        <v>44320.621546925569</v>
      </c>
      <c r="C14449">
        <v>40653</v>
      </c>
      <c r="D14449">
        <v>411922</v>
      </c>
      <c r="E14449" s="45">
        <v>14</v>
      </c>
      <c r="F14449" s="44">
        <v>2</v>
      </c>
      <c r="G14449" s="45">
        <v>0</v>
      </c>
      <c r="H14449" s="2">
        <v>44320.621546925569</v>
      </c>
      <c r="AB14449">
        <v>348619</v>
      </c>
      <c r="AC14449">
        <v>44373.878831018519</v>
      </c>
      <c r="AE14449">
        <v>348619</v>
      </c>
      <c r="AF14449" s="21">
        <v>44373.878831018519</v>
      </c>
      <c r="AG14449"/>
    </row>
    <row r="14450" spans="1:33" x14ac:dyDescent="0.25">
      <c r="A14450">
        <v>46558</v>
      </c>
      <c r="B14450" s="2">
        <v>44320.622760517799</v>
      </c>
      <c r="C14450">
        <v>57675</v>
      </c>
      <c r="D14450">
        <v>156336</v>
      </c>
      <c r="E14450" s="45">
        <v>17</v>
      </c>
      <c r="F14450" s="44">
        <v>2</v>
      </c>
      <c r="G14450" s="45">
        <v>3</v>
      </c>
      <c r="H14450" s="2">
        <v>44320.747760517799</v>
      </c>
      <c r="AB14450">
        <v>348636</v>
      </c>
      <c r="AC14450">
        <v>44400.474004629628</v>
      </c>
      <c r="AE14450">
        <v>348636</v>
      </c>
      <c r="AF14450" s="21">
        <v>44400.474004629628</v>
      </c>
      <c r="AG14450"/>
    </row>
    <row r="14451" spans="1:33" x14ac:dyDescent="0.25">
      <c r="A14451">
        <v>46562</v>
      </c>
      <c r="B14451" s="2">
        <v>44320.623569579286</v>
      </c>
      <c r="C14451">
        <v>153641</v>
      </c>
      <c r="D14451">
        <v>12149</v>
      </c>
      <c r="E14451" s="45">
        <v>19</v>
      </c>
      <c r="F14451" s="44">
        <v>2</v>
      </c>
      <c r="G14451" s="45">
        <v>5</v>
      </c>
      <c r="H14451" s="2">
        <v>44320.831902912621</v>
      </c>
      <c r="AB14451">
        <v>348655</v>
      </c>
      <c r="AC14451">
        <v>44308.654317129629</v>
      </c>
      <c r="AE14451">
        <v>348655</v>
      </c>
      <c r="AF14451" s="21">
        <v>44308.654317129629</v>
      </c>
      <c r="AG14451"/>
    </row>
    <row r="14452" spans="1:33" x14ac:dyDescent="0.25">
      <c r="A14452">
        <v>46567</v>
      </c>
      <c r="B14452" s="2">
        <v>44320.623974110029</v>
      </c>
      <c r="C14452">
        <v>49764</v>
      </c>
      <c r="D14452">
        <v>411922</v>
      </c>
      <c r="E14452" s="45">
        <v>16</v>
      </c>
      <c r="F14452" s="44">
        <v>2</v>
      </c>
      <c r="G14452" s="45">
        <v>2</v>
      </c>
      <c r="H14452" s="2">
        <v>44320.707307443365</v>
      </c>
      <c r="AB14452">
        <v>348665</v>
      </c>
      <c r="AC14452">
        <v>44323.693148148152</v>
      </c>
      <c r="AE14452">
        <v>348665</v>
      </c>
      <c r="AF14452" s="21">
        <v>44323.693148148152</v>
      </c>
      <c r="AG14452"/>
    </row>
    <row r="14453" spans="1:33" x14ac:dyDescent="0.25">
      <c r="A14453">
        <v>46568</v>
      </c>
      <c r="B14453" s="2">
        <v>44320.624783171523</v>
      </c>
      <c r="C14453">
        <v>261084</v>
      </c>
      <c r="D14453">
        <v>347393</v>
      </c>
      <c r="E14453" s="45">
        <v>14</v>
      </c>
      <c r="F14453" s="44">
        <v>2</v>
      </c>
      <c r="G14453" s="45">
        <v>0</v>
      </c>
      <c r="H14453" s="2">
        <v>44320.624783171523</v>
      </c>
      <c r="AB14453">
        <v>348696</v>
      </c>
      <c r="AC14453">
        <v>44309.948807870373</v>
      </c>
      <c r="AE14453">
        <v>348696</v>
      </c>
      <c r="AF14453" s="21">
        <v>44309.948807870373</v>
      </c>
      <c r="AG14453"/>
    </row>
    <row r="14454" spans="1:33" x14ac:dyDescent="0.25">
      <c r="A14454">
        <v>46573</v>
      </c>
      <c r="B14454" s="2">
        <v>44320.625187702266</v>
      </c>
      <c r="C14454">
        <v>282180</v>
      </c>
      <c r="D14454">
        <v>411922</v>
      </c>
      <c r="E14454" s="45">
        <v>16</v>
      </c>
      <c r="F14454" s="44">
        <v>2</v>
      </c>
      <c r="G14454" s="45">
        <v>1</v>
      </c>
      <c r="H14454" s="2">
        <v>44320.66685436893</v>
      </c>
      <c r="AB14454">
        <v>348715</v>
      </c>
      <c r="AC14454">
        <v>44344.676157407404</v>
      </c>
      <c r="AE14454">
        <v>348715</v>
      </c>
      <c r="AF14454" s="21">
        <v>44344.676157407404</v>
      </c>
      <c r="AG14454"/>
    </row>
    <row r="14455" spans="1:33" x14ac:dyDescent="0.25">
      <c r="A14455">
        <v>46574</v>
      </c>
      <c r="B14455" s="2">
        <v>44320.625592233009</v>
      </c>
      <c r="C14455">
        <v>239425</v>
      </c>
      <c r="D14455">
        <v>254309</v>
      </c>
      <c r="E14455" s="45">
        <v>21</v>
      </c>
      <c r="F14455" s="44">
        <v>2</v>
      </c>
      <c r="G14455" s="45">
        <v>6</v>
      </c>
      <c r="H14455" s="2">
        <v>44320.875592233009</v>
      </c>
      <c r="AB14455">
        <v>348725</v>
      </c>
      <c r="AC14455">
        <v>44374.243414351855</v>
      </c>
      <c r="AE14455">
        <v>348725</v>
      </c>
      <c r="AF14455" s="21">
        <v>44374.243414351855</v>
      </c>
      <c r="AG14455"/>
    </row>
    <row r="14456" spans="1:33" x14ac:dyDescent="0.25">
      <c r="A14456">
        <v>46579</v>
      </c>
      <c r="B14456" s="2">
        <v>44320.625592233009</v>
      </c>
      <c r="C14456">
        <v>304452</v>
      </c>
      <c r="D14456">
        <v>394819</v>
      </c>
      <c r="E14456" s="45">
        <v>17</v>
      </c>
      <c r="F14456" s="44">
        <v>2</v>
      </c>
      <c r="G14456" s="45">
        <v>2</v>
      </c>
      <c r="H14456" s="2">
        <v>44320.708925566345</v>
      </c>
      <c r="AB14456">
        <v>348726</v>
      </c>
      <c r="AC14456">
        <v>44312.927777777775</v>
      </c>
      <c r="AE14456">
        <v>348726</v>
      </c>
      <c r="AF14456" s="21">
        <v>44312.927777777775</v>
      </c>
      <c r="AG14456"/>
    </row>
    <row r="14457" spans="1:33" x14ac:dyDescent="0.25">
      <c r="A14457">
        <v>46581</v>
      </c>
      <c r="B14457" s="2">
        <v>44320.625996763752</v>
      </c>
      <c r="C14457">
        <v>249124</v>
      </c>
      <c r="D14457">
        <v>411922</v>
      </c>
      <c r="E14457" s="45">
        <v>18</v>
      </c>
      <c r="F14457" s="44">
        <v>2</v>
      </c>
      <c r="G14457" s="45">
        <v>3</v>
      </c>
      <c r="H14457" s="2">
        <v>44320.750996763752</v>
      </c>
      <c r="AB14457">
        <v>348734</v>
      </c>
      <c r="AC14457">
        <v>44372.592824074076</v>
      </c>
      <c r="AE14457">
        <v>348734</v>
      </c>
      <c r="AF14457" s="21">
        <v>44372.592824074076</v>
      </c>
      <c r="AG14457"/>
    </row>
    <row r="14458" spans="1:33" x14ac:dyDescent="0.25">
      <c r="A14458">
        <v>46582</v>
      </c>
      <c r="B14458" s="2">
        <v>44320.628423948219</v>
      </c>
      <c r="C14458">
        <v>204846</v>
      </c>
      <c r="D14458">
        <v>347393</v>
      </c>
      <c r="E14458" s="45">
        <v>16</v>
      </c>
      <c r="F14458" s="44">
        <v>2</v>
      </c>
      <c r="G14458" s="45">
        <v>1</v>
      </c>
      <c r="H14458" s="2">
        <v>44320.670090614884</v>
      </c>
      <c r="AB14458">
        <v>348754</v>
      </c>
      <c r="AC14458">
        <v>44312.969444444447</v>
      </c>
      <c r="AE14458">
        <v>348754</v>
      </c>
      <c r="AF14458" s="21">
        <v>44312.969444444447</v>
      </c>
      <c r="AG14458"/>
    </row>
    <row r="14459" spans="1:33" x14ac:dyDescent="0.25">
      <c r="A14459">
        <v>46587</v>
      </c>
      <c r="B14459" s="2">
        <v>44320.628423948219</v>
      </c>
      <c r="C14459">
        <v>263447</v>
      </c>
      <c r="D14459">
        <v>411922</v>
      </c>
      <c r="E14459" s="45">
        <v>20</v>
      </c>
      <c r="F14459" s="44">
        <v>2</v>
      </c>
      <c r="G14459" s="45">
        <v>5</v>
      </c>
      <c r="H14459" s="2">
        <v>44320.836757281555</v>
      </c>
      <c r="AB14459">
        <v>348778</v>
      </c>
      <c r="AC14459">
        <v>44300.399456018517</v>
      </c>
      <c r="AE14459">
        <v>348778</v>
      </c>
      <c r="AF14459" s="21">
        <v>44300.399456018517</v>
      </c>
      <c r="AG14459"/>
    </row>
    <row r="14460" spans="1:33" x14ac:dyDescent="0.25">
      <c r="A14460">
        <v>46588</v>
      </c>
      <c r="B14460" s="2">
        <v>44320.628828478963</v>
      </c>
      <c r="C14460">
        <v>19269</v>
      </c>
      <c r="D14460">
        <v>128701</v>
      </c>
      <c r="E14460" s="45">
        <v>17</v>
      </c>
      <c r="F14460" s="44">
        <v>2</v>
      </c>
      <c r="G14460" s="45">
        <v>2</v>
      </c>
      <c r="H14460" s="2">
        <v>44320.712161812298</v>
      </c>
      <c r="AB14460">
        <v>348779</v>
      </c>
      <c r="AC14460">
        <v>44343.779317129629</v>
      </c>
      <c r="AE14460">
        <v>348779</v>
      </c>
      <c r="AF14460" s="21">
        <v>44343.779317129629</v>
      </c>
      <c r="AG14460"/>
    </row>
    <row r="14461" spans="1:33" x14ac:dyDescent="0.25">
      <c r="A14461">
        <v>46590</v>
      </c>
      <c r="B14461" s="2">
        <v>44320.6300420712</v>
      </c>
      <c r="C14461">
        <v>54377</v>
      </c>
      <c r="D14461">
        <v>98789</v>
      </c>
      <c r="E14461" s="45">
        <v>16</v>
      </c>
      <c r="F14461" s="44">
        <v>2</v>
      </c>
      <c r="G14461" s="45">
        <v>1</v>
      </c>
      <c r="H14461" s="2">
        <v>44320.671708737864</v>
      </c>
      <c r="AB14461">
        <v>348806</v>
      </c>
      <c r="AC14461">
        <v>44407.521666666667</v>
      </c>
      <c r="AE14461">
        <v>348806</v>
      </c>
      <c r="AF14461" s="21">
        <v>44407.521666666667</v>
      </c>
      <c r="AG14461"/>
    </row>
    <row r="14462" spans="1:33" x14ac:dyDescent="0.25">
      <c r="A14462">
        <v>46591</v>
      </c>
      <c r="B14462" s="2">
        <v>44320.6300420712</v>
      </c>
      <c r="C14462">
        <v>240644</v>
      </c>
      <c r="D14462">
        <v>379466</v>
      </c>
      <c r="E14462" s="45">
        <v>16</v>
      </c>
      <c r="F14462" s="44">
        <v>2</v>
      </c>
      <c r="G14462" s="45">
        <v>1</v>
      </c>
      <c r="H14462" s="2">
        <v>44320.671708737864</v>
      </c>
      <c r="AB14462">
        <v>348832</v>
      </c>
      <c r="AC14462">
        <v>44308.550335648149</v>
      </c>
      <c r="AE14462">
        <v>348832</v>
      </c>
      <c r="AF14462" s="21">
        <v>44308.550335648149</v>
      </c>
      <c r="AG14462"/>
    </row>
    <row r="14463" spans="1:33" x14ac:dyDescent="0.25">
      <c r="A14463">
        <v>46596</v>
      </c>
      <c r="B14463" s="2">
        <v>44320.630446601943</v>
      </c>
      <c r="C14463">
        <v>101866</v>
      </c>
      <c r="D14463">
        <v>266896</v>
      </c>
      <c r="E14463" s="45">
        <v>17</v>
      </c>
      <c r="F14463" s="44">
        <v>2</v>
      </c>
      <c r="G14463" s="45">
        <v>2</v>
      </c>
      <c r="H14463" s="2">
        <v>44320.713779935279</v>
      </c>
      <c r="AB14463">
        <v>348896</v>
      </c>
      <c r="AC14463">
        <v>44302.071793981479</v>
      </c>
      <c r="AE14463">
        <v>348896</v>
      </c>
      <c r="AF14463" s="21">
        <v>44302.071793981479</v>
      </c>
      <c r="AG14463"/>
    </row>
    <row r="14464" spans="1:33" x14ac:dyDescent="0.25">
      <c r="A14464">
        <v>46598</v>
      </c>
      <c r="B14464" s="2">
        <v>44320.630446601943</v>
      </c>
      <c r="C14464">
        <v>277115</v>
      </c>
      <c r="D14464">
        <v>264283</v>
      </c>
      <c r="E14464" s="45">
        <v>17</v>
      </c>
      <c r="F14464" s="44">
        <v>2</v>
      </c>
      <c r="G14464" s="45">
        <v>2</v>
      </c>
      <c r="H14464" s="2">
        <v>44320.713779935279</v>
      </c>
      <c r="AB14464">
        <v>348899</v>
      </c>
      <c r="AC14464">
        <v>44375.745740740742</v>
      </c>
      <c r="AE14464">
        <v>348899</v>
      </c>
      <c r="AF14464" s="21">
        <v>44375.745740740742</v>
      </c>
      <c r="AG14464"/>
    </row>
    <row r="14465" spans="1:33" x14ac:dyDescent="0.25">
      <c r="A14465">
        <v>46603</v>
      </c>
      <c r="B14465" s="2">
        <v>44320.632469255666</v>
      </c>
      <c r="C14465">
        <v>264009</v>
      </c>
      <c r="D14465">
        <v>182191</v>
      </c>
      <c r="E14465" s="45">
        <v>18</v>
      </c>
      <c r="F14465" s="44">
        <v>2</v>
      </c>
      <c r="G14465" s="45">
        <v>3</v>
      </c>
      <c r="H14465" s="2">
        <v>44320.757469255666</v>
      </c>
      <c r="AB14465">
        <v>348916</v>
      </c>
      <c r="AC14465">
        <v>44311.692743055559</v>
      </c>
      <c r="AE14465">
        <v>348916</v>
      </c>
      <c r="AF14465" s="21">
        <v>44311.692743055559</v>
      </c>
      <c r="AG14465"/>
    </row>
    <row r="14466" spans="1:33" x14ac:dyDescent="0.25">
      <c r="A14466">
        <v>46606</v>
      </c>
      <c r="B14466" s="2">
        <v>44320.633682847896</v>
      </c>
      <c r="C14466">
        <v>117109</v>
      </c>
      <c r="D14466">
        <v>180863</v>
      </c>
      <c r="E14466" s="45">
        <v>17</v>
      </c>
      <c r="F14466" s="44">
        <v>2</v>
      </c>
      <c r="G14466" s="45">
        <v>2</v>
      </c>
      <c r="H14466" s="2">
        <v>44320.717016181232</v>
      </c>
      <c r="AB14466">
        <v>348919</v>
      </c>
      <c r="AC14466">
        <v>44409.693553240744</v>
      </c>
      <c r="AE14466">
        <v>348919</v>
      </c>
      <c r="AF14466" s="21">
        <v>44409.693553240744</v>
      </c>
      <c r="AG14466"/>
    </row>
    <row r="14467" spans="1:33" x14ac:dyDescent="0.25">
      <c r="A14467">
        <v>46607</v>
      </c>
      <c r="B14467" s="2">
        <v>44320.633682847896</v>
      </c>
      <c r="C14467">
        <v>283118</v>
      </c>
      <c r="D14467">
        <v>43842</v>
      </c>
      <c r="E14467" s="45">
        <v>17</v>
      </c>
      <c r="F14467" s="44">
        <v>2</v>
      </c>
      <c r="G14467" s="45">
        <v>2</v>
      </c>
      <c r="H14467" s="2">
        <v>44320.717016181232</v>
      </c>
      <c r="AB14467">
        <v>348955</v>
      </c>
      <c r="AC14467">
        <v>44315.831099537034</v>
      </c>
      <c r="AE14467">
        <v>348955</v>
      </c>
      <c r="AF14467" s="21">
        <v>44315.831099537034</v>
      </c>
      <c r="AG14467"/>
    </row>
    <row r="14468" spans="1:33" x14ac:dyDescent="0.25">
      <c r="A14468">
        <v>46611</v>
      </c>
      <c r="B14468" s="2">
        <v>44320.634896440133</v>
      </c>
      <c r="C14468">
        <v>176270</v>
      </c>
      <c r="D14468">
        <v>455819</v>
      </c>
      <c r="E14468" s="45">
        <v>16</v>
      </c>
      <c r="F14468" s="44">
        <v>2</v>
      </c>
      <c r="G14468" s="45">
        <v>1</v>
      </c>
      <c r="H14468" s="2">
        <v>44320.676563106797</v>
      </c>
      <c r="AB14468">
        <v>348961</v>
      </c>
      <c r="AC14468">
        <v>44408.893796296295</v>
      </c>
      <c r="AE14468">
        <v>348961</v>
      </c>
      <c r="AF14468" s="21">
        <v>44408.893796296295</v>
      </c>
      <c r="AG14468"/>
    </row>
    <row r="14469" spans="1:33" x14ac:dyDescent="0.25">
      <c r="A14469">
        <v>46615</v>
      </c>
      <c r="B14469" s="2">
        <v>44320.636514563106</v>
      </c>
      <c r="C14469">
        <v>291755</v>
      </c>
      <c r="D14469">
        <v>264901</v>
      </c>
      <c r="E14469" s="45">
        <v>0</v>
      </c>
      <c r="F14469" s="44">
        <v>3</v>
      </c>
      <c r="G14469" s="45">
        <v>9</v>
      </c>
      <c r="H14469" s="2">
        <v>44321.011514563106</v>
      </c>
      <c r="AB14469">
        <v>348990</v>
      </c>
      <c r="AC14469">
        <v>44322.741689814815</v>
      </c>
      <c r="AE14469">
        <v>348990</v>
      </c>
      <c r="AF14469" s="21">
        <v>44322.741689814815</v>
      </c>
      <c r="AG14469"/>
    </row>
    <row r="14470" spans="1:33" x14ac:dyDescent="0.25">
      <c r="A14470">
        <v>46619</v>
      </c>
      <c r="B14470" s="2">
        <v>44320.639750809067</v>
      </c>
      <c r="C14470">
        <v>289896</v>
      </c>
      <c r="D14470">
        <v>272039</v>
      </c>
      <c r="E14470" s="45">
        <v>16</v>
      </c>
      <c r="F14470" s="44">
        <v>2</v>
      </c>
      <c r="G14470" s="45">
        <v>1</v>
      </c>
      <c r="H14470" s="2">
        <v>44320.681417475731</v>
      </c>
      <c r="AB14470">
        <v>349018</v>
      </c>
      <c r="AC14470">
        <v>44350.678587962961</v>
      </c>
      <c r="AE14470">
        <v>349018</v>
      </c>
      <c r="AF14470" s="21">
        <v>44350.678587962961</v>
      </c>
      <c r="AG14470"/>
    </row>
    <row r="14471" spans="1:33" x14ac:dyDescent="0.25">
      <c r="A14471">
        <v>46623</v>
      </c>
      <c r="B14471" s="2">
        <v>44320.640559870553</v>
      </c>
      <c r="C14471">
        <v>226672</v>
      </c>
      <c r="D14471">
        <v>230507</v>
      </c>
      <c r="E14471" s="45">
        <v>18</v>
      </c>
      <c r="F14471" s="44">
        <v>2</v>
      </c>
      <c r="G14471" s="45">
        <v>3</v>
      </c>
      <c r="H14471" s="2">
        <v>44320.765559870553</v>
      </c>
      <c r="AB14471">
        <v>349020</v>
      </c>
      <c r="AC14471">
        <v>44374.959733796299</v>
      </c>
      <c r="AE14471">
        <v>349020</v>
      </c>
      <c r="AF14471" s="21">
        <v>44374.959733796299</v>
      </c>
      <c r="AG14471"/>
    </row>
    <row r="14472" spans="1:33" x14ac:dyDescent="0.25">
      <c r="A14472">
        <v>46624</v>
      </c>
      <c r="B14472" s="2">
        <v>44320.640559870553</v>
      </c>
      <c r="C14472">
        <v>255188</v>
      </c>
      <c r="D14472">
        <v>191893</v>
      </c>
      <c r="E14472" s="45">
        <v>18</v>
      </c>
      <c r="F14472" s="44">
        <v>2</v>
      </c>
      <c r="G14472" s="45">
        <v>3</v>
      </c>
      <c r="H14472" s="2">
        <v>44320.765559870553</v>
      </c>
      <c r="AB14472">
        <v>349026</v>
      </c>
      <c r="AC14472">
        <v>44300.934247685182</v>
      </c>
      <c r="AE14472">
        <v>349026</v>
      </c>
      <c r="AF14472" s="21">
        <v>44300.934247685182</v>
      </c>
      <c r="AG14472"/>
    </row>
    <row r="14473" spans="1:33" x14ac:dyDescent="0.25">
      <c r="A14473">
        <v>46629</v>
      </c>
      <c r="B14473" s="2">
        <v>44320.642177993526</v>
      </c>
      <c r="C14473">
        <v>320117</v>
      </c>
      <c r="D14473">
        <v>33076</v>
      </c>
      <c r="E14473" s="45">
        <v>18</v>
      </c>
      <c r="F14473" s="44">
        <v>2</v>
      </c>
      <c r="G14473" s="45">
        <v>3</v>
      </c>
      <c r="H14473" s="2">
        <v>44320.767177993526</v>
      </c>
      <c r="AB14473">
        <v>349070</v>
      </c>
      <c r="AC14473">
        <v>44361.566527777781</v>
      </c>
      <c r="AE14473">
        <v>349070</v>
      </c>
      <c r="AF14473" s="21">
        <v>44361.566527777781</v>
      </c>
      <c r="AG14473"/>
    </row>
    <row r="14474" spans="1:33" x14ac:dyDescent="0.25">
      <c r="A14474">
        <v>46631</v>
      </c>
      <c r="B14474" s="2">
        <v>44320.643796116507</v>
      </c>
      <c r="C14474">
        <v>349210</v>
      </c>
      <c r="D14474">
        <v>68991</v>
      </c>
      <c r="E14474" s="45">
        <v>18</v>
      </c>
      <c r="F14474" s="44">
        <v>2</v>
      </c>
      <c r="G14474" s="45">
        <v>3</v>
      </c>
      <c r="H14474" s="2">
        <v>44320.768796116507</v>
      </c>
      <c r="AB14474">
        <v>349108</v>
      </c>
      <c r="AC14474">
        <v>44307.646226851852</v>
      </c>
      <c r="AE14474">
        <v>349108</v>
      </c>
      <c r="AF14474" s="21">
        <v>44307.646226851852</v>
      </c>
      <c r="AG14474"/>
    </row>
    <row r="14475" spans="1:33" x14ac:dyDescent="0.25">
      <c r="A14475">
        <v>46632</v>
      </c>
      <c r="B14475" s="2">
        <v>44320.644605177993</v>
      </c>
      <c r="C14475">
        <v>90614</v>
      </c>
      <c r="D14475">
        <v>154256</v>
      </c>
      <c r="E14475" s="45">
        <v>16</v>
      </c>
      <c r="F14475" s="44">
        <v>2</v>
      </c>
      <c r="G14475" s="45">
        <v>1</v>
      </c>
      <c r="H14475" s="2">
        <v>44320.686271844657</v>
      </c>
      <c r="AB14475">
        <v>349152</v>
      </c>
      <c r="AC14475">
        <v>44311.573807870373</v>
      </c>
      <c r="AE14475">
        <v>349152</v>
      </c>
      <c r="AF14475" s="21">
        <v>44311.573807870373</v>
      </c>
      <c r="AG14475"/>
    </row>
    <row r="14476" spans="1:33" x14ac:dyDescent="0.25">
      <c r="A14476">
        <v>46635</v>
      </c>
      <c r="B14476" s="2">
        <v>44320.646223300973</v>
      </c>
      <c r="C14476">
        <v>103781</v>
      </c>
      <c r="D14476">
        <v>250679</v>
      </c>
      <c r="E14476" s="45">
        <v>16</v>
      </c>
      <c r="F14476" s="44">
        <v>2</v>
      </c>
      <c r="G14476" s="45">
        <v>1</v>
      </c>
      <c r="H14476" s="2">
        <v>44320.687889967638</v>
      </c>
      <c r="AB14476">
        <v>349210</v>
      </c>
      <c r="AC14476">
        <v>44311.174016203702</v>
      </c>
      <c r="AE14476">
        <v>349210</v>
      </c>
      <c r="AF14476" s="21">
        <v>44311.174016203702</v>
      </c>
      <c r="AG14476"/>
    </row>
    <row r="14477" spans="1:33" x14ac:dyDescent="0.25">
      <c r="A14477">
        <v>46640</v>
      </c>
      <c r="B14477" s="2">
        <v>44320.646223300973</v>
      </c>
      <c r="C14477">
        <v>340353</v>
      </c>
      <c r="D14477">
        <v>36482</v>
      </c>
      <c r="E14477" s="45">
        <v>16</v>
      </c>
      <c r="F14477" s="44">
        <v>2</v>
      </c>
      <c r="G14477" s="45">
        <v>1</v>
      </c>
      <c r="H14477" s="2">
        <v>44320.687889967638</v>
      </c>
      <c r="AB14477">
        <v>349215</v>
      </c>
      <c r="AC14477">
        <v>44400.014745370368</v>
      </c>
      <c r="AE14477">
        <v>349215</v>
      </c>
      <c r="AF14477" s="21">
        <v>44400.014745370368</v>
      </c>
      <c r="AG14477"/>
    </row>
    <row r="14478" spans="1:33" x14ac:dyDescent="0.25">
      <c r="A14478">
        <v>46645</v>
      </c>
      <c r="B14478" s="2">
        <v>44320.64865048544</v>
      </c>
      <c r="C14478">
        <v>103412</v>
      </c>
      <c r="D14478">
        <v>230507</v>
      </c>
      <c r="E14478" s="45">
        <v>18</v>
      </c>
      <c r="F14478" s="44">
        <v>2</v>
      </c>
      <c r="G14478" s="45">
        <v>3</v>
      </c>
      <c r="H14478" s="2">
        <v>44320.77365048544</v>
      </c>
      <c r="AB14478">
        <v>349218</v>
      </c>
      <c r="AC14478">
        <v>44347.658356481479</v>
      </c>
      <c r="AE14478">
        <v>349218</v>
      </c>
      <c r="AF14478" s="21">
        <v>44347.658356481479</v>
      </c>
      <c r="AG14478"/>
    </row>
    <row r="14479" spans="1:33" x14ac:dyDescent="0.25">
      <c r="A14479">
        <v>46648</v>
      </c>
      <c r="B14479" s="2">
        <v>44320.65</v>
      </c>
      <c r="C14479">
        <v>10830</v>
      </c>
      <c r="D14479">
        <v>381776</v>
      </c>
      <c r="E14479" s="45">
        <v>18</v>
      </c>
      <c r="F14479" s="44">
        <v>2</v>
      </c>
      <c r="G14479" s="45">
        <v>3</v>
      </c>
      <c r="H14479" s="2">
        <v>44320.775000000001</v>
      </c>
      <c r="AB14479">
        <v>349258</v>
      </c>
      <c r="AC14479">
        <v>44310.62195601852</v>
      </c>
      <c r="AE14479">
        <v>349258</v>
      </c>
      <c r="AF14479" s="21">
        <v>44310.62195601852</v>
      </c>
      <c r="AG14479"/>
    </row>
    <row r="14480" spans="1:33" x14ac:dyDescent="0.25">
      <c r="A14480">
        <v>46651</v>
      </c>
      <c r="B14480" s="2">
        <v>44320.653100323623</v>
      </c>
      <c r="C14480">
        <v>31149</v>
      </c>
      <c r="D14480">
        <v>104355</v>
      </c>
      <c r="E14480" s="45">
        <v>17</v>
      </c>
      <c r="F14480" s="44">
        <v>2</v>
      </c>
      <c r="G14480" s="45">
        <v>2</v>
      </c>
      <c r="H14480" s="2">
        <v>44320.736433656959</v>
      </c>
      <c r="AB14480">
        <v>349285</v>
      </c>
      <c r="AC14480">
        <v>44300.295497685183</v>
      </c>
      <c r="AE14480">
        <v>349285</v>
      </c>
      <c r="AF14480" s="21">
        <v>44300.295497685183</v>
      </c>
      <c r="AG14480"/>
    </row>
    <row r="14481" spans="1:33" x14ac:dyDescent="0.25">
      <c r="A14481">
        <v>46652</v>
      </c>
      <c r="B14481" s="2">
        <v>44320.653100323623</v>
      </c>
      <c r="C14481">
        <v>128852</v>
      </c>
      <c r="D14481">
        <v>153893</v>
      </c>
      <c r="E14481" s="45">
        <v>17</v>
      </c>
      <c r="F14481" s="44">
        <v>2</v>
      </c>
      <c r="G14481" s="45">
        <v>2</v>
      </c>
      <c r="H14481" s="2">
        <v>44320.736433656959</v>
      </c>
      <c r="AB14481">
        <v>349299</v>
      </c>
      <c r="AC14481">
        <v>44314.557222222225</v>
      </c>
      <c r="AE14481">
        <v>349299</v>
      </c>
      <c r="AF14481" s="21">
        <v>44314.557222222225</v>
      </c>
      <c r="AG14481"/>
    </row>
    <row r="14482" spans="1:33" x14ac:dyDescent="0.25">
      <c r="A14482">
        <v>46656</v>
      </c>
      <c r="B14482" s="2">
        <v>44320.654000000002</v>
      </c>
      <c r="C14482">
        <v>164238</v>
      </c>
      <c r="D14482">
        <v>341333</v>
      </c>
      <c r="E14482" s="45">
        <v>21</v>
      </c>
      <c r="F14482" s="44">
        <v>2</v>
      </c>
      <c r="G14482" s="45">
        <v>6</v>
      </c>
      <c r="H14482" s="2">
        <v>44320.904000000002</v>
      </c>
      <c r="AB14482">
        <v>349319</v>
      </c>
      <c r="AC14482">
        <v>44389.803587962961</v>
      </c>
      <c r="AE14482">
        <v>349319</v>
      </c>
      <c r="AF14482" s="21">
        <v>44389.803587962961</v>
      </c>
      <c r="AG14482"/>
    </row>
    <row r="14483" spans="1:33" x14ac:dyDescent="0.25">
      <c r="A14483">
        <v>46661</v>
      </c>
      <c r="B14483" s="2">
        <v>44320.65431391586</v>
      </c>
      <c r="C14483">
        <v>202758</v>
      </c>
      <c r="D14483">
        <v>155428</v>
      </c>
      <c r="E14483" s="45">
        <v>16</v>
      </c>
      <c r="F14483" s="44">
        <v>2</v>
      </c>
      <c r="G14483" s="45">
        <v>1</v>
      </c>
      <c r="H14483" s="2">
        <v>44320.695980582524</v>
      </c>
      <c r="AB14483">
        <v>349349</v>
      </c>
      <c r="AC14483">
        <v>44392.200995370367</v>
      </c>
      <c r="AE14483">
        <v>349349</v>
      </c>
      <c r="AF14483" s="21">
        <v>44392.200995370367</v>
      </c>
      <c r="AG14483"/>
    </row>
    <row r="14484" spans="1:33" x14ac:dyDescent="0.25">
      <c r="A14484">
        <v>46662</v>
      </c>
      <c r="B14484" s="2">
        <v>44320.655122977347</v>
      </c>
      <c r="C14484">
        <v>31650</v>
      </c>
      <c r="D14484">
        <v>182984</v>
      </c>
      <c r="E14484" s="45">
        <v>22</v>
      </c>
      <c r="F14484" s="44">
        <v>2</v>
      </c>
      <c r="G14484" s="45">
        <v>7</v>
      </c>
      <c r="H14484" s="2">
        <v>44320.946789644011</v>
      </c>
      <c r="AB14484">
        <v>349393</v>
      </c>
      <c r="AC14484">
        <v>44297.994120370371</v>
      </c>
      <c r="AE14484">
        <v>349393</v>
      </c>
      <c r="AF14484" s="21">
        <v>44297.994120370371</v>
      </c>
      <c r="AG14484"/>
    </row>
    <row r="14485" spans="1:33" x14ac:dyDescent="0.25">
      <c r="A14485">
        <v>46665</v>
      </c>
      <c r="B14485" s="2">
        <v>44320.658763754051</v>
      </c>
      <c r="C14485">
        <v>346365</v>
      </c>
      <c r="D14485">
        <v>328371</v>
      </c>
      <c r="E14485" s="45">
        <v>19</v>
      </c>
      <c r="F14485" s="44">
        <v>2</v>
      </c>
      <c r="G14485" s="45">
        <v>4</v>
      </c>
      <c r="H14485" s="2">
        <v>44320.825430420715</v>
      </c>
      <c r="AB14485">
        <v>349416</v>
      </c>
      <c r="AC14485">
        <v>44338.082002314812</v>
      </c>
      <c r="AE14485">
        <v>349416</v>
      </c>
      <c r="AF14485" s="21">
        <v>44338.082002314812</v>
      </c>
      <c r="AG14485"/>
    </row>
    <row r="14486" spans="1:33" x14ac:dyDescent="0.25">
      <c r="A14486">
        <v>46666</v>
      </c>
      <c r="B14486" s="2">
        <v>44320.65997734628</v>
      </c>
      <c r="C14486">
        <v>119946</v>
      </c>
      <c r="D14486">
        <v>325984</v>
      </c>
      <c r="E14486" s="45">
        <v>18</v>
      </c>
      <c r="F14486" s="44">
        <v>2</v>
      </c>
      <c r="G14486" s="45">
        <v>3</v>
      </c>
      <c r="H14486" s="2">
        <v>44320.78497734628</v>
      </c>
      <c r="AB14486">
        <v>349465</v>
      </c>
      <c r="AC14486">
        <v>44335.722685185188</v>
      </c>
      <c r="AE14486">
        <v>349465</v>
      </c>
      <c r="AF14486" s="21">
        <v>44335.722685185188</v>
      </c>
      <c r="AG14486"/>
    </row>
    <row r="14487" spans="1:33" x14ac:dyDescent="0.25">
      <c r="A14487">
        <v>46670</v>
      </c>
      <c r="B14487" s="2">
        <v>44320.660381877024</v>
      </c>
      <c r="C14487">
        <v>105128</v>
      </c>
      <c r="D14487">
        <v>43697</v>
      </c>
      <c r="E14487" s="45">
        <v>15</v>
      </c>
      <c r="F14487" s="44">
        <v>2</v>
      </c>
      <c r="G14487" s="45">
        <v>0</v>
      </c>
      <c r="H14487" s="2">
        <v>44320.660381877024</v>
      </c>
      <c r="AB14487">
        <v>349472</v>
      </c>
      <c r="AC14487">
        <v>44311.683437500003</v>
      </c>
      <c r="AE14487">
        <v>349472</v>
      </c>
      <c r="AF14487" s="21">
        <v>44311.683437500003</v>
      </c>
      <c r="AG14487"/>
    </row>
    <row r="14488" spans="1:33" x14ac:dyDescent="0.25">
      <c r="A14488">
        <v>46675</v>
      </c>
      <c r="B14488" s="2">
        <v>44320.660381877024</v>
      </c>
      <c r="C14488">
        <v>193018</v>
      </c>
      <c r="D14488">
        <v>472330</v>
      </c>
      <c r="E14488" s="45">
        <v>15</v>
      </c>
      <c r="F14488" s="44">
        <v>2</v>
      </c>
      <c r="G14488" s="45">
        <v>0</v>
      </c>
      <c r="H14488" s="2">
        <v>44320.660381877024</v>
      </c>
      <c r="AB14488">
        <v>349478</v>
      </c>
      <c r="AC14488">
        <v>44310.720659722225</v>
      </c>
      <c r="AE14488">
        <v>349478</v>
      </c>
      <c r="AF14488" s="21">
        <v>44310.720659722225</v>
      </c>
      <c r="AG14488"/>
    </row>
    <row r="14489" spans="1:33" x14ac:dyDescent="0.25">
      <c r="A14489">
        <v>46676</v>
      </c>
      <c r="B14489" s="2">
        <v>44320.66119093851</v>
      </c>
      <c r="C14489">
        <v>266405</v>
      </c>
      <c r="D14489">
        <v>88863</v>
      </c>
      <c r="E14489" s="45">
        <v>17</v>
      </c>
      <c r="F14489" s="44">
        <v>2</v>
      </c>
      <c r="G14489" s="45">
        <v>2</v>
      </c>
      <c r="H14489" s="2">
        <v>44320.744524271846</v>
      </c>
      <c r="AB14489">
        <v>349487</v>
      </c>
      <c r="AC14489">
        <v>44324.655532407407</v>
      </c>
      <c r="AE14489">
        <v>349487</v>
      </c>
      <c r="AF14489" s="21">
        <v>44324.655532407407</v>
      </c>
      <c r="AG14489"/>
    </row>
    <row r="14490" spans="1:33" x14ac:dyDescent="0.25">
      <c r="A14490">
        <v>46678</v>
      </c>
      <c r="B14490" s="2">
        <v>44320.664022653727</v>
      </c>
      <c r="C14490">
        <v>97536</v>
      </c>
      <c r="D14490">
        <v>411922</v>
      </c>
      <c r="E14490" s="45">
        <v>16</v>
      </c>
      <c r="F14490" s="44">
        <v>2</v>
      </c>
      <c r="G14490" s="45">
        <v>1</v>
      </c>
      <c r="H14490" s="2">
        <v>44320.705689320392</v>
      </c>
      <c r="AB14490">
        <v>349495</v>
      </c>
      <c r="AC14490">
        <v>44375.777291666665</v>
      </c>
      <c r="AE14490">
        <v>349495</v>
      </c>
      <c r="AF14490" s="21">
        <v>44375.777291666665</v>
      </c>
      <c r="AG14490"/>
    </row>
    <row r="14491" spans="1:33" x14ac:dyDescent="0.25">
      <c r="A14491">
        <v>46679</v>
      </c>
      <c r="B14491" s="2">
        <v>44320.664022653727</v>
      </c>
      <c r="C14491">
        <v>203564</v>
      </c>
      <c r="D14491">
        <v>401297</v>
      </c>
      <c r="E14491" s="45">
        <v>16</v>
      </c>
      <c r="F14491" s="44">
        <v>2</v>
      </c>
      <c r="G14491" s="45">
        <v>1</v>
      </c>
      <c r="H14491" s="2">
        <v>44320.705689320392</v>
      </c>
      <c r="AB14491" t="s">
        <v>28</v>
      </c>
      <c r="AC14491">
        <v>44286</v>
      </c>
      <c r="AF14491" s="21">
        <v>44286</v>
      </c>
      <c r="AG14491"/>
    </row>
    <row r="14492" spans="1:33" x14ac:dyDescent="0.25">
      <c r="A14492">
        <v>46682</v>
      </c>
      <c r="B14492" s="2">
        <v>44320.664427184463</v>
      </c>
      <c r="C14492">
        <v>87140</v>
      </c>
      <c r="D14492">
        <v>218380</v>
      </c>
      <c r="E14492" s="45">
        <v>17</v>
      </c>
      <c r="F14492" s="44">
        <v>2</v>
      </c>
      <c r="G14492" s="45">
        <v>2</v>
      </c>
      <c r="H14492" s="2">
        <v>44320.747760517799</v>
      </c>
      <c r="AG14492"/>
    </row>
    <row r="14493" spans="1:33" x14ac:dyDescent="0.25">
      <c r="A14493">
        <v>46683</v>
      </c>
      <c r="B14493" s="2">
        <v>44320.665236245957</v>
      </c>
      <c r="C14493">
        <v>200163</v>
      </c>
      <c r="D14493">
        <v>301748</v>
      </c>
      <c r="E14493" s="45">
        <v>15</v>
      </c>
      <c r="F14493" s="44">
        <v>2</v>
      </c>
      <c r="G14493" s="45">
        <v>0</v>
      </c>
      <c r="H14493" s="2">
        <v>44320.665236245957</v>
      </c>
      <c r="AG14493"/>
    </row>
    <row r="14494" spans="1:33" x14ac:dyDescent="0.25">
      <c r="A14494">
        <v>46686</v>
      </c>
      <c r="B14494" s="2">
        <v>44320.6656407767</v>
      </c>
      <c r="C14494">
        <v>157119</v>
      </c>
      <c r="D14494">
        <v>370276</v>
      </c>
      <c r="E14494" s="45">
        <v>16</v>
      </c>
      <c r="F14494" s="44">
        <v>2</v>
      </c>
      <c r="G14494" s="45">
        <v>1</v>
      </c>
      <c r="H14494" s="2">
        <v>44320.707307443365</v>
      </c>
      <c r="AG14494"/>
    </row>
    <row r="14495" spans="1:33" x14ac:dyDescent="0.25">
      <c r="A14495">
        <v>46689</v>
      </c>
      <c r="B14495" s="2">
        <v>44320.666449838187</v>
      </c>
      <c r="C14495">
        <v>163055</v>
      </c>
      <c r="D14495">
        <v>42042</v>
      </c>
      <c r="E14495" s="45">
        <v>14</v>
      </c>
      <c r="F14495" s="44">
        <v>2</v>
      </c>
      <c r="G14495" s="45">
        <v>-1</v>
      </c>
      <c r="H14495" s="2">
        <v>44320.624783171523</v>
      </c>
      <c r="AG14495"/>
    </row>
    <row r="14496" spans="1:33" x14ac:dyDescent="0.25">
      <c r="A14496">
        <v>46691</v>
      </c>
      <c r="B14496" s="2">
        <v>44320.66685436893</v>
      </c>
      <c r="C14496">
        <v>261115</v>
      </c>
      <c r="D14496">
        <v>25268</v>
      </c>
      <c r="E14496" s="45">
        <v>16</v>
      </c>
      <c r="F14496" s="44">
        <v>2</v>
      </c>
      <c r="G14496" s="45">
        <v>0</v>
      </c>
      <c r="H14496" s="2">
        <v>44320.66685436893</v>
      </c>
      <c r="AG14496"/>
    </row>
    <row r="14497" spans="1:33" x14ac:dyDescent="0.25">
      <c r="A14497">
        <v>46692</v>
      </c>
      <c r="B14497" s="2">
        <v>44320.667258899681</v>
      </c>
      <c r="C14497">
        <v>7930</v>
      </c>
      <c r="D14497">
        <v>472712</v>
      </c>
      <c r="E14497" s="45">
        <v>17</v>
      </c>
      <c r="F14497" s="44">
        <v>2</v>
      </c>
      <c r="G14497" s="45">
        <v>1</v>
      </c>
      <c r="H14497" s="2">
        <v>44320.708925566345</v>
      </c>
      <c r="AG14497"/>
    </row>
    <row r="14498" spans="1:33" x14ac:dyDescent="0.25">
      <c r="A14498">
        <v>46694</v>
      </c>
      <c r="B14498" s="2">
        <v>44320.667258899681</v>
      </c>
      <c r="C14498">
        <v>304141</v>
      </c>
      <c r="D14498">
        <v>182841</v>
      </c>
      <c r="E14498" s="45">
        <v>17</v>
      </c>
      <c r="F14498" s="44">
        <v>2</v>
      </c>
      <c r="G14498" s="45">
        <v>1</v>
      </c>
      <c r="H14498" s="2">
        <v>44320.708925566345</v>
      </c>
      <c r="AG14498"/>
    </row>
    <row r="14499" spans="1:33" x14ac:dyDescent="0.25">
      <c r="A14499">
        <v>46699</v>
      </c>
      <c r="B14499" s="2">
        <v>44320.667663430417</v>
      </c>
      <c r="C14499">
        <v>17494</v>
      </c>
      <c r="D14499">
        <v>228264</v>
      </c>
      <c r="E14499" s="45">
        <v>18</v>
      </c>
      <c r="F14499" s="44">
        <v>2</v>
      </c>
      <c r="G14499" s="45">
        <v>2</v>
      </c>
      <c r="H14499" s="2">
        <v>44320.750996763752</v>
      </c>
      <c r="AG14499"/>
    </row>
    <row r="14500" spans="1:33" x14ac:dyDescent="0.25">
      <c r="A14500">
        <v>46702</v>
      </c>
      <c r="B14500" s="2">
        <v>44320.668067961167</v>
      </c>
      <c r="C14500">
        <v>257112</v>
      </c>
      <c r="D14500">
        <v>294042</v>
      </c>
      <c r="E14500" s="45">
        <v>19</v>
      </c>
      <c r="F14500" s="44">
        <v>2</v>
      </c>
      <c r="G14500" s="45">
        <v>3</v>
      </c>
      <c r="H14500" s="2">
        <v>44320.793067961167</v>
      </c>
      <c r="AG14500"/>
    </row>
    <row r="14501" spans="1:33" x14ac:dyDescent="0.25">
      <c r="A14501">
        <v>46705</v>
      </c>
      <c r="B14501" s="2">
        <v>44320.668472491911</v>
      </c>
      <c r="C14501">
        <v>97694</v>
      </c>
      <c r="D14501">
        <v>300737</v>
      </c>
      <c r="E14501" s="45">
        <v>16</v>
      </c>
      <c r="F14501" s="44">
        <v>2</v>
      </c>
      <c r="G14501" s="45">
        <v>0</v>
      </c>
      <c r="H14501" s="2">
        <v>44320.668472491911</v>
      </c>
      <c r="AG14501"/>
    </row>
    <row r="14502" spans="1:33" x14ac:dyDescent="0.25">
      <c r="A14502">
        <v>46707</v>
      </c>
      <c r="B14502" s="2">
        <v>44320.669281553397</v>
      </c>
      <c r="C14502">
        <v>254165</v>
      </c>
      <c r="D14502">
        <v>411922</v>
      </c>
      <c r="E14502" s="45">
        <v>22</v>
      </c>
      <c r="F14502" s="44">
        <v>2</v>
      </c>
      <c r="G14502" s="45">
        <v>6</v>
      </c>
      <c r="H14502" s="2">
        <v>44320.919281553397</v>
      </c>
      <c r="AG14502"/>
    </row>
    <row r="14503" spans="1:33" x14ac:dyDescent="0.25">
      <c r="A14503">
        <v>46708</v>
      </c>
      <c r="B14503" s="2">
        <v>44320.669333333339</v>
      </c>
      <c r="C14503">
        <v>173312</v>
      </c>
      <c r="D14503">
        <v>347008</v>
      </c>
      <c r="E14503" s="45">
        <v>17</v>
      </c>
      <c r="F14503" s="44">
        <v>2</v>
      </c>
      <c r="G14503" s="45">
        <v>1</v>
      </c>
      <c r="H14503" s="2">
        <v>44320.711000000003</v>
      </c>
      <c r="AG14503"/>
    </row>
    <row r="14504" spans="1:33" x14ac:dyDescent="0.25">
      <c r="A14504">
        <v>46713</v>
      </c>
      <c r="B14504" s="2">
        <v>44320.670090614884</v>
      </c>
      <c r="C14504">
        <v>258916</v>
      </c>
      <c r="D14504">
        <v>411922</v>
      </c>
      <c r="E14504" s="45">
        <v>0</v>
      </c>
      <c r="F14504" s="44">
        <v>3</v>
      </c>
      <c r="G14504" s="45">
        <v>8</v>
      </c>
      <c r="H14504" s="2">
        <v>44321.003423948219</v>
      </c>
      <c r="AG14504"/>
    </row>
    <row r="14505" spans="1:33" x14ac:dyDescent="0.25">
      <c r="A14505">
        <v>46717</v>
      </c>
      <c r="B14505" s="2">
        <v>44320.670495145634</v>
      </c>
      <c r="C14505">
        <v>105855</v>
      </c>
      <c r="D14505">
        <v>347393</v>
      </c>
      <c r="E14505" s="45">
        <v>17</v>
      </c>
      <c r="F14505" s="44">
        <v>2</v>
      </c>
      <c r="G14505" s="45">
        <v>1</v>
      </c>
      <c r="H14505" s="2">
        <v>44320.712161812298</v>
      </c>
      <c r="AG14505"/>
    </row>
    <row r="14506" spans="1:33" x14ac:dyDescent="0.25">
      <c r="A14506">
        <v>46721</v>
      </c>
      <c r="B14506" s="2">
        <v>44320.670495145634</v>
      </c>
      <c r="C14506">
        <v>269484</v>
      </c>
      <c r="D14506">
        <v>4199</v>
      </c>
      <c r="E14506" s="45">
        <v>17</v>
      </c>
      <c r="F14506" s="44">
        <v>2</v>
      </c>
      <c r="G14506" s="45">
        <v>1</v>
      </c>
      <c r="H14506" s="2">
        <v>44320.712161812298</v>
      </c>
      <c r="AG14506"/>
    </row>
    <row r="14507" spans="1:33" x14ac:dyDescent="0.25">
      <c r="A14507">
        <v>46722</v>
      </c>
      <c r="B14507" s="2">
        <v>44320.672113268614</v>
      </c>
      <c r="C14507">
        <v>164129</v>
      </c>
      <c r="D14507">
        <v>258251</v>
      </c>
      <c r="E14507" s="45">
        <v>17</v>
      </c>
      <c r="F14507" s="44">
        <v>2</v>
      </c>
      <c r="G14507" s="45">
        <v>1</v>
      </c>
      <c r="H14507" s="2">
        <v>44320.713779935279</v>
      </c>
      <c r="AG14507"/>
    </row>
    <row r="14508" spans="1:33" x14ac:dyDescent="0.25">
      <c r="A14508">
        <v>46724</v>
      </c>
      <c r="B14508" s="2">
        <v>44320.672113268614</v>
      </c>
      <c r="C14508">
        <v>234788</v>
      </c>
      <c r="D14508">
        <v>347393</v>
      </c>
      <c r="E14508" s="45">
        <v>17</v>
      </c>
      <c r="F14508" s="44">
        <v>2</v>
      </c>
      <c r="G14508" s="45">
        <v>1</v>
      </c>
      <c r="H14508" s="2">
        <v>44320.713779935279</v>
      </c>
      <c r="AG14508"/>
    </row>
    <row r="14509" spans="1:33" x14ac:dyDescent="0.25">
      <c r="A14509">
        <v>46728</v>
      </c>
      <c r="B14509" s="2">
        <v>44320.672113268614</v>
      </c>
      <c r="C14509">
        <v>319078</v>
      </c>
      <c r="D14509">
        <v>158978</v>
      </c>
      <c r="E14509" s="45">
        <v>17</v>
      </c>
      <c r="F14509" s="44">
        <v>2</v>
      </c>
      <c r="G14509" s="45">
        <v>1</v>
      </c>
      <c r="H14509" s="2">
        <v>44320.713779935279</v>
      </c>
      <c r="AG14509"/>
    </row>
    <row r="14510" spans="1:33" x14ac:dyDescent="0.25">
      <c r="A14510">
        <v>46731</v>
      </c>
      <c r="B14510" s="2">
        <v>44320.674540453074</v>
      </c>
      <c r="C14510">
        <v>63722</v>
      </c>
      <c r="D14510">
        <v>411922</v>
      </c>
      <c r="E14510" s="45">
        <v>19</v>
      </c>
      <c r="F14510" s="44">
        <v>2</v>
      </c>
      <c r="G14510" s="45">
        <v>3</v>
      </c>
      <c r="H14510" s="2">
        <v>44320.799540453074</v>
      </c>
      <c r="AG14510"/>
    </row>
    <row r="14511" spans="1:33" x14ac:dyDescent="0.25">
      <c r="A14511">
        <v>46732</v>
      </c>
      <c r="B14511" s="2">
        <v>44320.675349514568</v>
      </c>
      <c r="C14511">
        <v>148270</v>
      </c>
      <c r="D14511">
        <v>228405</v>
      </c>
      <c r="E14511" s="45">
        <v>17</v>
      </c>
      <c r="F14511" s="44">
        <v>2</v>
      </c>
      <c r="G14511" s="45">
        <v>1</v>
      </c>
      <c r="H14511" s="2">
        <v>44320.717016181232</v>
      </c>
      <c r="AG14511"/>
    </row>
    <row r="14512" spans="1:33" x14ac:dyDescent="0.25">
      <c r="A14512">
        <v>46737</v>
      </c>
      <c r="B14512" s="2">
        <v>44320.675349514568</v>
      </c>
      <c r="C14512">
        <v>266257</v>
      </c>
      <c r="D14512">
        <v>276687</v>
      </c>
      <c r="E14512" s="45">
        <v>17</v>
      </c>
      <c r="F14512" s="44">
        <v>2</v>
      </c>
      <c r="G14512" s="45">
        <v>1</v>
      </c>
      <c r="H14512" s="2">
        <v>44320.717016181232</v>
      </c>
      <c r="AG14512"/>
    </row>
    <row r="14513" spans="1:33" x14ac:dyDescent="0.25">
      <c r="A14513">
        <v>46739</v>
      </c>
      <c r="B14513" s="2">
        <v>44320.677776699027</v>
      </c>
      <c r="C14513">
        <v>208406</v>
      </c>
      <c r="D14513">
        <v>230507</v>
      </c>
      <c r="E14513" s="45">
        <v>19</v>
      </c>
      <c r="F14513" s="44">
        <v>2</v>
      </c>
      <c r="G14513" s="45">
        <v>3</v>
      </c>
      <c r="H14513" s="2">
        <v>44320.802776699027</v>
      </c>
      <c r="AG14513"/>
    </row>
    <row r="14514" spans="1:33" x14ac:dyDescent="0.25">
      <c r="A14514">
        <v>46743</v>
      </c>
      <c r="B14514" s="2">
        <v>44320.678585760514</v>
      </c>
      <c r="C14514">
        <v>109845</v>
      </c>
      <c r="D14514">
        <v>411922</v>
      </c>
      <c r="E14514" s="45">
        <v>21</v>
      </c>
      <c r="F14514" s="44">
        <v>2</v>
      </c>
      <c r="G14514" s="45">
        <v>5</v>
      </c>
      <c r="H14514" s="2">
        <v>44320.886919093849</v>
      </c>
      <c r="AG14514"/>
    </row>
    <row r="14515" spans="1:33" x14ac:dyDescent="0.25">
      <c r="A14515">
        <v>46748</v>
      </c>
      <c r="B14515" s="2">
        <v>44320.678990291257</v>
      </c>
      <c r="C14515">
        <v>334718</v>
      </c>
      <c r="D14515">
        <v>250679</v>
      </c>
      <c r="E14515" s="45">
        <v>18</v>
      </c>
      <c r="F14515" s="44">
        <v>2</v>
      </c>
      <c r="G14515" s="45">
        <v>2</v>
      </c>
      <c r="H14515" s="2">
        <v>44320.762323624593</v>
      </c>
      <c r="AG14515"/>
    </row>
    <row r="14516" spans="1:33" x14ac:dyDescent="0.25">
      <c r="A14516">
        <v>46752</v>
      </c>
      <c r="B14516" s="2">
        <v>44320.682226537218</v>
      </c>
      <c r="C14516">
        <v>329757</v>
      </c>
      <c r="D14516">
        <v>404645</v>
      </c>
      <c r="E14516" s="45">
        <v>18</v>
      </c>
      <c r="F14516" s="44">
        <v>2</v>
      </c>
      <c r="G14516" s="45">
        <v>2</v>
      </c>
      <c r="H14516" s="2">
        <v>44320.765559870553</v>
      </c>
      <c r="AG14516"/>
    </row>
    <row r="14517" spans="1:33" x14ac:dyDescent="0.25">
      <c r="A14517">
        <v>46755</v>
      </c>
      <c r="B14517" s="2">
        <v>44320.682631067961</v>
      </c>
      <c r="C14517">
        <v>76728</v>
      </c>
      <c r="D14517">
        <v>250679</v>
      </c>
      <c r="E14517" s="45">
        <v>19</v>
      </c>
      <c r="F14517" s="44">
        <v>2</v>
      </c>
      <c r="G14517" s="45">
        <v>3</v>
      </c>
      <c r="H14517" s="2">
        <v>44320.807631067961</v>
      </c>
      <c r="AG14517"/>
    </row>
    <row r="14518" spans="1:33" x14ac:dyDescent="0.25">
      <c r="A14518">
        <v>46756</v>
      </c>
      <c r="B14518" s="2">
        <v>44320.683844660191</v>
      </c>
      <c r="C14518">
        <v>29568</v>
      </c>
      <c r="D14518">
        <v>42705</v>
      </c>
      <c r="E14518" s="45">
        <v>18</v>
      </c>
      <c r="F14518" s="44">
        <v>2</v>
      </c>
      <c r="G14518" s="45">
        <v>2</v>
      </c>
      <c r="H14518" s="2">
        <v>44320.767177993526</v>
      </c>
      <c r="AG14518"/>
    </row>
    <row r="14519" spans="1:33" x14ac:dyDescent="0.25">
      <c r="A14519">
        <v>46760</v>
      </c>
      <c r="B14519" s="2">
        <v>44320.685058252428</v>
      </c>
      <c r="C14519">
        <v>19439</v>
      </c>
      <c r="D14519">
        <v>158978</v>
      </c>
      <c r="E14519" s="45">
        <v>17</v>
      </c>
      <c r="F14519" s="44">
        <v>2</v>
      </c>
      <c r="G14519" s="45">
        <v>1</v>
      </c>
      <c r="H14519" s="2">
        <v>44320.726724919092</v>
      </c>
      <c r="AG14519"/>
    </row>
    <row r="14520" spans="1:33" x14ac:dyDescent="0.25">
      <c r="A14520">
        <v>46761</v>
      </c>
      <c r="B14520" s="2">
        <v>44320.686271844657</v>
      </c>
      <c r="C14520">
        <v>329089</v>
      </c>
      <c r="D14520">
        <v>21760</v>
      </c>
      <c r="E14520" s="45">
        <v>16</v>
      </c>
      <c r="F14520" s="44">
        <v>2</v>
      </c>
      <c r="G14520" s="45">
        <v>0</v>
      </c>
      <c r="H14520" s="2">
        <v>44320.686271844657</v>
      </c>
      <c r="AG14520"/>
    </row>
    <row r="14521" spans="1:33" x14ac:dyDescent="0.25">
      <c r="A14521">
        <v>46762</v>
      </c>
      <c r="B14521" s="2">
        <v>44320.687080906144</v>
      </c>
      <c r="C14521">
        <v>265060</v>
      </c>
      <c r="D14521">
        <v>440811</v>
      </c>
      <c r="E14521" s="45">
        <v>18</v>
      </c>
      <c r="F14521" s="44">
        <v>2</v>
      </c>
      <c r="G14521" s="45">
        <v>2</v>
      </c>
      <c r="H14521" s="2">
        <v>44320.77041423948</v>
      </c>
      <c r="AG14521"/>
    </row>
    <row r="14522" spans="1:33" x14ac:dyDescent="0.25">
      <c r="A14522">
        <v>46767</v>
      </c>
      <c r="B14522" s="2">
        <v>44320.687485436894</v>
      </c>
      <c r="C14522">
        <v>69502</v>
      </c>
      <c r="D14522">
        <v>296654</v>
      </c>
      <c r="E14522" s="45">
        <v>23</v>
      </c>
      <c r="F14522" s="44">
        <v>2</v>
      </c>
      <c r="G14522" s="45">
        <v>7</v>
      </c>
      <c r="H14522" s="2">
        <v>44320.979152103559</v>
      </c>
      <c r="AG14522"/>
    </row>
    <row r="14523" spans="1:33" x14ac:dyDescent="0.25">
      <c r="A14523">
        <v>46772</v>
      </c>
      <c r="B14523" s="2">
        <v>44320.687485436894</v>
      </c>
      <c r="C14523">
        <v>300035</v>
      </c>
      <c r="D14523">
        <v>351192</v>
      </c>
      <c r="E14523" s="45">
        <v>19</v>
      </c>
      <c r="F14523" s="44">
        <v>2</v>
      </c>
      <c r="G14523" s="45">
        <v>3</v>
      </c>
      <c r="H14523" s="2">
        <v>44320.812485436894</v>
      </c>
      <c r="AG14523"/>
    </row>
    <row r="14524" spans="1:33" x14ac:dyDescent="0.25">
      <c r="A14524">
        <v>46777</v>
      </c>
      <c r="B14524" s="2">
        <v>44320.688294498381</v>
      </c>
      <c r="C14524">
        <v>99150</v>
      </c>
      <c r="D14524">
        <v>4316</v>
      </c>
      <c r="E14524" s="45">
        <v>17</v>
      </c>
      <c r="F14524" s="44">
        <v>2</v>
      </c>
      <c r="G14524" s="45">
        <v>1</v>
      </c>
      <c r="H14524" s="2">
        <v>44320.729961165045</v>
      </c>
      <c r="AG14524"/>
    </row>
    <row r="14525" spans="1:33" x14ac:dyDescent="0.25">
      <c r="A14525">
        <v>46780</v>
      </c>
      <c r="B14525" s="2">
        <v>44320.688294498381</v>
      </c>
      <c r="C14525">
        <v>182736</v>
      </c>
      <c r="D14525">
        <v>356280</v>
      </c>
      <c r="E14525" s="45">
        <v>17</v>
      </c>
      <c r="F14525" s="44">
        <v>2</v>
      </c>
      <c r="G14525" s="45">
        <v>1</v>
      </c>
      <c r="H14525" s="2">
        <v>44320.729961165045</v>
      </c>
      <c r="AG14525"/>
    </row>
    <row r="14526" spans="1:33" x14ac:dyDescent="0.25">
      <c r="A14526">
        <v>46782</v>
      </c>
      <c r="B14526" s="2">
        <v>44320.689912621361</v>
      </c>
      <c r="C14526">
        <v>315137</v>
      </c>
      <c r="D14526">
        <v>63666</v>
      </c>
      <c r="E14526" s="45">
        <v>17</v>
      </c>
      <c r="F14526" s="44">
        <v>2</v>
      </c>
      <c r="G14526" s="45">
        <v>1</v>
      </c>
      <c r="H14526" s="2">
        <v>44320.731579288025</v>
      </c>
      <c r="AG14526"/>
    </row>
    <row r="14527" spans="1:33" x14ac:dyDescent="0.25">
      <c r="A14527">
        <v>46785</v>
      </c>
      <c r="B14527" s="2">
        <v>44320.691530744341</v>
      </c>
      <c r="C14527">
        <v>89808</v>
      </c>
      <c r="D14527">
        <v>230507</v>
      </c>
      <c r="E14527" s="45">
        <v>17</v>
      </c>
      <c r="F14527" s="44">
        <v>2</v>
      </c>
      <c r="G14527" s="45">
        <v>1</v>
      </c>
      <c r="H14527" s="2">
        <v>44320.733197411006</v>
      </c>
      <c r="AG14527"/>
    </row>
    <row r="14528" spans="1:33" x14ac:dyDescent="0.25">
      <c r="A14528">
        <v>46789</v>
      </c>
      <c r="B14528" s="2">
        <v>44320.691530744341</v>
      </c>
      <c r="C14528">
        <v>139662</v>
      </c>
      <c r="D14528">
        <v>381626</v>
      </c>
      <c r="E14528" s="45">
        <v>17</v>
      </c>
      <c r="F14528" s="44">
        <v>2</v>
      </c>
      <c r="G14528" s="45">
        <v>1</v>
      </c>
      <c r="H14528" s="2">
        <v>44320.733197411006</v>
      </c>
      <c r="AG14528"/>
    </row>
    <row r="14529" spans="1:33" x14ac:dyDescent="0.25">
      <c r="A14529">
        <v>46794</v>
      </c>
      <c r="B14529" s="2">
        <v>44320.691530744341</v>
      </c>
      <c r="C14529">
        <v>295190</v>
      </c>
      <c r="D14529">
        <v>172251</v>
      </c>
      <c r="E14529" s="45">
        <v>17</v>
      </c>
      <c r="F14529" s="44">
        <v>2</v>
      </c>
      <c r="G14529" s="45">
        <v>1</v>
      </c>
      <c r="H14529" s="2">
        <v>44320.733197411006</v>
      </c>
      <c r="AG14529"/>
    </row>
    <row r="14530" spans="1:33" x14ac:dyDescent="0.25">
      <c r="A14530">
        <v>46798</v>
      </c>
      <c r="B14530" s="2">
        <v>44320.692744336571</v>
      </c>
      <c r="C14530">
        <v>12766</v>
      </c>
      <c r="D14530">
        <v>351192</v>
      </c>
      <c r="E14530" s="45">
        <v>16</v>
      </c>
      <c r="F14530" s="44">
        <v>2</v>
      </c>
      <c r="G14530" s="45">
        <v>0</v>
      </c>
      <c r="H14530" s="2">
        <v>44320.692744336571</v>
      </c>
      <c r="AG14530"/>
    </row>
    <row r="14531" spans="1:33" x14ac:dyDescent="0.25">
      <c r="A14531">
        <v>46803</v>
      </c>
      <c r="B14531" s="2">
        <v>44320.692744336571</v>
      </c>
      <c r="C14531">
        <v>333224</v>
      </c>
      <c r="D14531">
        <v>192331</v>
      </c>
      <c r="E14531" s="45">
        <v>16</v>
      </c>
      <c r="F14531" s="44">
        <v>2</v>
      </c>
      <c r="G14531" s="45">
        <v>0</v>
      </c>
      <c r="H14531" s="2">
        <v>44320.692744336571</v>
      </c>
      <c r="AG14531"/>
    </row>
    <row r="14532" spans="1:33" x14ac:dyDescent="0.25">
      <c r="A14532">
        <v>46804</v>
      </c>
      <c r="B14532" s="2">
        <v>44320.693148867314</v>
      </c>
      <c r="C14532">
        <v>25953</v>
      </c>
      <c r="D14532">
        <v>7084</v>
      </c>
      <c r="E14532" s="45">
        <v>17</v>
      </c>
      <c r="F14532" s="44">
        <v>2</v>
      </c>
      <c r="G14532" s="45">
        <v>1</v>
      </c>
      <c r="H14532" s="2">
        <v>44320.734815533979</v>
      </c>
      <c r="AG14532"/>
    </row>
    <row r="14533" spans="1:33" x14ac:dyDescent="0.25">
      <c r="A14533">
        <v>46808</v>
      </c>
      <c r="B14533" s="2">
        <v>44320.693148867314</v>
      </c>
      <c r="C14533">
        <v>252882</v>
      </c>
      <c r="D14533">
        <v>389702</v>
      </c>
      <c r="E14533" s="45">
        <v>17</v>
      </c>
      <c r="F14533" s="44">
        <v>2</v>
      </c>
      <c r="G14533" s="45">
        <v>1</v>
      </c>
      <c r="H14533" s="2">
        <v>44320.734815533979</v>
      </c>
      <c r="AG14533"/>
    </row>
    <row r="14534" spans="1:33" x14ac:dyDescent="0.25">
      <c r="A14534">
        <v>46811</v>
      </c>
      <c r="B14534" s="2">
        <v>44320.694362459544</v>
      </c>
      <c r="C14534">
        <v>40261</v>
      </c>
      <c r="D14534">
        <v>394819</v>
      </c>
      <c r="E14534" s="45">
        <v>16</v>
      </c>
      <c r="F14534" s="44">
        <v>2</v>
      </c>
      <c r="G14534" s="45">
        <v>0</v>
      </c>
      <c r="H14534" s="2">
        <v>44320.694362459544</v>
      </c>
      <c r="AG14534"/>
    </row>
    <row r="14535" spans="1:33" x14ac:dyDescent="0.25">
      <c r="A14535">
        <v>46816</v>
      </c>
      <c r="B14535" s="2">
        <v>44320.696789644011</v>
      </c>
      <c r="C14535">
        <v>4531</v>
      </c>
      <c r="D14535">
        <v>290088</v>
      </c>
      <c r="E14535" s="45">
        <v>18</v>
      </c>
      <c r="F14535" s="44">
        <v>2</v>
      </c>
      <c r="G14535" s="45">
        <v>2</v>
      </c>
      <c r="H14535" s="2">
        <v>44320.780122977347</v>
      </c>
      <c r="AG14535"/>
    </row>
    <row r="14536" spans="1:33" x14ac:dyDescent="0.25">
      <c r="A14536">
        <v>46820</v>
      </c>
      <c r="B14536" s="2">
        <v>44320.697194174762</v>
      </c>
      <c r="C14536">
        <v>276186</v>
      </c>
      <c r="D14536">
        <v>153893</v>
      </c>
      <c r="E14536" s="45">
        <v>23</v>
      </c>
      <c r="F14536" s="44">
        <v>2</v>
      </c>
      <c r="G14536" s="45">
        <v>7</v>
      </c>
      <c r="H14536" s="2">
        <v>44320.988860841426</v>
      </c>
      <c r="AG14536"/>
    </row>
    <row r="14537" spans="1:33" x14ac:dyDescent="0.25">
      <c r="A14537">
        <v>46821</v>
      </c>
      <c r="B14537" s="2">
        <v>44320.697598705505</v>
      </c>
      <c r="C14537">
        <v>115142</v>
      </c>
      <c r="D14537">
        <v>230507</v>
      </c>
      <c r="E14537" s="45">
        <v>16</v>
      </c>
      <c r="F14537" s="44">
        <v>2</v>
      </c>
      <c r="G14537" s="45">
        <v>0</v>
      </c>
      <c r="H14537" s="2">
        <v>44320.697598705505</v>
      </c>
      <c r="AG14537"/>
    </row>
    <row r="14538" spans="1:33" x14ac:dyDescent="0.25">
      <c r="A14538">
        <v>46823</v>
      </c>
      <c r="B14538" s="2">
        <v>44320.698003236248</v>
      </c>
      <c r="C14538">
        <v>262624</v>
      </c>
      <c r="D14538">
        <v>111368</v>
      </c>
      <c r="E14538" s="45">
        <v>17</v>
      </c>
      <c r="F14538" s="44">
        <v>2</v>
      </c>
      <c r="G14538" s="45">
        <v>1</v>
      </c>
      <c r="H14538" s="2">
        <v>44320.739669902912</v>
      </c>
      <c r="AG14538"/>
    </row>
    <row r="14539" spans="1:33" x14ac:dyDescent="0.25">
      <c r="A14539">
        <v>46828</v>
      </c>
      <c r="B14539" s="2">
        <v>44320.698407766991</v>
      </c>
      <c r="C14539">
        <v>245531</v>
      </c>
      <c r="D14539">
        <v>158978</v>
      </c>
      <c r="E14539" s="45">
        <v>18</v>
      </c>
      <c r="F14539" s="44">
        <v>2</v>
      </c>
      <c r="G14539" s="45">
        <v>2</v>
      </c>
      <c r="H14539" s="2">
        <v>44320.781741100327</v>
      </c>
      <c r="AG14539"/>
    </row>
    <row r="14540" spans="1:33" x14ac:dyDescent="0.25">
      <c r="A14540">
        <v>46829</v>
      </c>
      <c r="B14540" s="2">
        <v>44320.698812297735</v>
      </c>
      <c r="C14540">
        <v>278991</v>
      </c>
      <c r="D14540">
        <v>153893</v>
      </c>
      <c r="E14540" s="45">
        <v>19</v>
      </c>
      <c r="F14540" s="44">
        <v>2</v>
      </c>
      <c r="G14540" s="45">
        <v>3</v>
      </c>
      <c r="H14540" s="2">
        <v>44320.823812297735</v>
      </c>
      <c r="AG14540"/>
    </row>
    <row r="14541" spans="1:33" x14ac:dyDescent="0.25">
      <c r="A14541">
        <v>46830</v>
      </c>
      <c r="B14541" s="2">
        <v>44320.699621359228</v>
      </c>
      <c r="C14541">
        <v>271317</v>
      </c>
      <c r="D14541">
        <v>347008</v>
      </c>
      <c r="E14541" s="45">
        <v>17</v>
      </c>
      <c r="F14541" s="44">
        <v>2</v>
      </c>
      <c r="G14541" s="45">
        <v>1</v>
      </c>
      <c r="H14541" s="2">
        <v>44320.741288025893</v>
      </c>
      <c r="AG14541"/>
    </row>
    <row r="14542" spans="1:33" x14ac:dyDescent="0.25">
      <c r="A14542">
        <v>46833</v>
      </c>
      <c r="B14542" s="2">
        <v>44320.700025889964</v>
      </c>
      <c r="C14542">
        <v>246542</v>
      </c>
      <c r="D14542">
        <v>297015</v>
      </c>
      <c r="E14542" s="45">
        <v>18</v>
      </c>
      <c r="F14542" s="44">
        <v>2</v>
      </c>
      <c r="G14542" s="45">
        <v>2</v>
      </c>
      <c r="H14542" s="2">
        <v>44320.7833592233</v>
      </c>
      <c r="AG14542"/>
    </row>
    <row r="14543" spans="1:33" x14ac:dyDescent="0.25">
      <c r="A14543">
        <v>46838</v>
      </c>
      <c r="B14543" s="2">
        <v>44320.701239482201</v>
      </c>
      <c r="C14543">
        <v>221792</v>
      </c>
      <c r="D14543">
        <v>386066</v>
      </c>
      <c r="E14543" s="45">
        <v>17</v>
      </c>
      <c r="F14543" s="44">
        <v>2</v>
      </c>
      <c r="G14543" s="45">
        <v>1</v>
      </c>
      <c r="H14543" s="2">
        <v>44320.742906148866</v>
      </c>
      <c r="AG14543"/>
    </row>
    <row r="14544" spans="1:33" x14ac:dyDescent="0.25">
      <c r="A14544">
        <v>46839</v>
      </c>
      <c r="B14544" s="2">
        <v>44320.702666666664</v>
      </c>
      <c r="C14544">
        <v>277577</v>
      </c>
      <c r="D14544">
        <v>351192</v>
      </c>
      <c r="E14544" s="45">
        <v>18</v>
      </c>
      <c r="F14544" s="44">
        <v>2</v>
      </c>
      <c r="G14544" s="45">
        <v>2</v>
      </c>
      <c r="H14544" s="2">
        <v>44320.786</v>
      </c>
      <c r="AG14544"/>
    </row>
    <row r="14545" spans="1:33" x14ac:dyDescent="0.25">
      <c r="A14545">
        <v>46840</v>
      </c>
      <c r="B14545" s="2">
        <v>44320.702857605182</v>
      </c>
      <c r="C14545">
        <v>14878</v>
      </c>
      <c r="D14545">
        <v>250679</v>
      </c>
      <c r="E14545" s="45">
        <v>17</v>
      </c>
      <c r="F14545" s="44">
        <v>2</v>
      </c>
      <c r="G14545" s="45">
        <v>1</v>
      </c>
      <c r="H14545" s="2">
        <v>44320.744524271846</v>
      </c>
      <c r="AG14545"/>
    </row>
    <row r="14546" spans="1:33" x14ac:dyDescent="0.25">
      <c r="A14546">
        <v>46844</v>
      </c>
      <c r="B14546" s="2">
        <v>44320.703262135918</v>
      </c>
      <c r="C14546">
        <v>159022</v>
      </c>
      <c r="D14546">
        <v>230507</v>
      </c>
      <c r="E14546" s="45">
        <v>18</v>
      </c>
      <c r="F14546" s="44">
        <v>2</v>
      </c>
      <c r="G14546" s="45">
        <v>2</v>
      </c>
      <c r="H14546" s="2">
        <v>44320.786595469253</v>
      </c>
      <c r="AG14546"/>
    </row>
    <row r="14547" spans="1:33" x14ac:dyDescent="0.25">
      <c r="A14547">
        <v>46848</v>
      </c>
      <c r="B14547" s="2">
        <v>44320.703262135925</v>
      </c>
      <c r="C14547">
        <v>252105</v>
      </c>
      <c r="D14547">
        <v>88863</v>
      </c>
      <c r="E14547" s="45">
        <v>22</v>
      </c>
      <c r="F14547" s="44">
        <v>2</v>
      </c>
      <c r="G14547" s="45">
        <v>6</v>
      </c>
      <c r="H14547" s="2">
        <v>44320.953262135925</v>
      </c>
      <c r="AG14547"/>
    </row>
    <row r="14548" spans="1:33" x14ac:dyDescent="0.25">
      <c r="A14548">
        <v>46853</v>
      </c>
      <c r="B14548" s="2">
        <v>44320.704071197411</v>
      </c>
      <c r="C14548">
        <v>305056</v>
      </c>
      <c r="D14548">
        <v>182984</v>
      </c>
      <c r="E14548" s="45">
        <v>16</v>
      </c>
      <c r="F14548" s="44">
        <v>2</v>
      </c>
      <c r="G14548" s="45">
        <v>0</v>
      </c>
      <c r="H14548" s="2">
        <v>44320.704071197411</v>
      </c>
      <c r="AG14548"/>
    </row>
    <row r="14549" spans="1:33" x14ac:dyDescent="0.25">
      <c r="A14549">
        <v>46857</v>
      </c>
      <c r="B14549" s="2">
        <v>44320.704475728155</v>
      </c>
      <c r="C14549">
        <v>99202</v>
      </c>
      <c r="D14549">
        <v>411922</v>
      </c>
      <c r="E14549" s="45">
        <v>17</v>
      </c>
      <c r="F14549" s="44">
        <v>2</v>
      </c>
      <c r="G14549" s="45">
        <v>1</v>
      </c>
      <c r="H14549" s="2">
        <v>44320.746142394819</v>
      </c>
      <c r="AG14549"/>
    </row>
    <row r="14550" spans="1:33" x14ac:dyDescent="0.25">
      <c r="A14550">
        <v>46862</v>
      </c>
      <c r="B14550" s="2">
        <v>44320.705284789641</v>
      </c>
      <c r="C14550">
        <v>297373</v>
      </c>
      <c r="D14550">
        <v>188971</v>
      </c>
      <c r="E14550" s="45">
        <v>19</v>
      </c>
      <c r="F14550" s="44">
        <v>2</v>
      </c>
      <c r="G14550" s="45">
        <v>3</v>
      </c>
      <c r="H14550" s="2">
        <v>44320.830284789641</v>
      </c>
      <c r="AG14550"/>
    </row>
    <row r="14551" spans="1:33" x14ac:dyDescent="0.25">
      <c r="A14551">
        <v>46863</v>
      </c>
      <c r="B14551" s="2">
        <v>44320.705689320392</v>
      </c>
      <c r="C14551">
        <v>48317</v>
      </c>
      <c r="D14551">
        <v>387595</v>
      </c>
      <c r="E14551" s="45">
        <v>20</v>
      </c>
      <c r="F14551" s="44">
        <v>2</v>
      </c>
      <c r="G14551" s="45">
        <v>4</v>
      </c>
      <c r="H14551" s="2">
        <v>44320.872355987056</v>
      </c>
      <c r="AG14551"/>
    </row>
    <row r="14552" spans="1:33" x14ac:dyDescent="0.25">
      <c r="A14552">
        <v>46864</v>
      </c>
      <c r="B14552" s="2">
        <v>44320.706093851135</v>
      </c>
      <c r="C14552">
        <v>244947</v>
      </c>
      <c r="D14552">
        <v>204394</v>
      </c>
      <c r="E14552" s="45">
        <v>17</v>
      </c>
      <c r="F14552" s="44">
        <v>2</v>
      </c>
      <c r="G14552" s="45">
        <v>1</v>
      </c>
      <c r="H14552" s="2">
        <v>44320.747760517799</v>
      </c>
      <c r="AG14552"/>
    </row>
    <row r="14553" spans="1:33" x14ac:dyDescent="0.25">
      <c r="A14553">
        <v>46867</v>
      </c>
      <c r="B14553" s="2">
        <v>44320.706498381878</v>
      </c>
      <c r="C14553">
        <v>169444</v>
      </c>
      <c r="D14553">
        <v>21527</v>
      </c>
      <c r="E14553" s="45">
        <v>18</v>
      </c>
      <c r="F14553" s="44">
        <v>2</v>
      </c>
      <c r="G14553" s="45">
        <v>2</v>
      </c>
      <c r="H14553" s="2">
        <v>44320.789831715214</v>
      </c>
      <c r="AG14553"/>
    </row>
    <row r="14554" spans="1:33" x14ac:dyDescent="0.25">
      <c r="A14554">
        <v>46868</v>
      </c>
      <c r="B14554" s="2">
        <v>44320.706498381878</v>
      </c>
      <c r="C14554">
        <v>204786</v>
      </c>
      <c r="D14554">
        <v>411922</v>
      </c>
      <c r="E14554" s="45">
        <v>18</v>
      </c>
      <c r="F14554" s="44">
        <v>2</v>
      </c>
      <c r="G14554" s="45">
        <v>2</v>
      </c>
      <c r="H14554" s="2">
        <v>44320.789831715214</v>
      </c>
      <c r="AG14554"/>
    </row>
    <row r="14555" spans="1:33" x14ac:dyDescent="0.25">
      <c r="A14555">
        <v>46870</v>
      </c>
      <c r="B14555" s="2">
        <v>44320.706498381878</v>
      </c>
      <c r="C14555">
        <v>316606</v>
      </c>
      <c r="D14555">
        <v>75550</v>
      </c>
      <c r="E14555" s="45">
        <v>18</v>
      </c>
      <c r="F14555" s="44">
        <v>2</v>
      </c>
      <c r="G14555" s="45">
        <v>2</v>
      </c>
      <c r="H14555" s="2">
        <v>44320.789831715214</v>
      </c>
      <c r="AG14555"/>
    </row>
    <row r="14556" spans="1:33" x14ac:dyDescent="0.25">
      <c r="A14556">
        <v>46872</v>
      </c>
      <c r="B14556" s="2">
        <v>44320.706902912621</v>
      </c>
      <c r="C14556">
        <v>309187</v>
      </c>
      <c r="D14556">
        <v>348155</v>
      </c>
      <c r="E14556" s="45">
        <v>19</v>
      </c>
      <c r="F14556" s="44">
        <v>2</v>
      </c>
      <c r="G14556" s="45">
        <v>3</v>
      </c>
      <c r="H14556" s="2">
        <v>44320.831902912621</v>
      </c>
      <c r="AG14556"/>
    </row>
    <row r="14557" spans="1:33" x14ac:dyDescent="0.25">
      <c r="A14557">
        <v>46874</v>
      </c>
      <c r="B14557" s="2">
        <v>44320.707307443365</v>
      </c>
      <c r="C14557">
        <v>93840</v>
      </c>
      <c r="D14557">
        <v>182191</v>
      </c>
      <c r="E14557" s="45">
        <v>16</v>
      </c>
      <c r="F14557" s="44">
        <v>2</v>
      </c>
      <c r="G14557" s="45">
        <v>0</v>
      </c>
      <c r="H14557" s="2">
        <v>44320.707307443365</v>
      </c>
      <c r="AG14557"/>
    </row>
    <row r="14558" spans="1:33" x14ac:dyDescent="0.25">
      <c r="A14558">
        <v>46878</v>
      </c>
      <c r="B14558" s="2">
        <v>44320.707711974115</v>
      </c>
      <c r="C14558">
        <v>125034</v>
      </c>
      <c r="D14558">
        <v>86587</v>
      </c>
      <c r="E14558" s="45">
        <v>17</v>
      </c>
      <c r="F14558" s="44">
        <v>2</v>
      </c>
      <c r="G14558" s="45">
        <v>1</v>
      </c>
      <c r="H14558" s="2">
        <v>44320.749378640779</v>
      </c>
      <c r="AG14558"/>
    </row>
    <row r="14559" spans="1:33" x14ac:dyDescent="0.25">
      <c r="A14559">
        <v>46881</v>
      </c>
      <c r="B14559" s="2">
        <v>44320.709330097088</v>
      </c>
      <c r="C14559">
        <v>322154</v>
      </c>
      <c r="D14559">
        <v>158978</v>
      </c>
      <c r="E14559" s="45">
        <v>18</v>
      </c>
      <c r="F14559" s="44">
        <v>2</v>
      </c>
      <c r="G14559" s="45">
        <v>1</v>
      </c>
      <c r="H14559" s="2">
        <v>44320.750996763752</v>
      </c>
      <c r="AG14559"/>
    </row>
    <row r="14560" spans="1:33" x14ac:dyDescent="0.25">
      <c r="A14560">
        <v>46886</v>
      </c>
      <c r="B14560" s="2">
        <v>44320.709734627831</v>
      </c>
      <c r="C14560">
        <v>57046</v>
      </c>
      <c r="D14560">
        <v>178118</v>
      </c>
      <c r="E14560" s="45">
        <v>19</v>
      </c>
      <c r="F14560" s="44">
        <v>2</v>
      </c>
      <c r="G14560" s="45">
        <v>2</v>
      </c>
      <c r="H14560" s="2">
        <v>44320.793067961167</v>
      </c>
      <c r="AG14560"/>
    </row>
    <row r="14561" spans="1:33" x14ac:dyDescent="0.25">
      <c r="A14561">
        <v>46888</v>
      </c>
      <c r="B14561" s="2">
        <v>44320.710948220069</v>
      </c>
      <c r="C14561">
        <v>281667</v>
      </c>
      <c r="D14561">
        <v>406595</v>
      </c>
      <c r="E14561" s="45">
        <v>18</v>
      </c>
      <c r="F14561" s="44">
        <v>2</v>
      </c>
      <c r="G14561" s="45">
        <v>1</v>
      </c>
      <c r="H14561" s="2">
        <v>44320.752614886733</v>
      </c>
      <c r="AG14561"/>
    </row>
    <row r="14562" spans="1:33" x14ac:dyDescent="0.25">
      <c r="A14562">
        <v>46891</v>
      </c>
      <c r="B14562" s="2">
        <v>44320.712970873785</v>
      </c>
      <c r="C14562">
        <v>323339</v>
      </c>
      <c r="D14562">
        <v>1536</v>
      </c>
      <c r="E14562" s="45">
        <v>19</v>
      </c>
      <c r="F14562" s="44">
        <v>2</v>
      </c>
      <c r="G14562" s="45">
        <v>2</v>
      </c>
      <c r="H14562" s="2">
        <v>44320.796304207121</v>
      </c>
      <c r="AG14562"/>
    </row>
    <row r="14563" spans="1:33" x14ac:dyDescent="0.25">
      <c r="A14563">
        <v>46895</v>
      </c>
      <c r="B14563" s="2">
        <v>44320.713666666663</v>
      </c>
      <c r="C14563">
        <v>58723</v>
      </c>
      <c r="D14563">
        <v>151932</v>
      </c>
      <c r="E14563" s="45">
        <v>19</v>
      </c>
      <c r="F14563" s="44">
        <v>2</v>
      </c>
      <c r="G14563" s="45">
        <v>2</v>
      </c>
      <c r="H14563" s="2">
        <v>44320.796999999999</v>
      </c>
      <c r="AG14563"/>
    </row>
    <row r="14564" spans="1:33" x14ac:dyDescent="0.25">
      <c r="A14564">
        <v>46900</v>
      </c>
      <c r="B14564" s="2">
        <v>44320.714184466022</v>
      </c>
      <c r="C14564">
        <v>30007</v>
      </c>
      <c r="D14564">
        <v>392493</v>
      </c>
      <c r="E14564" s="45">
        <v>18</v>
      </c>
      <c r="F14564" s="44">
        <v>2</v>
      </c>
      <c r="G14564" s="45">
        <v>1</v>
      </c>
      <c r="H14564" s="2">
        <v>44320.755851132686</v>
      </c>
      <c r="AG14564"/>
    </row>
    <row r="14565" spans="1:33" x14ac:dyDescent="0.25">
      <c r="A14565">
        <v>46905</v>
      </c>
      <c r="B14565" s="2">
        <v>44320.714588996758</v>
      </c>
      <c r="C14565">
        <v>94652</v>
      </c>
      <c r="D14565">
        <v>391710</v>
      </c>
      <c r="E14565" s="45">
        <v>19</v>
      </c>
      <c r="F14565" s="44">
        <v>2</v>
      </c>
      <c r="G14565" s="45">
        <v>2</v>
      </c>
      <c r="H14565" s="2">
        <v>44320.797922330094</v>
      </c>
      <c r="AG14565"/>
    </row>
    <row r="14566" spans="1:33" x14ac:dyDescent="0.25">
      <c r="A14566">
        <v>46908</v>
      </c>
      <c r="B14566" s="2">
        <v>44320.715398058252</v>
      </c>
      <c r="C14566">
        <v>100561</v>
      </c>
      <c r="D14566">
        <v>153893</v>
      </c>
      <c r="E14566" s="45">
        <v>17</v>
      </c>
      <c r="F14566" s="44">
        <v>2</v>
      </c>
      <c r="G14566" s="45">
        <v>0</v>
      </c>
      <c r="H14566" s="2">
        <v>44320.715398058252</v>
      </c>
      <c r="AG14566"/>
    </row>
    <row r="14567" spans="1:33" x14ac:dyDescent="0.25">
      <c r="A14567">
        <v>46911</v>
      </c>
      <c r="B14567" s="2">
        <v>44320.715398058252</v>
      </c>
      <c r="C14567">
        <v>324668</v>
      </c>
      <c r="D14567">
        <v>411922</v>
      </c>
      <c r="E14567" s="45">
        <v>17</v>
      </c>
      <c r="F14567" s="44">
        <v>2</v>
      </c>
      <c r="G14567" s="45">
        <v>0</v>
      </c>
      <c r="H14567" s="2">
        <v>44320.715398058252</v>
      </c>
      <c r="AG14567"/>
    </row>
    <row r="14568" spans="1:33" x14ac:dyDescent="0.25">
      <c r="A14568">
        <v>46915</v>
      </c>
      <c r="B14568" s="2">
        <v>44320.715802589002</v>
      </c>
      <c r="C14568">
        <v>185899</v>
      </c>
      <c r="D14568">
        <v>188971</v>
      </c>
      <c r="E14568" s="45">
        <v>18</v>
      </c>
      <c r="F14568" s="44">
        <v>2</v>
      </c>
      <c r="G14568" s="45">
        <v>1</v>
      </c>
      <c r="H14568" s="2">
        <v>44320.757469255666</v>
      </c>
      <c r="AG14568"/>
    </row>
    <row r="14569" spans="1:33" x14ac:dyDescent="0.25">
      <c r="A14569">
        <v>46918</v>
      </c>
      <c r="B14569" s="2">
        <v>44320.715802589002</v>
      </c>
      <c r="C14569">
        <v>277592</v>
      </c>
      <c r="D14569">
        <v>237461</v>
      </c>
      <c r="E14569" s="45">
        <v>18</v>
      </c>
      <c r="F14569" s="44">
        <v>2</v>
      </c>
      <c r="G14569" s="45">
        <v>1</v>
      </c>
      <c r="H14569" s="2">
        <v>44320.757469255666</v>
      </c>
      <c r="AG14569"/>
    </row>
    <row r="14570" spans="1:33" x14ac:dyDescent="0.25">
      <c r="A14570">
        <v>46919</v>
      </c>
      <c r="B14570" s="2">
        <v>44320.716207119738</v>
      </c>
      <c r="C14570">
        <v>154552</v>
      </c>
      <c r="D14570">
        <v>230507</v>
      </c>
      <c r="E14570" s="45">
        <v>19</v>
      </c>
      <c r="F14570" s="44">
        <v>2</v>
      </c>
      <c r="G14570" s="45">
        <v>2</v>
      </c>
      <c r="H14570" s="2">
        <v>44320.799540453074</v>
      </c>
      <c r="AG14570"/>
    </row>
    <row r="14571" spans="1:33" x14ac:dyDescent="0.25">
      <c r="A14571">
        <v>46924</v>
      </c>
      <c r="B14571" s="2">
        <v>44320.717420711975</v>
      </c>
      <c r="C14571">
        <v>7981</v>
      </c>
      <c r="D14571">
        <v>118549</v>
      </c>
      <c r="E14571" s="45">
        <v>18</v>
      </c>
      <c r="F14571" s="44">
        <v>2</v>
      </c>
      <c r="G14571" s="45">
        <v>1</v>
      </c>
      <c r="H14571" s="2">
        <v>44320.759087378639</v>
      </c>
      <c r="AG14571"/>
    </row>
    <row r="14572" spans="1:33" x14ac:dyDescent="0.25">
      <c r="A14572">
        <v>46925</v>
      </c>
      <c r="B14572" s="2">
        <v>44320.717420711975</v>
      </c>
      <c r="C14572">
        <v>19843</v>
      </c>
      <c r="D14572">
        <v>118549</v>
      </c>
      <c r="E14572" s="45">
        <v>18</v>
      </c>
      <c r="F14572" s="44">
        <v>2</v>
      </c>
      <c r="G14572" s="45">
        <v>1</v>
      </c>
      <c r="H14572" s="2">
        <v>44320.759087378639</v>
      </c>
      <c r="AG14572"/>
    </row>
    <row r="14573" spans="1:33" x14ac:dyDescent="0.25">
      <c r="A14573">
        <v>46930</v>
      </c>
      <c r="B14573" s="2">
        <v>44320.717420711975</v>
      </c>
      <c r="C14573">
        <v>64322</v>
      </c>
      <c r="D14573">
        <v>241927</v>
      </c>
      <c r="E14573" s="45">
        <v>18</v>
      </c>
      <c r="F14573" s="44">
        <v>2</v>
      </c>
      <c r="G14573" s="45">
        <v>1</v>
      </c>
      <c r="H14573" s="2">
        <v>44320.759087378639</v>
      </c>
      <c r="AG14573"/>
    </row>
    <row r="14574" spans="1:33" x14ac:dyDescent="0.25">
      <c r="A14574">
        <v>46935</v>
      </c>
      <c r="B14574" s="2">
        <v>44320.719847896442</v>
      </c>
      <c r="C14574">
        <v>256051</v>
      </c>
      <c r="D14574">
        <v>7145</v>
      </c>
      <c r="E14574" s="45">
        <v>20</v>
      </c>
      <c r="F14574" s="44">
        <v>2</v>
      </c>
      <c r="G14574" s="45">
        <v>3</v>
      </c>
      <c r="H14574" s="2">
        <v>44320.844847896442</v>
      </c>
      <c r="AG14574"/>
    </row>
    <row r="14575" spans="1:33" x14ac:dyDescent="0.25">
      <c r="A14575">
        <v>46937</v>
      </c>
      <c r="B14575" s="2">
        <v>44320.721061488672</v>
      </c>
      <c r="C14575">
        <v>186291</v>
      </c>
      <c r="D14575">
        <v>118549</v>
      </c>
      <c r="E14575" s="45">
        <v>19</v>
      </c>
      <c r="F14575" s="44">
        <v>2</v>
      </c>
      <c r="G14575" s="45">
        <v>2</v>
      </c>
      <c r="H14575" s="2">
        <v>44320.804394822007</v>
      </c>
      <c r="AG14575"/>
    </row>
    <row r="14576" spans="1:33" x14ac:dyDescent="0.25">
      <c r="A14576">
        <v>46941</v>
      </c>
      <c r="B14576" s="2">
        <v>44320.721466019422</v>
      </c>
      <c r="C14576">
        <v>225078</v>
      </c>
      <c r="D14576">
        <v>410033</v>
      </c>
      <c r="E14576" s="45">
        <v>0</v>
      </c>
      <c r="F14576" s="44">
        <v>3</v>
      </c>
      <c r="G14576" s="45">
        <v>7</v>
      </c>
      <c r="H14576" s="2">
        <v>44321.013132686086</v>
      </c>
      <c r="AG14576"/>
    </row>
    <row r="14577" spans="1:33" x14ac:dyDescent="0.25">
      <c r="A14577">
        <v>46946</v>
      </c>
      <c r="B14577" s="2">
        <v>44320.722275080909</v>
      </c>
      <c r="C14577">
        <v>189976</v>
      </c>
      <c r="D14577">
        <v>90908</v>
      </c>
      <c r="E14577" s="45">
        <v>18</v>
      </c>
      <c r="F14577" s="44">
        <v>2</v>
      </c>
      <c r="G14577" s="45">
        <v>1</v>
      </c>
      <c r="H14577" s="2">
        <v>44320.763941747573</v>
      </c>
      <c r="AG14577"/>
    </row>
    <row r="14578" spans="1:33" x14ac:dyDescent="0.25">
      <c r="A14578">
        <v>46950</v>
      </c>
      <c r="B14578" s="2">
        <v>44320.722679611645</v>
      </c>
      <c r="C14578">
        <v>25998</v>
      </c>
      <c r="D14578">
        <v>208672</v>
      </c>
      <c r="E14578" s="45">
        <v>19</v>
      </c>
      <c r="F14578" s="44">
        <v>2</v>
      </c>
      <c r="G14578" s="45">
        <v>2</v>
      </c>
      <c r="H14578" s="2">
        <v>44320.80601294498</v>
      </c>
      <c r="AG14578"/>
    </row>
    <row r="14579" spans="1:33" x14ac:dyDescent="0.25">
      <c r="A14579">
        <v>46952</v>
      </c>
      <c r="B14579" s="2">
        <v>44320.723488673138</v>
      </c>
      <c r="C14579">
        <v>253224</v>
      </c>
      <c r="D14579">
        <v>74742</v>
      </c>
      <c r="E14579" s="45">
        <v>17</v>
      </c>
      <c r="F14579" s="44">
        <v>2</v>
      </c>
      <c r="G14579" s="45">
        <v>0</v>
      </c>
      <c r="H14579" s="2">
        <v>44320.723488673138</v>
      </c>
      <c r="AG14579"/>
    </row>
    <row r="14580" spans="1:33" x14ac:dyDescent="0.25">
      <c r="A14580">
        <v>46957</v>
      </c>
      <c r="B14580" s="2">
        <v>44320.724297734625</v>
      </c>
      <c r="C14580">
        <v>80686</v>
      </c>
      <c r="D14580">
        <v>443457</v>
      </c>
      <c r="E14580" s="45">
        <v>19</v>
      </c>
      <c r="F14580" s="44">
        <v>2</v>
      </c>
      <c r="G14580" s="45">
        <v>2</v>
      </c>
      <c r="H14580" s="2">
        <v>44320.807631067961</v>
      </c>
      <c r="AG14580"/>
    </row>
    <row r="14581" spans="1:33" x14ac:dyDescent="0.25">
      <c r="A14581">
        <v>46962</v>
      </c>
      <c r="B14581" s="2">
        <v>44320.725106796112</v>
      </c>
      <c r="C14581">
        <v>335664</v>
      </c>
      <c r="D14581">
        <v>264901</v>
      </c>
      <c r="E14581" s="45">
        <v>13</v>
      </c>
      <c r="F14581" s="44">
        <v>2</v>
      </c>
      <c r="G14581" s="45">
        <v>-4</v>
      </c>
      <c r="H14581" s="2">
        <v>44320.558440129447</v>
      </c>
      <c r="AG14581"/>
    </row>
    <row r="14582" spans="1:33" x14ac:dyDescent="0.25">
      <c r="A14582">
        <v>46967</v>
      </c>
      <c r="B14582" s="2">
        <v>44320.725511326862</v>
      </c>
      <c r="C14582">
        <v>205431</v>
      </c>
      <c r="D14582">
        <v>439981</v>
      </c>
      <c r="E14582" s="45">
        <v>18</v>
      </c>
      <c r="F14582" s="44">
        <v>2</v>
      </c>
      <c r="G14582" s="45">
        <v>1</v>
      </c>
      <c r="H14582" s="2">
        <v>44320.767177993526</v>
      </c>
      <c r="AG14582"/>
    </row>
    <row r="14583" spans="1:33" x14ac:dyDescent="0.25">
      <c r="A14583">
        <v>46969</v>
      </c>
      <c r="B14583" s="2">
        <v>44320.725915857605</v>
      </c>
      <c r="C14583">
        <v>86674</v>
      </c>
      <c r="D14583">
        <v>123413</v>
      </c>
      <c r="E14583" s="45">
        <v>19</v>
      </c>
      <c r="F14583" s="44">
        <v>2</v>
      </c>
      <c r="G14583" s="45">
        <v>2</v>
      </c>
      <c r="H14583" s="2">
        <v>44320.809249190941</v>
      </c>
      <c r="AG14583"/>
    </row>
    <row r="14584" spans="1:33" x14ac:dyDescent="0.25">
      <c r="A14584">
        <v>46974</v>
      </c>
      <c r="B14584" s="2">
        <v>44320.725915857605</v>
      </c>
      <c r="C14584">
        <v>275998</v>
      </c>
      <c r="D14584">
        <v>5151</v>
      </c>
      <c r="E14584" s="45">
        <v>19</v>
      </c>
      <c r="F14584" s="44">
        <v>2</v>
      </c>
      <c r="G14584" s="45">
        <v>2</v>
      </c>
      <c r="H14584" s="2">
        <v>44320.809249190941</v>
      </c>
      <c r="AG14584"/>
    </row>
    <row r="14585" spans="1:33" x14ac:dyDescent="0.25">
      <c r="A14585">
        <v>46977</v>
      </c>
      <c r="B14585" s="2">
        <v>44320.727129449842</v>
      </c>
      <c r="C14585">
        <v>64753</v>
      </c>
      <c r="D14585">
        <v>270401</v>
      </c>
      <c r="E14585" s="45">
        <v>18</v>
      </c>
      <c r="F14585" s="44">
        <v>2</v>
      </c>
      <c r="G14585" s="45">
        <v>1</v>
      </c>
      <c r="H14585" s="2">
        <v>44320.768796116507</v>
      </c>
      <c r="AG14585"/>
    </row>
    <row r="14586" spans="1:33" x14ac:dyDescent="0.25">
      <c r="A14586">
        <v>46978</v>
      </c>
      <c r="B14586" s="2">
        <v>44320.727129449842</v>
      </c>
      <c r="C14586">
        <v>161158</v>
      </c>
      <c r="D14586">
        <v>390221</v>
      </c>
      <c r="E14586" s="45">
        <v>18</v>
      </c>
      <c r="F14586" s="44">
        <v>2</v>
      </c>
      <c r="G14586" s="45">
        <v>1</v>
      </c>
      <c r="H14586" s="2">
        <v>44320.768796116507</v>
      </c>
      <c r="AG14586"/>
    </row>
    <row r="14587" spans="1:33" x14ac:dyDescent="0.25">
      <c r="A14587">
        <v>46980</v>
      </c>
      <c r="B14587" s="2">
        <v>44320.729152103559</v>
      </c>
      <c r="C14587">
        <v>16528</v>
      </c>
      <c r="D14587">
        <v>363126</v>
      </c>
      <c r="E14587" s="45">
        <v>19</v>
      </c>
      <c r="F14587" s="44">
        <v>2</v>
      </c>
      <c r="G14587" s="45">
        <v>2</v>
      </c>
      <c r="H14587" s="2">
        <v>44320.812485436894</v>
      </c>
      <c r="AG14587"/>
    </row>
    <row r="14588" spans="1:33" x14ac:dyDescent="0.25">
      <c r="A14588">
        <v>46983</v>
      </c>
      <c r="B14588" s="2">
        <v>44320.729556634302</v>
      </c>
      <c r="C14588">
        <v>125400</v>
      </c>
      <c r="D14588">
        <v>473327</v>
      </c>
      <c r="E14588" s="45">
        <v>20</v>
      </c>
      <c r="F14588" s="44">
        <v>2</v>
      </c>
      <c r="G14588" s="45">
        <v>3</v>
      </c>
      <c r="H14588" s="2">
        <v>44320.854556634302</v>
      </c>
      <c r="AG14588"/>
    </row>
    <row r="14589" spans="1:33" x14ac:dyDescent="0.25">
      <c r="A14589">
        <v>46986</v>
      </c>
      <c r="B14589" s="2">
        <v>44320.729961165045</v>
      </c>
      <c r="C14589">
        <v>133317</v>
      </c>
      <c r="D14589">
        <v>191893</v>
      </c>
      <c r="E14589" s="45">
        <v>17</v>
      </c>
      <c r="F14589" s="44">
        <v>2</v>
      </c>
      <c r="G14589" s="45">
        <v>0</v>
      </c>
      <c r="H14589" s="2">
        <v>44320.729961165045</v>
      </c>
      <c r="AG14589"/>
    </row>
    <row r="14590" spans="1:33" x14ac:dyDescent="0.25">
      <c r="A14590">
        <v>46988</v>
      </c>
      <c r="B14590" s="2">
        <v>44320.730333333333</v>
      </c>
      <c r="C14590">
        <v>119781</v>
      </c>
      <c r="D14590">
        <v>294433</v>
      </c>
      <c r="E14590" s="45">
        <v>18</v>
      </c>
      <c r="F14590" s="44">
        <v>2</v>
      </c>
      <c r="G14590" s="45">
        <v>1</v>
      </c>
      <c r="H14590" s="2">
        <v>44320.771999999997</v>
      </c>
      <c r="AG14590"/>
    </row>
    <row r="14591" spans="1:33" x14ac:dyDescent="0.25">
      <c r="A14591">
        <v>46992</v>
      </c>
      <c r="B14591" s="2">
        <v>44320.730365695796</v>
      </c>
      <c r="C14591">
        <v>267568</v>
      </c>
      <c r="D14591">
        <v>153893</v>
      </c>
      <c r="E14591" s="45">
        <v>18</v>
      </c>
      <c r="F14591" s="44">
        <v>2</v>
      </c>
      <c r="G14591" s="45">
        <v>1</v>
      </c>
      <c r="H14591" s="2">
        <v>44320.77203236246</v>
      </c>
      <c r="AG14591"/>
    </row>
    <row r="14592" spans="1:33" x14ac:dyDescent="0.25">
      <c r="A14592">
        <v>46993</v>
      </c>
      <c r="B14592" s="2">
        <v>44320.730770226532</v>
      </c>
      <c r="C14592">
        <v>137423</v>
      </c>
      <c r="D14592">
        <v>182984</v>
      </c>
      <c r="E14592" s="45">
        <v>19</v>
      </c>
      <c r="F14592" s="44">
        <v>2</v>
      </c>
      <c r="G14592" s="45">
        <v>2</v>
      </c>
      <c r="H14592" s="2">
        <v>44320.814103559867</v>
      </c>
      <c r="AG14592"/>
    </row>
    <row r="14593" spans="1:33" x14ac:dyDescent="0.25">
      <c r="A14593">
        <v>46996</v>
      </c>
      <c r="B14593" s="2">
        <v>44320.732792880262</v>
      </c>
      <c r="C14593">
        <v>174406</v>
      </c>
      <c r="D14593">
        <v>158978</v>
      </c>
      <c r="E14593" s="45">
        <v>20</v>
      </c>
      <c r="F14593" s="44">
        <v>2</v>
      </c>
      <c r="G14593" s="45">
        <v>3</v>
      </c>
      <c r="H14593" s="2">
        <v>44320.857792880262</v>
      </c>
      <c r="AG14593"/>
    </row>
    <row r="14594" spans="1:33" x14ac:dyDescent="0.25">
      <c r="A14594">
        <v>47001</v>
      </c>
      <c r="B14594" s="2">
        <v>44320.734006472492</v>
      </c>
      <c r="C14594">
        <v>107318</v>
      </c>
      <c r="D14594">
        <v>214389</v>
      </c>
      <c r="E14594" s="45">
        <v>19</v>
      </c>
      <c r="F14594" s="44">
        <v>2</v>
      </c>
      <c r="G14594" s="45">
        <v>2</v>
      </c>
      <c r="H14594" s="2">
        <v>44320.817339805828</v>
      </c>
      <c r="AG14594"/>
    </row>
    <row r="14595" spans="1:33" x14ac:dyDescent="0.25">
      <c r="A14595">
        <v>47006</v>
      </c>
      <c r="B14595" s="2">
        <v>44320.735220064729</v>
      </c>
      <c r="C14595">
        <v>176270</v>
      </c>
      <c r="D14595">
        <v>370651</v>
      </c>
      <c r="E14595" s="45">
        <v>18</v>
      </c>
      <c r="F14595" s="44">
        <v>2</v>
      </c>
      <c r="G14595" s="45">
        <v>1</v>
      </c>
      <c r="H14595" s="2">
        <v>44320.776886731393</v>
      </c>
      <c r="AG14595"/>
    </row>
    <row r="14596" spans="1:33" x14ac:dyDescent="0.25">
      <c r="A14596">
        <v>47010</v>
      </c>
      <c r="B14596" s="2">
        <v>44320.735624595465</v>
      </c>
      <c r="C14596">
        <v>195504</v>
      </c>
      <c r="D14596">
        <v>409488</v>
      </c>
      <c r="E14596" s="45">
        <v>19</v>
      </c>
      <c r="F14596" s="44">
        <v>2</v>
      </c>
      <c r="G14596" s="45">
        <v>2</v>
      </c>
      <c r="H14596" s="2">
        <v>44320.818957928801</v>
      </c>
      <c r="AG14596"/>
    </row>
    <row r="14597" spans="1:33" x14ac:dyDescent="0.25">
      <c r="A14597">
        <v>47014</v>
      </c>
      <c r="B14597" s="2">
        <v>44320.735624595465</v>
      </c>
      <c r="C14597">
        <v>320481</v>
      </c>
      <c r="D14597">
        <v>47849</v>
      </c>
      <c r="E14597" s="45">
        <v>19</v>
      </c>
      <c r="F14597" s="44">
        <v>2</v>
      </c>
      <c r="G14597" s="45">
        <v>2</v>
      </c>
      <c r="H14597" s="2">
        <v>44320.818957928801</v>
      </c>
      <c r="AG14597"/>
    </row>
    <row r="14598" spans="1:33" x14ac:dyDescent="0.25">
      <c r="A14598">
        <v>47018</v>
      </c>
      <c r="B14598" s="2">
        <v>44320.736029126216</v>
      </c>
      <c r="C14598">
        <v>247332</v>
      </c>
      <c r="D14598">
        <v>394819</v>
      </c>
      <c r="E14598" s="45">
        <v>20</v>
      </c>
      <c r="F14598" s="44">
        <v>2</v>
      </c>
      <c r="G14598" s="45">
        <v>3</v>
      </c>
      <c r="H14598" s="2">
        <v>44320.861029126216</v>
      </c>
      <c r="AG14598"/>
    </row>
    <row r="14599" spans="1:33" x14ac:dyDescent="0.25">
      <c r="A14599">
        <v>47022</v>
      </c>
      <c r="B14599" s="2">
        <v>44320.736029126216</v>
      </c>
      <c r="C14599">
        <v>343302</v>
      </c>
      <c r="D14599">
        <v>157696</v>
      </c>
      <c r="E14599" s="45">
        <v>20</v>
      </c>
      <c r="F14599" s="44">
        <v>2</v>
      </c>
      <c r="G14599" s="45">
        <v>3</v>
      </c>
      <c r="H14599" s="2">
        <v>44320.861029126216</v>
      </c>
      <c r="AG14599"/>
    </row>
    <row r="14600" spans="1:33" x14ac:dyDescent="0.25">
      <c r="A14600">
        <v>47023</v>
      </c>
      <c r="B14600" s="2">
        <v>44320.736838187702</v>
      </c>
      <c r="C14600">
        <v>35868</v>
      </c>
      <c r="D14600">
        <v>189009</v>
      </c>
      <c r="E14600" s="45">
        <v>18</v>
      </c>
      <c r="F14600" s="44">
        <v>2</v>
      </c>
      <c r="G14600" s="45">
        <v>1</v>
      </c>
      <c r="H14600" s="2">
        <v>44320.778504854366</v>
      </c>
      <c r="AG14600"/>
    </row>
    <row r="14601" spans="1:33" x14ac:dyDescent="0.25">
      <c r="A14601">
        <v>47025</v>
      </c>
      <c r="B14601" s="2">
        <v>44320.736838187702</v>
      </c>
      <c r="C14601">
        <v>190455</v>
      </c>
      <c r="D14601">
        <v>87064</v>
      </c>
      <c r="E14601" s="45">
        <v>18</v>
      </c>
      <c r="F14601" s="44">
        <v>2</v>
      </c>
      <c r="G14601" s="45">
        <v>1</v>
      </c>
      <c r="H14601" s="2">
        <v>44320.778504854366</v>
      </c>
      <c r="AG14601"/>
    </row>
    <row r="14602" spans="1:33" x14ac:dyDescent="0.25">
      <c r="A14602">
        <v>47027</v>
      </c>
      <c r="B14602" s="2">
        <v>44320.736838187702</v>
      </c>
      <c r="C14602">
        <v>300926</v>
      </c>
      <c r="D14602">
        <v>176818</v>
      </c>
      <c r="E14602" s="45">
        <v>18</v>
      </c>
      <c r="F14602" s="44">
        <v>2</v>
      </c>
      <c r="G14602" s="45">
        <v>1</v>
      </c>
      <c r="H14602" s="2">
        <v>44320.778504854366</v>
      </c>
      <c r="AG14602"/>
    </row>
    <row r="14603" spans="1:33" x14ac:dyDescent="0.25">
      <c r="A14603">
        <v>47029</v>
      </c>
      <c r="B14603" s="2">
        <v>44320.737647249189</v>
      </c>
      <c r="C14603">
        <v>117399</v>
      </c>
      <c r="D14603">
        <v>104369</v>
      </c>
      <c r="E14603" s="45">
        <v>20</v>
      </c>
      <c r="F14603" s="44">
        <v>2</v>
      </c>
      <c r="G14603" s="45">
        <v>3</v>
      </c>
      <c r="H14603" s="2">
        <v>44320.862647249189</v>
      </c>
      <c r="AG14603"/>
    </row>
    <row r="14604" spans="1:33" x14ac:dyDescent="0.25">
      <c r="A14604">
        <v>47032</v>
      </c>
      <c r="B14604" s="2">
        <v>44320.738051779932</v>
      </c>
      <c r="C14604">
        <v>282829</v>
      </c>
      <c r="D14604">
        <v>411922</v>
      </c>
      <c r="E14604" s="45">
        <v>1</v>
      </c>
      <c r="F14604" s="44">
        <v>3</v>
      </c>
      <c r="G14604" s="45">
        <v>8</v>
      </c>
      <c r="H14604" s="2">
        <v>44321.071385113268</v>
      </c>
      <c r="AG14604"/>
    </row>
    <row r="14605" spans="1:33" x14ac:dyDescent="0.25">
      <c r="A14605">
        <v>47037</v>
      </c>
      <c r="B14605" s="2">
        <v>44320.738456310683</v>
      </c>
      <c r="C14605">
        <v>61783</v>
      </c>
      <c r="D14605">
        <v>312954</v>
      </c>
      <c r="E14605" s="45">
        <v>18</v>
      </c>
      <c r="F14605" s="44">
        <v>2</v>
      </c>
      <c r="G14605" s="45">
        <v>1</v>
      </c>
      <c r="H14605" s="2">
        <v>44320.780122977347</v>
      </c>
      <c r="AG14605"/>
    </row>
    <row r="14606" spans="1:33" x14ac:dyDescent="0.25">
      <c r="A14606">
        <v>47039</v>
      </c>
      <c r="B14606" s="2">
        <v>44320.738860841419</v>
      </c>
      <c r="C14606">
        <v>96382</v>
      </c>
      <c r="D14606">
        <v>42705</v>
      </c>
      <c r="E14606" s="45">
        <v>19</v>
      </c>
      <c r="F14606" s="44">
        <v>2</v>
      </c>
      <c r="G14606" s="45">
        <v>2</v>
      </c>
      <c r="H14606" s="2">
        <v>44320.822194174754</v>
      </c>
      <c r="AG14606"/>
    </row>
    <row r="14607" spans="1:33" x14ac:dyDescent="0.25">
      <c r="A14607">
        <v>47043</v>
      </c>
      <c r="B14607" s="2">
        <v>44320.739669902912</v>
      </c>
      <c r="C14607">
        <v>170976</v>
      </c>
      <c r="D14607">
        <v>404226</v>
      </c>
      <c r="E14607" s="45">
        <v>17</v>
      </c>
      <c r="F14607" s="44">
        <v>2</v>
      </c>
      <c r="G14607" s="45">
        <v>0</v>
      </c>
      <c r="H14607" s="2">
        <v>44320.739669902912</v>
      </c>
      <c r="AG14607"/>
    </row>
    <row r="14608" spans="1:33" x14ac:dyDescent="0.25">
      <c r="A14608">
        <v>47048</v>
      </c>
      <c r="B14608" s="2">
        <v>44320.740074433656</v>
      </c>
      <c r="C14608">
        <v>130479</v>
      </c>
      <c r="D14608">
        <v>439981</v>
      </c>
      <c r="E14608" s="45">
        <v>22</v>
      </c>
      <c r="F14608" s="44">
        <v>2</v>
      </c>
      <c r="G14608" s="45">
        <v>5</v>
      </c>
      <c r="H14608" s="2">
        <v>44320.948407766991</v>
      </c>
      <c r="AG14608"/>
    </row>
    <row r="14609" spans="1:33" x14ac:dyDescent="0.25">
      <c r="A14609">
        <v>47049</v>
      </c>
      <c r="B14609" s="2">
        <v>44320.741999999998</v>
      </c>
      <c r="C14609">
        <v>219135</v>
      </c>
      <c r="D14609">
        <v>11956</v>
      </c>
      <c r="E14609" s="45">
        <v>20</v>
      </c>
      <c r="F14609" s="44">
        <v>2</v>
      </c>
      <c r="G14609" s="45">
        <v>3</v>
      </c>
      <c r="H14609" s="2">
        <v>44320.866999999998</v>
      </c>
      <c r="AG14609"/>
    </row>
    <row r="14610" spans="1:33" x14ac:dyDescent="0.25">
      <c r="A14610">
        <v>47054</v>
      </c>
      <c r="B14610" s="2">
        <v>44320.743310679616</v>
      </c>
      <c r="C14610">
        <v>310108</v>
      </c>
      <c r="D14610">
        <v>5151</v>
      </c>
      <c r="E14610" s="45">
        <v>18</v>
      </c>
      <c r="F14610" s="44">
        <v>2</v>
      </c>
      <c r="G14610" s="45">
        <v>1</v>
      </c>
      <c r="H14610" s="2">
        <v>44320.78497734628</v>
      </c>
      <c r="AG14610"/>
    </row>
    <row r="14611" spans="1:33" x14ac:dyDescent="0.25">
      <c r="A14611">
        <v>47059</v>
      </c>
      <c r="B14611" s="2">
        <v>44320.743715210352</v>
      </c>
      <c r="C14611">
        <v>339517</v>
      </c>
      <c r="D14611">
        <v>439981</v>
      </c>
      <c r="E14611" s="45">
        <v>19</v>
      </c>
      <c r="F14611" s="44">
        <v>2</v>
      </c>
      <c r="G14611" s="45">
        <v>2</v>
      </c>
      <c r="H14611" s="2">
        <v>44320.827048543688</v>
      </c>
      <c r="AG14611"/>
    </row>
    <row r="14612" spans="1:33" x14ac:dyDescent="0.25">
      <c r="A14612">
        <v>47064</v>
      </c>
      <c r="B14612" s="2">
        <v>44320.744928802589</v>
      </c>
      <c r="C14612">
        <v>329799</v>
      </c>
      <c r="D14612">
        <v>411922</v>
      </c>
      <c r="E14612" s="45">
        <v>18</v>
      </c>
      <c r="F14612" s="44">
        <v>2</v>
      </c>
      <c r="G14612" s="45">
        <v>1</v>
      </c>
      <c r="H14612" s="2">
        <v>44320.786595469253</v>
      </c>
      <c r="AG14612"/>
    </row>
    <row r="14613" spans="1:33" x14ac:dyDescent="0.25">
      <c r="A14613">
        <v>47066</v>
      </c>
      <c r="B14613" s="2">
        <v>44320.746142394819</v>
      </c>
      <c r="C14613">
        <v>162137</v>
      </c>
      <c r="D14613">
        <v>250679</v>
      </c>
      <c r="E14613" s="45">
        <v>17</v>
      </c>
      <c r="F14613" s="44">
        <v>2</v>
      </c>
      <c r="G14613" s="45">
        <v>0</v>
      </c>
      <c r="H14613" s="2">
        <v>44320.746142394819</v>
      </c>
      <c r="AG14613"/>
    </row>
    <row r="14614" spans="1:33" x14ac:dyDescent="0.25">
      <c r="A14614">
        <v>47071</v>
      </c>
      <c r="B14614" s="2">
        <v>44320.746142394819</v>
      </c>
      <c r="C14614">
        <v>211482</v>
      </c>
      <c r="D14614">
        <v>36482</v>
      </c>
      <c r="E14614" s="45">
        <v>17</v>
      </c>
      <c r="F14614" s="44">
        <v>2</v>
      </c>
      <c r="G14614" s="45">
        <v>0</v>
      </c>
      <c r="H14614" s="2">
        <v>44320.746142394819</v>
      </c>
      <c r="AG14614"/>
    </row>
    <row r="14615" spans="1:33" x14ac:dyDescent="0.25">
      <c r="A14615">
        <v>47075</v>
      </c>
      <c r="B14615" s="2">
        <v>44320.747355987056</v>
      </c>
      <c r="C14615">
        <v>11339</v>
      </c>
      <c r="D14615">
        <v>347008</v>
      </c>
      <c r="E14615" s="45">
        <v>0</v>
      </c>
      <c r="F14615" s="44">
        <v>3</v>
      </c>
      <c r="G14615" s="45">
        <v>7</v>
      </c>
      <c r="H14615" s="2">
        <v>44321.03902265372</v>
      </c>
      <c r="AG14615"/>
    </row>
    <row r="14616" spans="1:33" x14ac:dyDescent="0.25">
      <c r="A14616">
        <v>47079</v>
      </c>
      <c r="B14616" s="2">
        <v>44320.747355987056</v>
      </c>
      <c r="C14616">
        <v>263163</v>
      </c>
      <c r="D14616">
        <v>230507</v>
      </c>
      <c r="E14616" s="45">
        <v>20</v>
      </c>
      <c r="F14616" s="44">
        <v>2</v>
      </c>
      <c r="G14616" s="45">
        <v>3</v>
      </c>
      <c r="H14616" s="2">
        <v>44320.872355987056</v>
      </c>
      <c r="AG14616"/>
    </row>
    <row r="14617" spans="1:33" x14ac:dyDescent="0.25">
      <c r="A14617">
        <v>47082</v>
      </c>
      <c r="B14617" s="2">
        <v>44320.748569579286</v>
      </c>
      <c r="C14617">
        <v>227687</v>
      </c>
      <c r="D14617">
        <v>367087</v>
      </c>
      <c r="E14617" s="45">
        <v>19</v>
      </c>
      <c r="F14617" s="44">
        <v>2</v>
      </c>
      <c r="G14617" s="45">
        <v>2</v>
      </c>
      <c r="H14617" s="2">
        <v>44320.831902912621</v>
      </c>
      <c r="AG14617"/>
    </row>
    <row r="14618" spans="1:33" x14ac:dyDescent="0.25">
      <c r="A14618">
        <v>47087</v>
      </c>
      <c r="B14618" s="2">
        <v>44320.748974110029</v>
      </c>
      <c r="C14618">
        <v>341137</v>
      </c>
      <c r="D14618">
        <v>86587</v>
      </c>
      <c r="E14618" s="45">
        <v>20</v>
      </c>
      <c r="F14618" s="44">
        <v>2</v>
      </c>
      <c r="G14618" s="45">
        <v>3</v>
      </c>
      <c r="H14618" s="2">
        <v>44320.873974110029</v>
      </c>
      <c r="AG14618"/>
    </row>
    <row r="14619" spans="1:33" x14ac:dyDescent="0.25">
      <c r="A14619">
        <v>47088</v>
      </c>
      <c r="B14619" s="2">
        <v>44320.751401294503</v>
      </c>
      <c r="C14619">
        <v>24427</v>
      </c>
      <c r="D14619">
        <v>438887</v>
      </c>
      <c r="E14619" s="45">
        <v>19</v>
      </c>
      <c r="F14619" s="44">
        <v>2</v>
      </c>
      <c r="G14619" s="45">
        <v>1</v>
      </c>
      <c r="H14619" s="2">
        <v>44320.793067961167</v>
      </c>
      <c r="AG14619"/>
    </row>
    <row r="14620" spans="1:33" x14ac:dyDescent="0.25">
      <c r="A14620">
        <v>47092</v>
      </c>
      <c r="B14620" s="2">
        <v>44320.751401294503</v>
      </c>
      <c r="C14620">
        <v>95896</v>
      </c>
      <c r="D14620">
        <v>230507</v>
      </c>
      <c r="E14620" s="45">
        <v>19</v>
      </c>
      <c r="F14620" s="44">
        <v>2</v>
      </c>
      <c r="G14620" s="45">
        <v>1</v>
      </c>
      <c r="H14620" s="2">
        <v>44320.793067961167</v>
      </c>
      <c r="AG14620"/>
    </row>
    <row r="14621" spans="1:33" x14ac:dyDescent="0.25">
      <c r="A14621">
        <v>47095</v>
      </c>
      <c r="B14621" s="2">
        <v>44320.751401294503</v>
      </c>
      <c r="C14621">
        <v>221126</v>
      </c>
      <c r="D14621">
        <v>411922</v>
      </c>
      <c r="E14621" s="45">
        <v>19</v>
      </c>
      <c r="F14621" s="44">
        <v>2</v>
      </c>
      <c r="G14621" s="45">
        <v>1</v>
      </c>
      <c r="H14621" s="2">
        <v>44320.793067961167</v>
      </c>
      <c r="AG14621"/>
    </row>
    <row r="14622" spans="1:33" x14ac:dyDescent="0.25">
      <c r="A14622">
        <v>47098</v>
      </c>
      <c r="B14622" s="2">
        <v>44320.751401294503</v>
      </c>
      <c r="C14622">
        <v>314750</v>
      </c>
      <c r="D14622">
        <v>289726</v>
      </c>
      <c r="E14622" s="45">
        <v>19</v>
      </c>
      <c r="F14622" s="44">
        <v>2</v>
      </c>
      <c r="G14622" s="45">
        <v>1</v>
      </c>
      <c r="H14622" s="2">
        <v>44320.793067961167</v>
      </c>
      <c r="AG14622"/>
    </row>
    <row r="14623" spans="1:33" x14ac:dyDescent="0.25">
      <c r="A14623">
        <v>47101</v>
      </c>
      <c r="B14623" s="2">
        <v>44320.751805825239</v>
      </c>
      <c r="C14623">
        <v>290229</v>
      </c>
      <c r="D14623">
        <v>214179</v>
      </c>
      <c r="E14623" s="45">
        <v>20</v>
      </c>
      <c r="F14623" s="44">
        <v>2</v>
      </c>
      <c r="G14623" s="45">
        <v>2</v>
      </c>
      <c r="H14623" s="2">
        <v>44320.835139158575</v>
      </c>
      <c r="AG14623"/>
    </row>
    <row r="14624" spans="1:33" x14ac:dyDescent="0.25">
      <c r="A14624">
        <v>47105</v>
      </c>
      <c r="B14624" s="2">
        <v>44320.75221035599</v>
      </c>
      <c r="C14624">
        <v>52584</v>
      </c>
      <c r="D14624">
        <v>439981</v>
      </c>
      <c r="E14624" s="45">
        <v>21</v>
      </c>
      <c r="F14624" s="44">
        <v>2</v>
      </c>
      <c r="G14624" s="45">
        <v>3</v>
      </c>
      <c r="H14624" s="2">
        <v>44320.87721035599</v>
      </c>
      <c r="AG14624"/>
    </row>
    <row r="14625" spans="1:33" x14ac:dyDescent="0.25">
      <c r="A14625">
        <v>47108</v>
      </c>
      <c r="B14625" s="2">
        <v>44320.754637540456</v>
      </c>
      <c r="C14625">
        <v>254737</v>
      </c>
      <c r="D14625">
        <v>374994</v>
      </c>
      <c r="E14625" s="45">
        <v>19</v>
      </c>
      <c r="F14625" s="44">
        <v>2</v>
      </c>
      <c r="G14625" s="45">
        <v>1</v>
      </c>
      <c r="H14625" s="2">
        <v>44320.796304207121</v>
      </c>
      <c r="AG14625"/>
    </row>
    <row r="14626" spans="1:33" x14ac:dyDescent="0.25">
      <c r="A14626">
        <v>47112</v>
      </c>
      <c r="B14626" s="2">
        <v>44320.754637540456</v>
      </c>
      <c r="C14626">
        <v>341234</v>
      </c>
      <c r="D14626">
        <v>439981</v>
      </c>
      <c r="E14626" s="45">
        <v>19</v>
      </c>
      <c r="F14626" s="44">
        <v>2</v>
      </c>
      <c r="G14626" s="45">
        <v>1</v>
      </c>
      <c r="H14626" s="2">
        <v>44320.796304207121</v>
      </c>
      <c r="AG14626"/>
    </row>
    <row r="14627" spans="1:33" x14ac:dyDescent="0.25">
      <c r="A14627">
        <v>47116</v>
      </c>
      <c r="B14627" s="2">
        <v>44320.755042071192</v>
      </c>
      <c r="C14627">
        <v>238365</v>
      </c>
      <c r="D14627">
        <v>411922</v>
      </c>
      <c r="E14627" s="45">
        <v>20</v>
      </c>
      <c r="F14627" s="44">
        <v>2</v>
      </c>
      <c r="G14627" s="45">
        <v>2</v>
      </c>
      <c r="H14627" s="2">
        <v>44320.838375404528</v>
      </c>
      <c r="AG14627"/>
    </row>
    <row r="14628" spans="1:33" x14ac:dyDescent="0.25">
      <c r="A14628">
        <v>47121</v>
      </c>
      <c r="B14628" s="2">
        <v>44320.756660194173</v>
      </c>
      <c r="C14628">
        <v>100937</v>
      </c>
      <c r="D14628">
        <v>299851</v>
      </c>
      <c r="E14628" s="45">
        <v>20</v>
      </c>
      <c r="F14628" s="44">
        <v>2</v>
      </c>
      <c r="G14628" s="45">
        <v>2</v>
      </c>
      <c r="H14628" s="2">
        <v>44320.839993527508</v>
      </c>
      <c r="AG14628"/>
    </row>
    <row r="14629" spans="1:33" x14ac:dyDescent="0.25">
      <c r="A14629">
        <v>47126</v>
      </c>
      <c r="B14629" s="2">
        <v>44320.75787378641</v>
      </c>
      <c r="C14629">
        <v>255900</v>
      </c>
      <c r="D14629">
        <v>394819</v>
      </c>
      <c r="E14629" s="45">
        <v>19</v>
      </c>
      <c r="F14629" s="44">
        <v>2</v>
      </c>
      <c r="G14629" s="45">
        <v>1</v>
      </c>
      <c r="H14629" s="2">
        <v>44320.799540453074</v>
      </c>
      <c r="AG14629"/>
    </row>
    <row r="14630" spans="1:33" x14ac:dyDescent="0.25">
      <c r="A14630">
        <v>47127</v>
      </c>
      <c r="B14630" s="2">
        <v>44320.758278317153</v>
      </c>
      <c r="C14630">
        <v>198362</v>
      </c>
      <c r="D14630">
        <v>439981</v>
      </c>
      <c r="E14630" s="45">
        <v>20</v>
      </c>
      <c r="F14630" s="44">
        <v>2</v>
      </c>
      <c r="G14630" s="45">
        <v>2</v>
      </c>
      <c r="H14630" s="2">
        <v>44320.841611650489</v>
      </c>
      <c r="AG14630"/>
    </row>
    <row r="14631" spans="1:33" x14ac:dyDescent="0.25">
      <c r="A14631">
        <v>47130</v>
      </c>
      <c r="B14631" s="2">
        <v>44320.759087378639</v>
      </c>
      <c r="C14631">
        <v>163267</v>
      </c>
      <c r="D14631">
        <v>250679</v>
      </c>
      <c r="E14631" s="45">
        <v>18</v>
      </c>
      <c r="F14631" s="44">
        <v>2</v>
      </c>
      <c r="G14631" s="45">
        <v>0</v>
      </c>
      <c r="H14631" s="2">
        <v>44320.759087378639</v>
      </c>
      <c r="AG14631"/>
    </row>
    <row r="14632" spans="1:33" x14ac:dyDescent="0.25">
      <c r="A14632">
        <v>47132</v>
      </c>
      <c r="B14632" s="2">
        <v>44320.75949190939</v>
      </c>
      <c r="C14632">
        <v>339719</v>
      </c>
      <c r="D14632">
        <v>347008</v>
      </c>
      <c r="E14632" s="45">
        <v>19</v>
      </c>
      <c r="F14632" s="44">
        <v>2</v>
      </c>
      <c r="G14632" s="45">
        <v>1</v>
      </c>
      <c r="H14632" s="2">
        <v>44320.801158576054</v>
      </c>
      <c r="AG14632"/>
    </row>
    <row r="14633" spans="1:33" x14ac:dyDescent="0.25">
      <c r="A14633">
        <v>47137</v>
      </c>
      <c r="B14633" s="2">
        <v>44320.759896440126</v>
      </c>
      <c r="C14633">
        <v>257829</v>
      </c>
      <c r="D14633">
        <v>242428</v>
      </c>
      <c r="E14633" s="45">
        <v>20</v>
      </c>
      <c r="F14633" s="44">
        <v>2</v>
      </c>
      <c r="G14633" s="45">
        <v>2</v>
      </c>
      <c r="H14633" s="2">
        <v>44320.843229773462</v>
      </c>
      <c r="AG14633"/>
    </row>
    <row r="14634" spans="1:33" x14ac:dyDescent="0.25">
      <c r="A14634">
        <v>47141</v>
      </c>
      <c r="B14634" s="2">
        <v>44320.761110032363</v>
      </c>
      <c r="C14634">
        <v>196056</v>
      </c>
      <c r="D14634">
        <v>158978</v>
      </c>
      <c r="E14634" s="45">
        <v>19</v>
      </c>
      <c r="F14634" s="44">
        <v>2</v>
      </c>
      <c r="G14634" s="45">
        <v>1</v>
      </c>
      <c r="H14634" s="2">
        <v>44320.802776699027</v>
      </c>
      <c r="AG14634"/>
    </row>
    <row r="14635" spans="1:33" x14ac:dyDescent="0.25">
      <c r="A14635">
        <v>47144</v>
      </c>
      <c r="B14635" s="2">
        <v>44320.762728155343</v>
      </c>
      <c r="C14635">
        <v>293791</v>
      </c>
      <c r="D14635">
        <v>75550</v>
      </c>
      <c r="E14635" s="45">
        <v>19</v>
      </c>
      <c r="F14635" s="44">
        <v>2</v>
      </c>
      <c r="G14635" s="45">
        <v>1</v>
      </c>
      <c r="H14635" s="2">
        <v>44320.804394822007</v>
      </c>
      <c r="AG14635"/>
    </row>
    <row r="14636" spans="1:33" x14ac:dyDescent="0.25">
      <c r="A14636">
        <v>47145</v>
      </c>
      <c r="B14636" s="2">
        <v>44320.763132686079</v>
      </c>
      <c r="C14636">
        <v>195280</v>
      </c>
      <c r="D14636">
        <v>54561</v>
      </c>
      <c r="E14636" s="45">
        <v>20</v>
      </c>
      <c r="F14636" s="44">
        <v>2</v>
      </c>
      <c r="G14636" s="45">
        <v>2</v>
      </c>
      <c r="H14636" s="2">
        <v>44320.846466019415</v>
      </c>
      <c r="AG14636"/>
    </row>
    <row r="14637" spans="1:33" x14ac:dyDescent="0.25">
      <c r="A14637">
        <v>47150</v>
      </c>
      <c r="B14637" s="2">
        <v>44320.764346278316</v>
      </c>
      <c r="C14637">
        <v>300717</v>
      </c>
      <c r="D14637">
        <v>158978</v>
      </c>
      <c r="E14637" s="45">
        <v>19</v>
      </c>
      <c r="F14637" s="44">
        <v>2</v>
      </c>
      <c r="G14637" s="45">
        <v>1</v>
      </c>
      <c r="H14637" s="2">
        <v>44320.80601294498</v>
      </c>
      <c r="AG14637"/>
    </row>
    <row r="14638" spans="1:33" x14ac:dyDescent="0.25">
      <c r="A14638">
        <v>47154</v>
      </c>
      <c r="B14638" s="2">
        <v>44320.765333333336</v>
      </c>
      <c r="C14638">
        <v>227163</v>
      </c>
      <c r="D14638">
        <v>325852</v>
      </c>
      <c r="E14638" s="45">
        <v>19</v>
      </c>
      <c r="F14638" s="44">
        <v>2</v>
      </c>
      <c r="G14638" s="45">
        <v>1</v>
      </c>
      <c r="H14638" s="2">
        <v>44320.807000000001</v>
      </c>
      <c r="AG14638"/>
    </row>
    <row r="14639" spans="1:33" x14ac:dyDescent="0.25">
      <c r="A14639">
        <v>47159</v>
      </c>
      <c r="B14639" s="2">
        <v>44320.765964401297</v>
      </c>
      <c r="C14639">
        <v>97938</v>
      </c>
      <c r="D14639">
        <v>250679</v>
      </c>
      <c r="E14639" s="45">
        <v>19</v>
      </c>
      <c r="F14639" s="44">
        <v>2</v>
      </c>
      <c r="G14639" s="45">
        <v>1</v>
      </c>
      <c r="H14639" s="2">
        <v>44320.807631067961</v>
      </c>
      <c r="AG14639"/>
    </row>
    <row r="14640" spans="1:33" x14ac:dyDescent="0.25">
      <c r="A14640">
        <v>47160</v>
      </c>
      <c r="B14640" s="2">
        <v>44320.767333333337</v>
      </c>
      <c r="C14640">
        <v>67609</v>
      </c>
      <c r="D14640">
        <v>241927</v>
      </c>
      <c r="E14640" s="45">
        <v>10</v>
      </c>
      <c r="F14640" s="44">
        <v>2</v>
      </c>
      <c r="G14640" s="45">
        <v>-8</v>
      </c>
      <c r="H14640" s="2">
        <v>44320.434000000001</v>
      </c>
      <c r="AG14640"/>
    </row>
    <row r="14641" spans="1:33" x14ac:dyDescent="0.25">
      <c r="A14641">
        <v>47162</v>
      </c>
      <c r="B14641" s="2">
        <v>44320.767582524277</v>
      </c>
      <c r="C14641">
        <v>69368</v>
      </c>
      <c r="D14641">
        <v>273577</v>
      </c>
      <c r="E14641" s="45">
        <v>19</v>
      </c>
      <c r="F14641" s="44">
        <v>2</v>
      </c>
      <c r="G14641" s="45">
        <v>1</v>
      </c>
      <c r="H14641" s="2">
        <v>44320.809249190941</v>
      </c>
      <c r="AG14641"/>
    </row>
    <row r="14642" spans="1:33" x14ac:dyDescent="0.25">
      <c r="A14642">
        <v>47164</v>
      </c>
      <c r="B14642" s="2">
        <v>44320.767582524277</v>
      </c>
      <c r="C14642">
        <v>315503</v>
      </c>
      <c r="D14642">
        <v>439981</v>
      </c>
      <c r="E14642" s="45">
        <v>19</v>
      </c>
      <c r="F14642" s="44">
        <v>2</v>
      </c>
      <c r="G14642" s="45">
        <v>1</v>
      </c>
      <c r="H14642" s="2">
        <v>44320.809249190941</v>
      </c>
      <c r="AG14642"/>
    </row>
    <row r="14643" spans="1:33" x14ac:dyDescent="0.25">
      <c r="A14643">
        <v>47166</v>
      </c>
      <c r="B14643" s="2">
        <v>44320.768796116507</v>
      </c>
      <c r="C14643">
        <v>135141</v>
      </c>
      <c r="D14643">
        <v>351192</v>
      </c>
      <c r="E14643" s="45">
        <v>18</v>
      </c>
      <c r="F14643" s="44">
        <v>2</v>
      </c>
      <c r="G14643" s="45">
        <v>0</v>
      </c>
      <c r="H14643" s="2">
        <v>44320.768796116507</v>
      </c>
      <c r="AG14643"/>
    </row>
    <row r="14644" spans="1:33" x14ac:dyDescent="0.25">
      <c r="A14644">
        <v>47170</v>
      </c>
      <c r="B14644" s="2">
        <v>44320.76920064725</v>
      </c>
      <c r="C14644">
        <v>46889</v>
      </c>
      <c r="D14644">
        <v>230507</v>
      </c>
      <c r="E14644" s="45">
        <v>19</v>
      </c>
      <c r="F14644" s="44">
        <v>2</v>
      </c>
      <c r="G14644" s="45">
        <v>1</v>
      </c>
      <c r="H14644" s="2">
        <v>44320.810867313914</v>
      </c>
      <c r="AG14644"/>
    </row>
    <row r="14645" spans="1:33" x14ac:dyDescent="0.25">
      <c r="A14645">
        <v>47171</v>
      </c>
      <c r="B14645" s="2">
        <v>44320.76920064725</v>
      </c>
      <c r="C14645">
        <v>82343</v>
      </c>
      <c r="D14645">
        <v>250679</v>
      </c>
      <c r="E14645" s="45">
        <v>19</v>
      </c>
      <c r="F14645" s="44">
        <v>2</v>
      </c>
      <c r="G14645" s="45">
        <v>1</v>
      </c>
      <c r="H14645" s="2">
        <v>44320.810867313914</v>
      </c>
      <c r="AG14645"/>
    </row>
    <row r="14646" spans="1:33" x14ac:dyDescent="0.25">
      <c r="A14646">
        <v>47176</v>
      </c>
      <c r="B14646" s="2">
        <v>44320.769605177993</v>
      </c>
      <c r="C14646">
        <v>56318</v>
      </c>
      <c r="D14646">
        <v>411922</v>
      </c>
      <c r="E14646" s="45">
        <v>20</v>
      </c>
      <c r="F14646" s="44">
        <v>2</v>
      </c>
      <c r="G14646" s="45">
        <v>2</v>
      </c>
      <c r="H14646" s="2">
        <v>44320.852938511329</v>
      </c>
      <c r="AG14646"/>
    </row>
    <row r="14647" spans="1:33" x14ac:dyDescent="0.25">
      <c r="A14647">
        <v>47180</v>
      </c>
      <c r="B14647" s="2">
        <v>44320.770333333334</v>
      </c>
      <c r="C14647">
        <v>63671</v>
      </c>
      <c r="D14647">
        <v>114993</v>
      </c>
      <c r="E14647" s="45">
        <v>19</v>
      </c>
      <c r="F14647" s="44">
        <v>2</v>
      </c>
      <c r="G14647" s="45">
        <v>1</v>
      </c>
      <c r="H14647" s="2">
        <v>44320.811999999998</v>
      </c>
      <c r="AG14647"/>
    </row>
    <row r="14648" spans="1:33" x14ac:dyDescent="0.25">
      <c r="A14648">
        <v>47182</v>
      </c>
      <c r="B14648" s="2">
        <v>44320.772436893203</v>
      </c>
      <c r="C14648">
        <v>159157</v>
      </c>
      <c r="D14648">
        <v>181651</v>
      </c>
      <c r="E14648" s="45">
        <v>19</v>
      </c>
      <c r="F14648" s="44">
        <v>2</v>
      </c>
      <c r="G14648" s="45">
        <v>1</v>
      </c>
      <c r="H14648" s="2">
        <v>44320.814103559867</v>
      </c>
      <c r="AG14648"/>
    </row>
    <row r="14649" spans="1:33" x14ac:dyDescent="0.25">
      <c r="A14649">
        <v>47184</v>
      </c>
      <c r="B14649" s="2">
        <v>44320.772436893203</v>
      </c>
      <c r="C14649">
        <v>291475</v>
      </c>
      <c r="D14649">
        <v>351192</v>
      </c>
      <c r="E14649" s="45">
        <v>19</v>
      </c>
      <c r="F14649" s="44">
        <v>2</v>
      </c>
      <c r="G14649" s="45">
        <v>1</v>
      </c>
      <c r="H14649" s="2">
        <v>44320.814103559867</v>
      </c>
      <c r="AG14649"/>
    </row>
    <row r="14650" spans="1:33" x14ac:dyDescent="0.25">
      <c r="A14650">
        <v>47187</v>
      </c>
      <c r="B14650" s="2">
        <v>44320.772841423946</v>
      </c>
      <c r="C14650">
        <v>76543</v>
      </c>
      <c r="D14650">
        <v>250679</v>
      </c>
      <c r="E14650" s="45">
        <v>20</v>
      </c>
      <c r="F14650" s="44">
        <v>2</v>
      </c>
      <c r="G14650" s="45">
        <v>2</v>
      </c>
      <c r="H14650" s="2">
        <v>44320.856174757282</v>
      </c>
      <c r="AG14650"/>
    </row>
    <row r="14651" spans="1:33" x14ac:dyDescent="0.25">
      <c r="A14651">
        <v>47188</v>
      </c>
      <c r="B14651" s="2">
        <v>44320.773000000001</v>
      </c>
      <c r="C14651">
        <v>346589</v>
      </c>
      <c r="D14651">
        <v>182191</v>
      </c>
      <c r="E14651" s="45">
        <v>21</v>
      </c>
      <c r="F14651" s="44">
        <v>2</v>
      </c>
      <c r="G14651" s="45">
        <v>3</v>
      </c>
      <c r="H14651" s="2">
        <v>44320.898000000001</v>
      </c>
      <c r="AG14651"/>
    </row>
    <row r="14652" spans="1:33" x14ac:dyDescent="0.25">
      <c r="A14652">
        <v>47189</v>
      </c>
      <c r="B14652" s="2">
        <v>44320.77365048544</v>
      </c>
      <c r="C14652">
        <v>190900</v>
      </c>
      <c r="D14652">
        <v>111368</v>
      </c>
      <c r="E14652" s="45">
        <v>18</v>
      </c>
      <c r="F14652" s="44">
        <v>2</v>
      </c>
      <c r="G14652" s="45">
        <v>0</v>
      </c>
      <c r="H14652" s="2">
        <v>44320.77365048544</v>
      </c>
      <c r="AG14652"/>
    </row>
    <row r="14653" spans="1:33" x14ac:dyDescent="0.25">
      <c r="A14653">
        <v>47192</v>
      </c>
      <c r="B14653" s="2">
        <v>44320.775673139164</v>
      </c>
      <c r="C14653">
        <v>102793</v>
      </c>
      <c r="D14653">
        <v>411922</v>
      </c>
      <c r="E14653" s="45">
        <v>19</v>
      </c>
      <c r="F14653" s="44">
        <v>2</v>
      </c>
      <c r="G14653" s="45">
        <v>1</v>
      </c>
      <c r="H14653" s="2">
        <v>44320.817339805828</v>
      </c>
      <c r="AG14653"/>
    </row>
    <row r="14654" spans="1:33" x14ac:dyDescent="0.25">
      <c r="A14654">
        <v>47197</v>
      </c>
      <c r="B14654" s="2">
        <v>44320.776482200643</v>
      </c>
      <c r="C14654">
        <v>117463</v>
      </c>
      <c r="D14654">
        <v>388328</v>
      </c>
      <c r="E14654" s="45">
        <v>17</v>
      </c>
      <c r="F14654" s="44">
        <v>2</v>
      </c>
      <c r="G14654" s="45">
        <v>-1</v>
      </c>
      <c r="H14654" s="2">
        <v>44320.734815533979</v>
      </c>
      <c r="AG14654"/>
    </row>
    <row r="14655" spans="1:33" x14ac:dyDescent="0.25">
      <c r="A14655">
        <v>47201</v>
      </c>
      <c r="B14655" s="2">
        <v>44320.77769579288</v>
      </c>
      <c r="C14655">
        <v>5399</v>
      </c>
      <c r="D14655">
        <v>183290</v>
      </c>
      <c r="E14655" s="45">
        <v>20</v>
      </c>
      <c r="F14655" s="44">
        <v>2</v>
      </c>
      <c r="G14655" s="45">
        <v>2</v>
      </c>
      <c r="H14655" s="2">
        <v>44320.861029126216</v>
      </c>
      <c r="AG14655"/>
    </row>
    <row r="14656" spans="1:33" x14ac:dyDescent="0.25">
      <c r="A14656">
        <v>47204</v>
      </c>
      <c r="B14656" s="2">
        <v>44320.778100323623</v>
      </c>
      <c r="C14656">
        <v>100185</v>
      </c>
      <c r="D14656">
        <v>118549</v>
      </c>
      <c r="E14656" s="45">
        <v>21</v>
      </c>
      <c r="F14656" s="44">
        <v>2</v>
      </c>
      <c r="G14656" s="45">
        <v>3</v>
      </c>
      <c r="H14656" s="2">
        <v>44320.903100323623</v>
      </c>
      <c r="AG14656"/>
    </row>
    <row r="14657" spans="1:33" x14ac:dyDescent="0.25">
      <c r="A14657">
        <v>47208</v>
      </c>
      <c r="B14657" s="2">
        <v>44320.778100323623</v>
      </c>
      <c r="C14657">
        <v>232531</v>
      </c>
      <c r="D14657">
        <v>271445</v>
      </c>
      <c r="E14657" s="45">
        <v>21</v>
      </c>
      <c r="F14657" s="44">
        <v>2</v>
      </c>
      <c r="G14657" s="45">
        <v>3</v>
      </c>
      <c r="H14657" s="2">
        <v>44320.903100323623</v>
      </c>
      <c r="AG14657"/>
    </row>
    <row r="14658" spans="1:33" x14ac:dyDescent="0.25">
      <c r="A14658">
        <v>47210</v>
      </c>
      <c r="B14658" s="2">
        <v>44320.778100323623</v>
      </c>
      <c r="C14658">
        <v>236330</v>
      </c>
      <c r="D14658">
        <v>433508</v>
      </c>
      <c r="E14658" s="45">
        <v>21</v>
      </c>
      <c r="F14658" s="44">
        <v>2</v>
      </c>
      <c r="G14658" s="45">
        <v>3</v>
      </c>
      <c r="H14658" s="2">
        <v>44320.903100323623</v>
      </c>
      <c r="AG14658"/>
    </row>
    <row r="14659" spans="1:33" x14ac:dyDescent="0.25">
      <c r="A14659">
        <v>47211</v>
      </c>
      <c r="B14659" s="2">
        <v>44320.778909385117</v>
      </c>
      <c r="C14659">
        <v>111546</v>
      </c>
      <c r="D14659">
        <v>433596</v>
      </c>
      <c r="E14659" s="45">
        <v>19</v>
      </c>
      <c r="F14659" s="44">
        <v>2</v>
      </c>
      <c r="G14659" s="45">
        <v>1</v>
      </c>
      <c r="H14659" s="2">
        <v>44320.820576051781</v>
      </c>
      <c r="AG14659"/>
    </row>
    <row r="14660" spans="1:33" x14ac:dyDescent="0.25">
      <c r="A14660">
        <v>47212</v>
      </c>
      <c r="B14660" s="2">
        <v>44320.779313915853</v>
      </c>
      <c r="C14660">
        <v>207924</v>
      </c>
      <c r="D14660">
        <v>161398</v>
      </c>
      <c r="E14660" s="45">
        <v>20</v>
      </c>
      <c r="F14660" s="44">
        <v>2</v>
      </c>
      <c r="G14660" s="45">
        <v>2</v>
      </c>
      <c r="H14660" s="2">
        <v>44320.862647249189</v>
      </c>
      <c r="AG14660"/>
    </row>
    <row r="14661" spans="1:33" x14ac:dyDescent="0.25">
      <c r="A14661">
        <v>47216</v>
      </c>
      <c r="B14661" s="2">
        <v>44320.779313915853</v>
      </c>
      <c r="C14661">
        <v>224901</v>
      </c>
      <c r="D14661">
        <v>294042</v>
      </c>
      <c r="E14661" s="45">
        <v>20</v>
      </c>
      <c r="F14661" s="44">
        <v>2</v>
      </c>
      <c r="G14661" s="45">
        <v>2</v>
      </c>
      <c r="H14661" s="2">
        <v>44320.862647249189</v>
      </c>
      <c r="AG14661"/>
    </row>
    <row r="14662" spans="1:33" x14ac:dyDescent="0.25">
      <c r="A14662">
        <v>47218</v>
      </c>
      <c r="B14662" s="2">
        <v>44320.780122977347</v>
      </c>
      <c r="C14662">
        <v>334062</v>
      </c>
      <c r="D14662">
        <v>179296</v>
      </c>
      <c r="E14662" s="45">
        <v>22</v>
      </c>
      <c r="F14662" s="44">
        <v>2</v>
      </c>
      <c r="G14662" s="45">
        <v>4</v>
      </c>
      <c r="H14662" s="2">
        <v>44320.946789644011</v>
      </c>
      <c r="AG14662"/>
    </row>
    <row r="14663" spans="1:33" x14ac:dyDescent="0.25">
      <c r="A14663">
        <v>47221</v>
      </c>
      <c r="B14663" s="2">
        <v>44320.78052750809</v>
      </c>
      <c r="C14663">
        <v>282163</v>
      </c>
      <c r="D14663">
        <v>458081</v>
      </c>
      <c r="E14663" s="45">
        <v>19</v>
      </c>
      <c r="F14663" s="44">
        <v>2</v>
      </c>
      <c r="G14663" s="45">
        <v>1</v>
      </c>
      <c r="H14663" s="2">
        <v>44320.822194174754</v>
      </c>
      <c r="AG14663"/>
    </row>
    <row r="14664" spans="1:33" x14ac:dyDescent="0.25">
      <c r="A14664">
        <v>47223</v>
      </c>
      <c r="B14664" s="2">
        <v>44320.780932038833</v>
      </c>
      <c r="C14664">
        <v>78759</v>
      </c>
      <c r="D14664">
        <v>73643</v>
      </c>
      <c r="E14664" s="45">
        <v>20</v>
      </c>
      <c r="F14664" s="44">
        <v>2</v>
      </c>
      <c r="G14664" s="45">
        <v>2</v>
      </c>
      <c r="H14664" s="2">
        <v>44320.864265372169</v>
      </c>
      <c r="AG14664"/>
    </row>
    <row r="14665" spans="1:33" x14ac:dyDescent="0.25">
      <c r="A14665">
        <v>47225</v>
      </c>
      <c r="B14665" s="2">
        <v>44320.781336569577</v>
      </c>
      <c r="C14665">
        <v>327915</v>
      </c>
      <c r="D14665">
        <v>339039</v>
      </c>
      <c r="E14665" s="45">
        <v>21</v>
      </c>
      <c r="F14665" s="44">
        <v>2</v>
      </c>
      <c r="G14665" s="45">
        <v>3</v>
      </c>
      <c r="H14665" s="2">
        <v>44320.906336569577</v>
      </c>
      <c r="AG14665"/>
    </row>
    <row r="14666" spans="1:33" x14ac:dyDescent="0.25">
      <c r="A14666">
        <v>47229</v>
      </c>
      <c r="B14666" s="2">
        <v>44320.78214563107</v>
      </c>
      <c r="C14666">
        <v>316957</v>
      </c>
      <c r="D14666">
        <v>118549</v>
      </c>
      <c r="E14666" s="45">
        <v>19</v>
      </c>
      <c r="F14666" s="44">
        <v>2</v>
      </c>
      <c r="G14666" s="45">
        <v>1</v>
      </c>
      <c r="H14666" s="2">
        <v>44320.823812297735</v>
      </c>
      <c r="AG14666"/>
    </row>
    <row r="14667" spans="1:33" x14ac:dyDescent="0.25">
      <c r="A14667">
        <v>47233</v>
      </c>
      <c r="B14667" s="2">
        <v>44320.78214563107</v>
      </c>
      <c r="C14667">
        <v>321867</v>
      </c>
      <c r="D14667">
        <v>250679</v>
      </c>
      <c r="E14667" s="45">
        <v>19</v>
      </c>
      <c r="F14667" s="44">
        <v>2</v>
      </c>
      <c r="G14667" s="45">
        <v>1</v>
      </c>
      <c r="H14667" s="2">
        <v>44320.823812297735</v>
      </c>
      <c r="AG14667"/>
    </row>
    <row r="14668" spans="1:33" x14ac:dyDescent="0.25">
      <c r="A14668">
        <v>47236</v>
      </c>
      <c r="B14668" s="2">
        <v>44320.7833592233</v>
      </c>
      <c r="C14668">
        <v>315826</v>
      </c>
      <c r="D14668">
        <v>472712</v>
      </c>
      <c r="E14668" s="45">
        <v>18</v>
      </c>
      <c r="F14668" s="44">
        <v>2</v>
      </c>
      <c r="G14668" s="45">
        <v>0</v>
      </c>
      <c r="H14668" s="2">
        <v>44320.7833592233</v>
      </c>
      <c r="AG14668"/>
    </row>
    <row r="14669" spans="1:33" x14ac:dyDescent="0.25">
      <c r="A14669">
        <v>47240</v>
      </c>
      <c r="B14669" s="2">
        <v>44320.783763754051</v>
      </c>
      <c r="C14669">
        <v>313130</v>
      </c>
      <c r="D14669">
        <v>20216</v>
      </c>
      <c r="E14669" s="45">
        <v>19</v>
      </c>
      <c r="F14669" s="44">
        <v>2</v>
      </c>
      <c r="G14669" s="45">
        <v>1</v>
      </c>
      <c r="H14669" s="2">
        <v>44320.825430420715</v>
      </c>
      <c r="AG14669"/>
    </row>
    <row r="14670" spans="1:33" x14ac:dyDescent="0.25">
      <c r="A14670">
        <v>47241</v>
      </c>
      <c r="B14670" s="2">
        <v>44320.784168284787</v>
      </c>
      <c r="C14670">
        <v>58924</v>
      </c>
      <c r="D14670">
        <v>153893</v>
      </c>
      <c r="E14670" s="45">
        <v>20</v>
      </c>
      <c r="F14670" s="44">
        <v>2</v>
      </c>
      <c r="G14670" s="45">
        <v>2</v>
      </c>
      <c r="H14670" s="2">
        <v>44320.867501618122</v>
      </c>
      <c r="AG14670"/>
    </row>
    <row r="14671" spans="1:33" x14ac:dyDescent="0.25">
      <c r="A14671">
        <v>47243</v>
      </c>
      <c r="B14671" s="2">
        <v>44320.784168284787</v>
      </c>
      <c r="C14671">
        <v>186744</v>
      </c>
      <c r="D14671">
        <v>411922</v>
      </c>
      <c r="E14671" s="45">
        <v>20</v>
      </c>
      <c r="F14671" s="44">
        <v>2</v>
      </c>
      <c r="G14671" s="45">
        <v>2</v>
      </c>
      <c r="H14671" s="2">
        <v>44320.867501618122</v>
      </c>
      <c r="AG14671"/>
    </row>
    <row r="14672" spans="1:33" x14ac:dyDescent="0.25">
      <c r="A14672">
        <v>47247</v>
      </c>
      <c r="B14672" s="2">
        <v>44320.78497734628</v>
      </c>
      <c r="C14672">
        <v>306993</v>
      </c>
      <c r="D14672">
        <v>411922</v>
      </c>
      <c r="E14672" s="45">
        <v>18</v>
      </c>
      <c r="F14672" s="44">
        <v>2</v>
      </c>
      <c r="G14672" s="45">
        <v>0</v>
      </c>
      <c r="H14672" s="2">
        <v>44320.78497734628</v>
      </c>
      <c r="AG14672"/>
    </row>
    <row r="14673" spans="1:33" x14ac:dyDescent="0.25">
      <c r="A14673">
        <v>47251</v>
      </c>
      <c r="B14673" s="2">
        <v>44320.786595469261</v>
      </c>
      <c r="C14673">
        <v>182021</v>
      </c>
      <c r="D14673">
        <v>477565</v>
      </c>
      <c r="E14673" s="45">
        <v>22</v>
      </c>
      <c r="F14673" s="44">
        <v>2</v>
      </c>
      <c r="G14673" s="45">
        <v>4</v>
      </c>
      <c r="H14673" s="2">
        <v>44320.953262135925</v>
      </c>
      <c r="AG14673"/>
    </row>
    <row r="14674" spans="1:33" x14ac:dyDescent="0.25">
      <c r="A14674">
        <v>47254</v>
      </c>
      <c r="B14674" s="2">
        <v>44320.788213592234</v>
      </c>
      <c r="C14674">
        <v>53385</v>
      </c>
      <c r="D14674">
        <v>446536</v>
      </c>
      <c r="E14674" s="45">
        <v>18</v>
      </c>
      <c r="F14674" s="44">
        <v>2</v>
      </c>
      <c r="G14674" s="45">
        <v>0</v>
      </c>
      <c r="H14674" s="2">
        <v>44320.788213592234</v>
      </c>
      <c r="AG14674"/>
    </row>
    <row r="14675" spans="1:33" x14ac:dyDescent="0.25">
      <c r="A14675">
        <v>47258</v>
      </c>
      <c r="B14675" s="2">
        <v>44320.788618122977</v>
      </c>
      <c r="C14675">
        <v>106129</v>
      </c>
      <c r="D14675">
        <v>57103</v>
      </c>
      <c r="E14675" s="45">
        <v>19</v>
      </c>
      <c r="F14675" s="44">
        <v>2</v>
      </c>
      <c r="G14675" s="45">
        <v>1</v>
      </c>
      <c r="H14675" s="2">
        <v>44320.830284789641</v>
      </c>
      <c r="AG14675"/>
    </row>
    <row r="14676" spans="1:33" x14ac:dyDescent="0.25">
      <c r="A14676">
        <v>47262</v>
      </c>
      <c r="B14676" s="2">
        <v>44320.788618122977</v>
      </c>
      <c r="C14676">
        <v>253275</v>
      </c>
      <c r="D14676">
        <v>351192</v>
      </c>
      <c r="E14676" s="45">
        <v>19</v>
      </c>
      <c r="F14676" s="44">
        <v>2</v>
      </c>
      <c r="G14676" s="45">
        <v>1</v>
      </c>
      <c r="H14676" s="2">
        <v>44320.830284789641</v>
      </c>
      <c r="AG14676"/>
    </row>
    <row r="14677" spans="1:33" x14ac:dyDescent="0.25">
      <c r="A14677">
        <v>47263</v>
      </c>
      <c r="B14677" s="2">
        <v>44320.788618122977</v>
      </c>
      <c r="C14677">
        <v>327390</v>
      </c>
      <c r="D14677">
        <v>93599</v>
      </c>
      <c r="E14677" s="45">
        <v>19</v>
      </c>
      <c r="F14677" s="44">
        <v>2</v>
      </c>
      <c r="G14677" s="45">
        <v>1</v>
      </c>
      <c r="H14677" s="2">
        <v>44320.830284789641</v>
      </c>
      <c r="AG14677"/>
    </row>
    <row r="14678" spans="1:33" x14ac:dyDescent="0.25">
      <c r="A14678">
        <v>47267</v>
      </c>
      <c r="B14678" s="2">
        <v>44320.78902265372</v>
      </c>
      <c r="C14678">
        <v>50087</v>
      </c>
      <c r="D14678">
        <v>227775</v>
      </c>
      <c r="E14678" s="45">
        <v>20</v>
      </c>
      <c r="F14678" s="44">
        <v>2</v>
      </c>
      <c r="G14678" s="45">
        <v>2</v>
      </c>
      <c r="H14678" s="2">
        <v>44320.872355987056</v>
      </c>
      <c r="AG14678"/>
    </row>
    <row r="14679" spans="1:33" x14ac:dyDescent="0.25">
      <c r="A14679">
        <v>47271</v>
      </c>
      <c r="B14679" s="2">
        <v>44320.78902265372</v>
      </c>
      <c r="C14679">
        <v>248039</v>
      </c>
      <c r="D14679">
        <v>227775</v>
      </c>
      <c r="E14679" s="45">
        <v>20</v>
      </c>
      <c r="F14679" s="44">
        <v>2</v>
      </c>
      <c r="G14679" s="45">
        <v>2</v>
      </c>
      <c r="H14679" s="2">
        <v>44320.872355987056</v>
      </c>
      <c r="AG14679"/>
    </row>
    <row r="14680" spans="1:33" x14ac:dyDescent="0.25">
      <c r="A14680">
        <v>47273</v>
      </c>
      <c r="B14680" s="2">
        <v>44320.790236245957</v>
      </c>
      <c r="C14680">
        <v>198523</v>
      </c>
      <c r="D14680">
        <v>411922</v>
      </c>
      <c r="E14680" s="45">
        <v>19</v>
      </c>
      <c r="F14680" s="44">
        <v>2</v>
      </c>
      <c r="G14680" s="45">
        <v>1</v>
      </c>
      <c r="H14680" s="2">
        <v>44320.831902912621</v>
      </c>
      <c r="AG14680"/>
    </row>
    <row r="14681" spans="1:33" x14ac:dyDescent="0.25">
      <c r="A14681">
        <v>47274</v>
      </c>
      <c r="B14681" s="2">
        <v>44320.790640776693</v>
      </c>
      <c r="C14681">
        <v>128852</v>
      </c>
      <c r="D14681">
        <v>432277</v>
      </c>
      <c r="E14681" s="45">
        <v>20</v>
      </c>
      <c r="F14681" s="44">
        <v>2</v>
      </c>
      <c r="G14681" s="45">
        <v>2</v>
      </c>
      <c r="H14681" s="2">
        <v>44320.873974110029</v>
      </c>
      <c r="AG14681"/>
    </row>
    <row r="14682" spans="1:33" x14ac:dyDescent="0.25">
      <c r="A14682">
        <v>47278</v>
      </c>
      <c r="B14682" s="2">
        <v>44320.791045307444</v>
      </c>
      <c r="C14682">
        <v>129159</v>
      </c>
      <c r="D14682">
        <v>391638</v>
      </c>
      <c r="E14682" s="45">
        <v>21</v>
      </c>
      <c r="F14682" s="44">
        <v>2</v>
      </c>
      <c r="G14682" s="45">
        <v>3</v>
      </c>
      <c r="H14682" s="2">
        <v>44320.916045307444</v>
      </c>
      <c r="AG14682"/>
    </row>
    <row r="14683" spans="1:33" x14ac:dyDescent="0.25">
      <c r="A14683">
        <v>47279</v>
      </c>
      <c r="B14683" s="2">
        <v>44320.79185436893</v>
      </c>
      <c r="C14683">
        <v>190229</v>
      </c>
      <c r="D14683">
        <v>158978</v>
      </c>
      <c r="E14683" s="45">
        <v>0</v>
      </c>
      <c r="F14683" s="44">
        <v>3</v>
      </c>
      <c r="G14683" s="45">
        <v>5</v>
      </c>
      <c r="H14683" s="2">
        <v>44321.000187702266</v>
      </c>
      <c r="AG14683"/>
    </row>
    <row r="14684" spans="1:33" x14ac:dyDescent="0.25">
      <c r="A14684">
        <v>47283</v>
      </c>
      <c r="B14684" s="2">
        <v>44320.791854368937</v>
      </c>
      <c r="C14684">
        <v>165850</v>
      </c>
      <c r="D14684">
        <v>180863</v>
      </c>
      <c r="E14684" s="45">
        <v>20</v>
      </c>
      <c r="F14684" s="44">
        <v>2</v>
      </c>
      <c r="G14684" s="45">
        <v>1</v>
      </c>
      <c r="H14684" s="2">
        <v>44320.833521035602</v>
      </c>
      <c r="AG14684"/>
    </row>
    <row r="14685" spans="1:33" x14ac:dyDescent="0.25">
      <c r="A14685">
        <v>47285</v>
      </c>
      <c r="B14685" s="2">
        <v>44320.792666666661</v>
      </c>
      <c r="C14685">
        <v>192147</v>
      </c>
      <c r="D14685">
        <v>381626</v>
      </c>
      <c r="E14685" s="45">
        <v>15</v>
      </c>
      <c r="F14685" s="44">
        <v>2</v>
      </c>
      <c r="G14685" s="45">
        <v>-4</v>
      </c>
      <c r="H14685" s="2">
        <v>44320.625999999997</v>
      </c>
      <c r="AG14685"/>
    </row>
    <row r="14686" spans="1:33" x14ac:dyDescent="0.25">
      <c r="A14686">
        <v>47289</v>
      </c>
      <c r="B14686" s="2">
        <v>44320.793067961167</v>
      </c>
      <c r="C14686">
        <v>262774</v>
      </c>
      <c r="D14686">
        <v>191893</v>
      </c>
      <c r="E14686" s="45">
        <v>19</v>
      </c>
      <c r="F14686" s="44">
        <v>2</v>
      </c>
      <c r="G14686" s="45">
        <v>0</v>
      </c>
      <c r="H14686" s="2">
        <v>44320.793067961167</v>
      </c>
      <c r="AG14686"/>
    </row>
    <row r="14687" spans="1:33" x14ac:dyDescent="0.25">
      <c r="A14687">
        <v>47290</v>
      </c>
      <c r="B14687" s="2">
        <v>44320.793472491911</v>
      </c>
      <c r="C14687">
        <v>108226</v>
      </c>
      <c r="D14687">
        <v>239565</v>
      </c>
      <c r="E14687" s="45">
        <v>20</v>
      </c>
      <c r="F14687" s="44">
        <v>2</v>
      </c>
      <c r="G14687" s="45">
        <v>1</v>
      </c>
      <c r="H14687" s="2">
        <v>44320.835139158575</v>
      </c>
      <c r="AG14687"/>
    </row>
    <row r="14688" spans="1:33" x14ac:dyDescent="0.25">
      <c r="A14688">
        <v>47295</v>
      </c>
      <c r="B14688" s="2">
        <v>44320.795090614891</v>
      </c>
      <c r="C14688">
        <v>269482</v>
      </c>
      <c r="D14688">
        <v>468237</v>
      </c>
      <c r="E14688" s="45">
        <v>20</v>
      </c>
      <c r="F14688" s="44">
        <v>2</v>
      </c>
      <c r="G14688" s="45">
        <v>1</v>
      </c>
      <c r="H14688" s="2">
        <v>44320.836757281555</v>
      </c>
      <c r="AG14688"/>
    </row>
    <row r="14689" spans="1:33" x14ac:dyDescent="0.25">
      <c r="A14689">
        <v>47298</v>
      </c>
      <c r="B14689" s="2">
        <v>44320.795495145627</v>
      </c>
      <c r="C14689">
        <v>156010</v>
      </c>
      <c r="D14689">
        <v>308796</v>
      </c>
      <c r="E14689" s="45">
        <v>21</v>
      </c>
      <c r="F14689" s="44">
        <v>2</v>
      </c>
      <c r="G14689" s="45">
        <v>2</v>
      </c>
      <c r="H14689" s="2">
        <v>44320.878828478963</v>
      </c>
      <c r="AG14689"/>
    </row>
    <row r="14690" spans="1:33" x14ac:dyDescent="0.25">
      <c r="A14690">
        <v>47303</v>
      </c>
      <c r="B14690" s="2">
        <v>44320.795495145627</v>
      </c>
      <c r="C14690">
        <v>268782</v>
      </c>
      <c r="D14690">
        <v>21760</v>
      </c>
      <c r="E14690" s="45">
        <v>21</v>
      </c>
      <c r="F14690" s="44">
        <v>2</v>
      </c>
      <c r="G14690" s="45">
        <v>2</v>
      </c>
      <c r="H14690" s="2">
        <v>44320.878828478963</v>
      </c>
      <c r="AG14690"/>
    </row>
    <row r="14691" spans="1:33" x14ac:dyDescent="0.25">
      <c r="A14691">
        <v>47308</v>
      </c>
      <c r="B14691" s="2">
        <v>44320.795899676377</v>
      </c>
      <c r="C14691">
        <v>335161</v>
      </c>
      <c r="D14691">
        <v>191893</v>
      </c>
      <c r="E14691" s="45">
        <v>2</v>
      </c>
      <c r="F14691" s="44">
        <v>3</v>
      </c>
      <c r="G14691" s="45">
        <v>7</v>
      </c>
      <c r="H14691" s="2">
        <v>44321.087566343042</v>
      </c>
      <c r="AG14691"/>
    </row>
    <row r="14692" spans="1:33" x14ac:dyDescent="0.25">
      <c r="A14692">
        <v>47311</v>
      </c>
      <c r="B14692" s="2">
        <v>44320.796708737864</v>
      </c>
      <c r="C14692">
        <v>83421</v>
      </c>
      <c r="D14692">
        <v>332037</v>
      </c>
      <c r="E14692" s="45">
        <v>20</v>
      </c>
      <c r="F14692" s="44">
        <v>2</v>
      </c>
      <c r="G14692" s="45">
        <v>1</v>
      </c>
      <c r="H14692" s="2">
        <v>44320.838375404528</v>
      </c>
      <c r="AG14692"/>
    </row>
    <row r="14693" spans="1:33" x14ac:dyDescent="0.25">
      <c r="A14693">
        <v>47316</v>
      </c>
      <c r="B14693" s="2">
        <v>44320.797113268607</v>
      </c>
      <c r="C14693">
        <v>198512</v>
      </c>
      <c r="D14693">
        <v>250679</v>
      </c>
      <c r="E14693" s="45">
        <v>21</v>
      </c>
      <c r="F14693" s="44">
        <v>2</v>
      </c>
      <c r="G14693" s="45">
        <v>2</v>
      </c>
      <c r="H14693" s="2">
        <v>44320.880446601943</v>
      </c>
      <c r="AG14693"/>
    </row>
    <row r="14694" spans="1:33" x14ac:dyDescent="0.25">
      <c r="A14694">
        <v>47321</v>
      </c>
      <c r="B14694" s="2">
        <v>44320.79751779935</v>
      </c>
      <c r="C14694">
        <v>2091</v>
      </c>
      <c r="D14694">
        <v>419338</v>
      </c>
      <c r="E14694" s="45">
        <v>22</v>
      </c>
      <c r="F14694" s="44">
        <v>2</v>
      </c>
      <c r="G14694" s="45">
        <v>3</v>
      </c>
      <c r="H14694" s="2">
        <v>44320.92251779935</v>
      </c>
      <c r="AG14694"/>
    </row>
    <row r="14695" spans="1:33" x14ac:dyDescent="0.25">
      <c r="A14695">
        <v>47322</v>
      </c>
      <c r="B14695" s="2">
        <v>44320.79751779935</v>
      </c>
      <c r="C14695">
        <v>88564</v>
      </c>
      <c r="D14695">
        <v>250679</v>
      </c>
      <c r="E14695" s="45">
        <v>22</v>
      </c>
      <c r="F14695" s="44">
        <v>2</v>
      </c>
      <c r="G14695" s="45">
        <v>3</v>
      </c>
      <c r="H14695" s="2">
        <v>44320.92251779935</v>
      </c>
      <c r="AG14695"/>
    </row>
    <row r="14696" spans="1:33" x14ac:dyDescent="0.25">
      <c r="A14696">
        <v>47323</v>
      </c>
      <c r="B14696" s="2">
        <v>44320.798326860844</v>
      </c>
      <c r="C14696">
        <v>82377</v>
      </c>
      <c r="D14696">
        <v>122982</v>
      </c>
      <c r="E14696" s="45">
        <v>20</v>
      </c>
      <c r="F14696" s="44">
        <v>2</v>
      </c>
      <c r="G14696" s="45">
        <v>1</v>
      </c>
      <c r="H14696" s="2">
        <v>44320.839993527508</v>
      </c>
      <c r="AG14696"/>
    </row>
    <row r="14697" spans="1:33" x14ac:dyDescent="0.25">
      <c r="A14697">
        <v>47324</v>
      </c>
      <c r="B14697" s="2">
        <v>44320.79873139158</v>
      </c>
      <c r="C14697">
        <v>267123</v>
      </c>
      <c r="D14697">
        <v>192331</v>
      </c>
      <c r="E14697" s="45">
        <v>21</v>
      </c>
      <c r="F14697" s="44">
        <v>2</v>
      </c>
      <c r="G14697" s="45">
        <v>2</v>
      </c>
      <c r="H14697" s="2">
        <v>44320.882064724916</v>
      </c>
      <c r="AG14697"/>
    </row>
    <row r="14698" spans="1:33" x14ac:dyDescent="0.25">
      <c r="A14698">
        <v>47329</v>
      </c>
      <c r="B14698" s="2">
        <v>44320.79873139158</v>
      </c>
      <c r="C14698">
        <v>281085</v>
      </c>
      <c r="D14698">
        <v>244574</v>
      </c>
      <c r="E14698" s="45">
        <v>21</v>
      </c>
      <c r="F14698" s="44">
        <v>2</v>
      </c>
      <c r="G14698" s="45">
        <v>2</v>
      </c>
      <c r="H14698" s="2">
        <v>44320.882064724916</v>
      </c>
      <c r="AG14698"/>
    </row>
    <row r="14699" spans="1:33" x14ac:dyDescent="0.25">
      <c r="A14699">
        <v>47333</v>
      </c>
      <c r="B14699" s="2">
        <v>44320.799135922331</v>
      </c>
      <c r="C14699">
        <v>25813</v>
      </c>
      <c r="D14699">
        <v>284325</v>
      </c>
      <c r="E14699" s="45">
        <v>22</v>
      </c>
      <c r="F14699" s="44">
        <v>2</v>
      </c>
      <c r="G14699" s="45">
        <v>3</v>
      </c>
      <c r="H14699" s="2">
        <v>44320.924135922331</v>
      </c>
      <c r="AG14699"/>
    </row>
    <row r="14700" spans="1:33" x14ac:dyDescent="0.25">
      <c r="A14700">
        <v>47337</v>
      </c>
      <c r="B14700" s="2">
        <v>44320.799135922331</v>
      </c>
      <c r="C14700">
        <v>178650</v>
      </c>
      <c r="D14700">
        <v>176309</v>
      </c>
      <c r="E14700" s="45">
        <v>22</v>
      </c>
      <c r="F14700" s="44">
        <v>2</v>
      </c>
      <c r="G14700" s="45">
        <v>3</v>
      </c>
      <c r="H14700" s="2">
        <v>44320.924135922331</v>
      </c>
      <c r="AG14700"/>
    </row>
    <row r="14701" spans="1:33" x14ac:dyDescent="0.25">
      <c r="A14701">
        <v>47342</v>
      </c>
      <c r="B14701" s="2">
        <v>44320.801563106797</v>
      </c>
      <c r="C14701">
        <v>232254</v>
      </c>
      <c r="D14701">
        <v>460633</v>
      </c>
      <c r="E14701" s="45">
        <v>20</v>
      </c>
      <c r="F14701" s="44">
        <v>2</v>
      </c>
      <c r="G14701" s="45">
        <v>1</v>
      </c>
      <c r="H14701" s="2">
        <v>44320.843229773462</v>
      </c>
      <c r="AG14701"/>
    </row>
    <row r="14702" spans="1:33" x14ac:dyDescent="0.25">
      <c r="A14702">
        <v>47344</v>
      </c>
      <c r="B14702" s="2">
        <v>44320.801967637541</v>
      </c>
      <c r="C14702">
        <v>40109</v>
      </c>
      <c r="D14702">
        <v>330333</v>
      </c>
      <c r="E14702" s="45">
        <v>21</v>
      </c>
      <c r="F14702" s="44">
        <v>2</v>
      </c>
      <c r="G14702" s="45">
        <v>2</v>
      </c>
      <c r="H14702" s="2">
        <v>44320.885300970876</v>
      </c>
      <c r="AG14702"/>
    </row>
    <row r="14703" spans="1:33" x14ac:dyDescent="0.25">
      <c r="A14703">
        <v>47348</v>
      </c>
      <c r="B14703" s="2">
        <v>44320.804799352751</v>
      </c>
      <c r="C14703">
        <v>232503</v>
      </c>
      <c r="D14703">
        <v>372887</v>
      </c>
      <c r="E14703" s="45">
        <v>20</v>
      </c>
      <c r="F14703" s="44">
        <v>2</v>
      </c>
      <c r="G14703" s="45">
        <v>1</v>
      </c>
      <c r="H14703" s="2">
        <v>44320.846466019415</v>
      </c>
      <c r="AG14703"/>
    </row>
    <row r="14704" spans="1:33" x14ac:dyDescent="0.25">
      <c r="A14704">
        <v>47353</v>
      </c>
      <c r="B14704" s="2">
        <v>44320.807631067961</v>
      </c>
      <c r="C14704">
        <v>339427</v>
      </c>
      <c r="D14704">
        <v>51416</v>
      </c>
      <c r="E14704" s="45">
        <v>19</v>
      </c>
      <c r="F14704" s="44">
        <v>2</v>
      </c>
      <c r="G14704" s="45">
        <v>0</v>
      </c>
      <c r="H14704" s="2">
        <v>44320.807631067961</v>
      </c>
      <c r="AG14704"/>
    </row>
    <row r="14705" spans="1:33" x14ac:dyDescent="0.25">
      <c r="A14705">
        <v>47355</v>
      </c>
      <c r="B14705" s="2">
        <v>44320.808035598711</v>
      </c>
      <c r="C14705">
        <v>213725</v>
      </c>
      <c r="D14705">
        <v>152631</v>
      </c>
      <c r="E14705" s="45">
        <v>20</v>
      </c>
      <c r="F14705" s="44">
        <v>2</v>
      </c>
      <c r="G14705" s="45">
        <v>1</v>
      </c>
      <c r="H14705" s="2">
        <v>44320.849702265376</v>
      </c>
      <c r="AG14705"/>
    </row>
    <row r="14706" spans="1:33" x14ac:dyDescent="0.25">
      <c r="A14706">
        <v>47360</v>
      </c>
      <c r="B14706" s="2">
        <v>44320.808844660198</v>
      </c>
      <c r="C14706">
        <v>13380</v>
      </c>
      <c r="D14706">
        <v>273454</v>
      </c>
      <c r="E14706" s="45">
        <v>22</v>
      </c>
      <c r="F14706" s="44">
        <v>2</v>
      </c>
      <c r="G14706" s="45">
        <v>3</v>
      </c>
      <c r="H14706" s="2">
        <v>44320.933844660198</v>
      </c>
      <c r="AG14706"/>
    </row>
    <row r="14707" spans="1:33" x14ac:dyDescent="0.25">
      <c r="A14707">
        <v>47363</v>
      </c>
      <c r="B14707" s="2">
        <v>44320.809249190934</v>
      </c>
      <c r="C14707">
        <v>162154</v>
      </c>
      <c r="D14707">
        <v>304722</v>
      </c>
      <c r="E14707" s="45">
        <v>15</v>
      </c>
      <c r="F14707" s="44">
        <v>2</v>
      </c>
      <c r="G14707" s="45">
        <v>-4</v>
      </c>
      <c r="H14707" s="2">
        <v>44320.64258252427</v>
      </c>
      <c r="AG14707"/>
    </row>
    <row r="14708" spans="1:33" x14ac:dyDescent="0.25">
      <c r="A14708">
        <v>47367</v>
      </c>
      <c r="B14708" s="2">
        <v>44320.809653721684</v>
      </c>
      <c r="C14708">
        <v>104590</v>
      </c>
      <c r="D14708">
        <v>411922</v>
      </c>
      <c r="E14708" s="45">
        <v>20</v>
      </c>
      <c r="F14708" s="44">
        <v>2</v>
      </c>
      <c r="G14708" s="45">
        <v>1</v>
      </c>
      <c r="H14708" s="2">
        <v>44320.851320388349</v>
      </c>
      <c r="AG14708"/>
    </row>
    <row r="14709" spans="1:33" x14ac:dyDescent="0.25">
      <c r="A14709">
        <v>47368</v>
      </c>
      <c r="B14709" s="2">
        <v>44320.810462783171</v>
      </c>
      <c r="C14709">
        <v>181614</v>
      </c>
      <c r="D14709">
        <v>153893</v>
      </c>
      <c r="E14709" s="45">
        <v>22</v>
      </c>
      <c r="F14709" s="44">
        <v>2</v>
      </c>
      <c r="G14709" s="45">
        <v>3</v>
      </c>
      <c r="H14709" s="2">
        <v>44320.935462783171</v>
      </c>
      <c r="AG14709"/>
    </row>
    <row r="14710" spans="1:33" x14ac:dyDescent="0.25">
      <c r="A14710">
        <v>47369</v>
      </c>
      <c r="B14710" s="2">
        <v>44320.810867313914</v>
      </c>
      <c r="C14710">
        <v>174943</v>
      </c>
      <c r="D14710">
        <v>315985</v>
      </c>
      <c r="E14710" s="45">
        <v>19</v>
      </c>
      <c r="F14710" s="44">
        <v>2</v>
      </c>
      <c r="G14710" s="45">
        <v>0</v>
      </c>
      <c r="H14710" s="2">
        <v>44320.810867313914</v>
      </c>
      <c r="AG14710"/>
    </row>
    <row r="14711" spans="1:33" x14ac:dyDescent="0.25">
      <c r="A14711">
        <v>47370</v>
      </c>
      <c r="B14711" s="2">
        <v>44320.811676375401</v>
      </c>
      <c r="C14711">
        <v>182715</v>
      </c>
      <c r="D14711">
        <v>189009</v>
      </c>
      <c r="E14711" s="45">
        <v>21</v>
      </c>
      <c r="F14711" s="44">
        <v>2</v>
      </c>
      <c r="G14711" s="45">
        <v>2</v>
      </c>
      <c r="H14711" s="2">
        <v>44320.895009708736</v>
      </c>
      <c r="AG14711"/>
    </row>
    <row r="14712" spans="1:33" x14ac:dyDescent="0.25">
      <c r="A14712">
        <v>47371</v>
      </c>
      <c r="B14712" s="2">
        <v>44320.812485436894</v>
      </c>
      <c r="C14712">
        <v>193338</v>
      </c>
      <c r="D14712">
        <v>191893</v>
      </c>
      <c r="E14712" s="45">
        <v>19</v>
      </c>
      <c r="F14712" s="44">
        <v>2</v>
      </c>
      <c r="G14712" s="45">
        <v>0</v>
      </c>
      <c r="H14712" s="2">
        <v>44320.812485436894</v>
      </c>
      <c r="AG14712"/>
    </row>
    <row r="14713" spans="1:33" x14ac:dyDescent="0.25">
      <c r="A14713">
        <v>47375</v>
      </c>
      <c r="B14713" s="2">
        <v>44320.812889967638</v>
      </c>
      <c r="C14713">
        <v>235799</v>
      </c>
      <c r="D14713">
        <v>438887</v>
      </c>
      <c r="E14713" s="45">
        <v>20</v>
      </c>
      <c r="F14713" s="44">
        <v>2</v>
      </c>
      <c r="G14713" s="45">
        <v>1</v>
      </c>
      <c r="H14713" s="2">
        <v>44320.854556634302</v>
      </c>
      <c r="AG14713"/>
    </row>
    <row r="14714" spans="1:33" x14ac:dyDescent="0.25">
      <c r="A14714">
        <v>47377</v>
      </c>
      <c r="B14714" s="2">
        <v>44320.814912621354</v>
      </c>
      <c r="C14714">
        <v>193433</v>
      </c>
      <c r="D14714">
        <v>162896</v>
      </c>
      <c r="E14714" s="45">
        <v>21</v>
      </c>
      <c r="F14714" s="44">
        <v>2</v>
      </c>
      <c r="G14714" s="45">
        <v>2</v>
      </c>
      <c r="H14714" s="2">
        <v>44320.89824595469</v>
      </c>
      <c r="AG14714"/>
    </row>
    <row r="14715" spans="1:33" x14ac:dyDescent="0.25">
      <c r="A14715">
        <v>47378</v>
      </c>
      <c r="B14715" s="2">
        <v>44320.814912621354</v>
      </c>
      <c r="C14715">
        <v>255951</v>
      </c>
      <c r="D14715">
        <v>158978</v>
      </c>
      <c r="E14715" s="45">
        <v>21</v>
      </c>
      <c r="F14715" s="44">
        <v>2</v>
      </c>
      <c r="G14715" s="45">
        <v>2</v>
      </c>
      <c r="H14715" s="2">
        <v>44320.89824595469</v>
      </c>
      <c r="AG14715"/>
    </row>
    <row r="14716" spans="1:33" x14ac:dyDescent="0.25">
      <c r="A14716">
        <v>47382</v>
      </c>
      <c r="B14716" s="2">
        <v>44320.815317152104</v>
      </c>
      <c r="C14716">
        <v>297639</v>
      </c>
      <c r="D14716">
        <v>153893</v>
      </c>
      <c r="E14716" s="45">
        <v>22</v>
      </c>
      <c r="F14716" s="44">
        <v>2</v>
      </c>
      <c r="G14716" s="45">
        <v>3</v>
      </c>
      <c r="H14716" s="2">
        <v>44320.940317152104</v>
      </c>
      <c r="AG14716"/>
    </row>
    <row r="14717" spans="1:33" x14ac:dyDescent="0.25">
      <c r="A14717">
        <v>47386</v>
      </c>
      <c r="B14717" s="2">
        <v>44320.816126213598</v>
      </c>
      <c r="C14717">
        <v>194281</v>
      </c>
      <c r="D14717">
        <v>171082</v>
      </c>
      <c r="E14717" s="45">
        <v>20</v>
      </c>
      <c r="F14717" s="44">
        <v>2</v>
      </c>
      <c r="G14717" s="45">
        <v>1</v>
      </c>
      <c r="H14717" s="2">
        <v>44320.857792880262</v>
      </c>
      <c r="AG14717"/>
    </row>
    <row r="14718" spans="1:33" x14ac:dyDescent="0.25">
      <c r="A14718">
        <v>47390</v>
      </c>
      <c r="B14718" s="2">
        <v>44320.817339805828</v>
      </c>
      <c r="C14718">
        <v>124613</v>
      </c>
      <c r="D14718">
        <v>230507</v>
      </c>
      <c r="E14718" s="45">
        <v>19</v>
      </c>
      <c r="F14718" s="44">
        <v>2</v>
      </c>
      <c r="G14718" s="45">
        <v>0</v>
      </c>
      <c r="H14718" s="2">
        <v>44320.817339805828</v>
      </c>
      <c r="AG14718"/>
    </row>
    <row r="14719" spans="1:33" x14ac:dyDescent="0.25">
      <c r="A14719">
        <v>47392</v>
      </c>
      <c r="B14719" s="2">
        <v>44320.817744336571</v>
      </c>
      <c r="C14719">
        <v>349026</v>
      </c>
      <c r="D14719">
        <v>37644</v>
      </c>
      <c r="E14719" s="45">
        <v>20</v>
      </c>
      <c r="F14719" s="44">
        <v>2</v>
      </c>
      <c r="G14719" s="45">
        <v>1</v>
      </c>
      <c r="H14719" s="2">
        <v>44320.859411003235</v>
      </c>
      <c r="AG14719"/>
    </row>
    <row r="14720" spans="1:33" x14ac:dyDescent="0.25">
      <c r="A14720">
        <v>47394</v>
      </c>
      <c r="B14720" s="2">
        <v>44320.818148867314</v>
      </c>
      <c r="C14720">
        <v>154037</v>
      </c>
      <c r="D14720">
        <v>411922</v>
      </c>
      <c r="E14720" s="45">
        <v>21</v>
      </c>
      <c r="F14720" s="44">
        <v>2</v>
      </c>
      <c r="G14720" s="45">
        <v>2</v>
      </c>
      <c r="H14720" s="2">
        <v>44320.90148220065</v>
      </c>
      <c r="AG14720"/>
    </row>
    <row r="14721" spans="1:33" x14ac:dyDescent="0.25">
      <c r="A14721">
        <v>47397</v>
      </c>
      <c r="B14721" s="2">
        <v>44320.818553398058</v>
      </c>
      <c r="C14721">
        <v>107825</v>
      </c>
      <c r="D14721">
        <v>4199</v>
      </c>
      <c r="E14721" s="45">
        <v>22</v>
      </c>
      <c r="F14721" s="44">
        <v>2</v>
      </c>
      <c r="G14721" s="45">
        <v>3</v>
      </c>
      <c r="H14721" s="2">
        <v>44320.943553398058</v>
      </c>
      <c r="AG14721"/>
    </row>
    <row r="14722" spans="1:33" x14ac:dyDescent="0.25">
      <c r="A14722">
        <v>47400</v>
      </c>
      <c r="B14722" s="2">
        <v>44320.82</v>
      </c>
      <c r="C14722">
        <v>109804</v>
      </c>
      <c r="D14722">
        <v>31749</v>
      </c>
      <c r="E14722" s="45">
        <v>19</v>
      </c>
      <c r="F14722" s="44">
        <v>2</v>
      </c>
      <c r="G14722" s="45">
        <v>0</v>
      </c>
      <c r="H14722" s="2">
        <v>44320.82</v>
      </c>
      <c r="AG14722"/>
    </row>
    <row r="14723" spans="1:33" x14ac:dyDescent="0.25">
      <c r="A14723">
        <v>47404</v>
      </c>
      <c r="B14723" s="2">
        <v>44320.821385113268</v>
      </c>
      <c r="C14723">
        <v>156773</v>
      </c>
      <c r="D14723">
        <v>251243</v>
      </c>
      <c r="E14723" s="45">
        <v>21</v>
      </c>
      <c r="F14723" s="44">
        <v>2</v>
      </c>
      <c r="G14723" s="45">
        <v>2</v>
      </c>
      <c r="H14723" s="2">
        <v>44320.904718446604</v>
      </c>
      <c r="AG14723"/>
    </row>
    <row r="14724" spans="1:33" x14ac:dyDescent="0.25">
      <c r="A14724">
        <v>47409</v>
      </c>
      <c r="B14724" s="2">
        <v>44320.822598705505</v>
      </c>
      <c r="C14724">
        <v>23862</v>
      </c>
      <c r="D14724">
        <v>230507</v>
      </c>
      <c r="E14724" s="45">
        <v>20</v>
      </c>
      <c r="F14724" s="44">
        <v>2</v>
      </c>
      <c r="G14724" s="45">
        <v>1</v>
      </c>
      <c r="H14724" s="2">
        <v>44320.864265372169</v>
      </c>
      <c r="AG14724"/>
    </row>
    <row r="14725" spans="1:33" x14ac:dyDescent="0.25">
      <c r="A14725">
        <v>47410</v>
      </c>
      <c r="B14725" s="2">
        <v>44320.822598705505</v>
      </c>
      <c r="C14725">
        <v>317645</v>
      </c>
      <c r="D14725">
        <v>347008</v>
      </c>
      <c r="E14725" s="45">
        <v>20</v>
      </c>
      <c r="F14725" s="44">
        <v>2</v>
      </c>
      <c r="G14725" s="45">
        <v>1</v>
      </c>
      <c r="H14725" s="2">
        <v>44320.864265372169</v>
      </c>
      <c r="AG14725"/>
    </row>
    <row r="14726" spans="1:33" x14ac:dyDescent="0.25">
      <c r="A14726">
        <v>47414</v>
      </c>
      <c r="B14726" s="2">
        <v>44320.826239482201</v>
      </c>
      <c r="C14726">
        <v>226607</v>
      </c>
      <c r="D14726">
        <v>230507</v>
      </c>
      <c r="E14726" s="45">
        <v>21</v>
      </c>
      <c r="F14726" s="44">
        <v>2</v>
      </c>
      <c r="G14726" s="45">
        <v>2</v>
      </c>
      <c r="H14726" s="2">
        <v>44320.909572815537</v>
      </c>
      <c r="AG14726"/>
    </row>
    <row r="14727" spans="1:33" x14ac:dyDescent="0.25">
      <c r="A14727">
        <v>47419</v>
      </c>
      <c r="B14727" s="2">
        <v>44320.827048543688</v>
      </c>
      <c r="C14727">
        <v>253326</v>
      </c>
      <c r="D14727">
        <v>68991</v>
      </c>
      <c r="E14727" s="45">
        <v>19</v>
      </c>
      <c r="F14727" s="44">
        <v>2</v>
      </c>
      <c r="G14727" s="45">
        <v>0</v>
      </c>
      <c r="H14727" s="2">
        <v>44320.827048543688</v>
      </c>
      <c r="AG14727"/>
    </row>
    <row r="14728" spans="1:33" x14ac:dyDescent="0.25">
      <c r="A14728">
        <v>47422</v>
      </c>
      <c r="B14728" s="2">
        <v>44320.827453074438</v>
      </c>
      <c r="C14728">
        <v>37232</v>
      </c>
      <c r="D14728">
        <v>394819</v>
      </c>
      <c r="E14728" s="45">
        <v>20</v>
      </c>
      <c r="F14728" s="44">
        <v>2</v>
      </c>
      <c r="G14728" s="45">
        <v>1</v>
      </c>
      <c r="H14728" s="2">
        <v>44320.869119741103</v>
      </c>
      <c r="AG14728"/>
    </row>
    <row r="14729" spans="1:33" x14ac:dyDescent="0.25">
      <c r="A14729">
        <v>47426</v>
      </c>
      <c r="B14729" s="2">
        <v>44320.827453074438</v>
      </c>
      <c r="C14729">
        <v>63293</v>
      </c>
      <c r="D14729">
        <v>158978</v>
      </c>
      <c r="E14729" s="45">
        <v>20</v>
      </c>
      <c r="F14729" s="44">
        <v>2</v>
      </c>
      <c r="G14729" s="45">
        <v>1</v>
      </c>
      <c r="H14729" s="2">
        <v>44320.869119741103</v>
      </c>
      <c r="AG14729"/>
    </row>
    <row r="14730" spans="1:33" x14ac:dyDescent="0.25">
      <c r="A14730">
        <v>47429</v>
      </c>
      <c r="B14730" s="2">
        <v>44320.828262135925</v>
      </c>
      <c r="C14730">
        <v>277732</v>
      </c>
      <c r="D14730">
        <v>158978</v>
      </c>
      <c r="E14730" s="45">
        <v>22</v>
      </c>
      <c r="F14730" s="44">
        <v>2</v>
      </c>
      <c r="G14730" s="45">
        <v>3</v>
      </c>
      <c r="H14730" s="2">
        <v>44320.953262135925</v>
      </c>
      <c r="AG14730"/>
    </row>
    <row r="14731" spans="1:33" x14ac:dyDescent="0.25">
      <c r="A14731">
        <v>47434</v>
      </c>
      <c r="B14731" s="2">
        <v>44320.829475728155</v>
      </c>
      <c r="C14731">
        <v>279781</v>
      </c>
      <c r="D14731">
        <v>472712</v>
      </c>
      <c r="E14731" s="45">
        <v>21</v>
      </c>
      <c r="F14731" s="44">
        <v>2</v>
      </c>
      <c r="G14731" s="45">
        <v>2</v>
      </c>
      <c r="H14731" s="2">
        <v>44320.91280906149</v>
      </c>
      <c r="AG14731"/>
    </row>
    <row r="14732" spans="1:33" x14ac:dyDescent="0.25">
      <c r="A14732">
        <v>47437</v>
      </c>
      <c r="B14732" s="2">
        <v>44320.830689320392</v>
      </c>
      <c r="C14732">
        <v>55663</v>
      </c>
      <c r="D14732">
        <v>324893</v>
      </c>
      <c r="E14732" s="45">
        <v>20</v>
      </c>
      <c r="F14732" s="44">
        <v>2</v>
      </c>
      <c r="G14732" s="45">
        <v>1</v>
      </c>
      <c r="H14732" s="2">
        <v>44320.872355987056</v>
      </c>
      <c r="AG14732"/>
    </row>
    <row r="14733" spans="1:33" x14ac:dyDescent="0.25">
      <c r="A14733">
        <v>47439</v>
      </c>
      <c r="B14733" s="2">
        <v>44320.831666666665</v>
      </c>
      <c r="C14733">
        <v>94652</v>
      </c>
      <c r="D14733">
        <v>353381</v>
      </c>
      <c r="E14733" s="45">
        <v>21</v>
      </c>
      <c r="F14733" s="44">
        <v>2</v>
      </c>
      <c r="G14733" s="45">
        <v>2</v>
      </c>
      <c r="H14733" s="2">
        <v>44320.915000000001</v>
      </c>
      <c r="AG14733"/>
    </row>
    <row r="14734" spans="1:33" x14ac:dyDescent="0.25">
      <c r="A14734">
        <v>47441</v>
      </c>
      <c r="B14734" s="2">
        <v>44320.832711974108</v>
      </c>
      <c r="C14734">
        <v>177318</v>
      </c>
      <c r="D14734">
        <v>118549</v>
      </c>
      <c r="E14734" s="45">
        <v>21</v>
      </c>
      <c r="F14734" s="44">
        <v>2</v>
      </c>
      <c r="G14734" s="45">
        <v>2</v>
      </c>
      <c r="H14734" s="2">
        <v>44320.916045307444</v>
      </c>
      <c r="AG14734"/>
    </row>
    <row r="14735" spans="1:33" x14ac:dyDescent="0.25">
      <c r="A14735">
        <v>47445</v>
      </c>
      <c r="B14735" s="2">
        <v>44320.833925566345</v>
      </c>
      <c r="C14735">
        <v>5016</v>
      </c>
      <c r="D14735">
        <v>407796</v>
      </c>
      <c r="E14735" s="45">
        <v>21</v>
      </c>
      <c r="F14735" s="44">
        <v>2</v>
      </c>
      <c r="G14735" s="45">
        <v>1</v>
      </c>
      <c r="H14735" s="2">
        <v>44320.875592233009</v>
      </c>
      <c r="AG14735"/>
    </row>
    <row r="14736" spans="1:33" x14ac:dyDescent="0.25">
      <c r="A14736">
        <v>47450</v>
      </c>
      <c r="B14736" s="2">
        <v>44320.835543689325</v>
      </c>
      <c r="C14736">
        <v>334924</v>
      </c>
      <c r="D14736">
        <v>153893</v>
      </c>
      <c r="E14736" s="45">
        <v>21</v>
      </c>
      <c r="F14736" s="44">
        <v>2</v>
      </c>
      <c r="G14736" s="45">
        <v>1</v>
      </c>
      <c r="H14736" s="2">
        <v>44320.87721035599</v>
      </c>
      <c r="AG14736"/>
    </row>
    <row r="14737" spans="1:33" x14ac:dyDescent="0.25">
      <c r="A14737">
        <v>47455</v>
      </c>
      <c r="B14737" s="2">
        <v>44320.836757281555</v>
      </c>
      <c r="C14737">
        <v>209320</v>
      </c>
      <c r="D14737">
        <v>241927</v>
      </c>
      <c r="E14737" s="45">
        <v>20</v>
      </c>
      <c r="F14737" s="44">
        <v>2</v>
      </c>
      <c r="G14737" s="45">
        <v>0</v>
      </c>
      <c r="H14737" s="2">
        <v>44320.836757281555</v>
      </c>
      <c r="AG14737"/>
    </row>
    <row r="14738" spans="1:33" x14ac:dyDescent="0.25">
      <c r="A14738">
        <v>47460</v>
      </c>
      <c r="B14738" s="2">
        <v>44320.837161812298</v>
      </c>
      <c r="C14738">
        <v>173652</v>
      </c>
      <c r="D14738">
        <v>179296</v>
      </c>
      <c r="E14738" s="45">
        <v>21</v>
      </c>
      <c r="F14738" s="44">
        <v>2</v>
      </c>
      <c r="G14738" s="45">
        <v>1</v>
      </c>
      <c r="H14738" s="2">
        <v>44320.878828478963</v>
      </c>
      <c r="AG14738"/>
    </row>
    <row r="14739" spans="1:33" x14ac:dyDescent="0.25">
      <c r="A14739">
        <v>47464</v>
      </c>
      <c r="B14739" s="2">
        <v>44320.837161812298</v>
      </c>
      <c r="C14739">
        <v>235765</v>
      </c>
      <c r="D14739">
        <v>382056</v>
      </c>
      <c r="E14739" s="45">
        <v>21</v>
      </c>
      <c r="F14739" s="44">
        <v>2</v>
      </c>
      <c r="G14739" s="45">
        <v>1</v>
      </c>
      <c r="H14739" s="2">
        <v>44320.878828478963</v>
      </c>
      <c r="AG14739"/>
    </row>
    <row r="14740" spans="1:33" x14ac:dyDescent="0.25">
      <c r="A14740">
        <v>47467</v>
      </c>
      <c r="B14740" s="2">
        <v>44320.838375404528</v>
      </c>
      <c r="C14740">
        <v>52025</v>
      </c>
      <c r="D14740">
        <v>214179</v>
      </c>
      <c r="E14740" s="45">
        <v>20</v>
      </c>
      <c r="F14740" s="44">
        <v>2</v>
      </c>
      <c r="G14740" s="45">
        <v>0</v>
      </c>
      <c r="H14740" s="2">
        <v>44320.838375404528</v>
      </c>
      <c r="AG14740"/>
    </row>
    <row r="14741" spans="1:33" x14ac:dyDescent="0.25">
      <c r="A14741">
        <v>47472</v>
      </c>
      <c r="B14741" s="2">
        <v>44320.838375404528</v>
      </c>
      <c r="C14741">
        <v>127174</v>
      </c>
      <c r="D14741">
        <v>394819</v>
      </c>
      <c r="E14741" s="45">
        <v>20</v>
      </c>
      <c r="F14741" s="44">
        <v>2</v>
      </c>
      <c r="G14741" s="45">
        <v>0</v>
      </c>
      <c r="H14741" s="2">
        <v>44320.838375404528</v>
      </c>
      <c r="AG14741"/>
    </row>
    <row r="14742" spans="1:33" x14ac:dyDescent="0.25">
      <c r="A14742">
        <v>47476</v>
      </c>
      <c r="B14742" s="2">
        <v>44320.838375404528</v>
      </c>
      <c r="C14742">
        <v>295856</v>
      </c>
      <c r="D14742">
        <v>182984</v>
      </c>
      <c r="E14742" s="45">
        <v>20</v>
      </c>
      <c r="F14742" s="44">
        <v>2</v>
      </c>
      <c r="G14742" s="45">
        <v>0</v>
      </c>
      <c r="H14742" s="2">
        <v>44320.838375404528</v>
      </c>
      <c r="AG14742"/>
    </row>
    <row r="14743" spans="1:33" x14ac:dyDescent="0.25">
      <c r="A14743">
        <v>47478</v>
      </c>
      <c r="B14743" s="2">
        <v>44320.838779935279</v>
      </c>
      <c r="C14743">
        <v>2235</v>
      </c>
      <c r="D14743">
        <v>154228</v>
      </c>
      <c r="E14743" s="45">
        <v>21</v>
      </c>
      <c r="F14743" s="44">
        <v>2</v>
      </c>
      <c r="G14743" s="45">
        <v>1</v>
      </c>
      <c r="H14743" s="2">
        <v>44320.880446601943</v>
      </c>
      <c r="AG14743"/>
    </row>
    <row r="14744" spans="1:33" x14ac:dyDescent="0.25">
      <c r="A14744">
        <v>47482</v>
      </c>
      <c r="B14744" s="2">
        <v>44320.838779935279</v>
      </c>
      <c r="C14744">
        <v>103781</v>
      </c>
      <c r="D14744">
        <v>466283</v>
      </c>
      <c r="E14744" s="45">
        <v>21</v>
      </c>
      <c r="F14744" s="44">
        <v>2</v>
      </c>
      <c r="G14744" s="45">
        <v>1</v>
      </c>
      <c r="H14744" s="2">
        <v>44320.880446601943</v>
      </c>
      <c r="AG14744"/>
    </row>
    <row r="14745" spans="1:33" x14ac:dyDescent="0.25">
      <c r="A14745">
        <v>47484</v>
      </c>
      <c r="B14745" s="2">
        <v>44320.841207119738</v>
      </c>
      <c r="C14745">
        <v>31256</v>
      </c>
      <c r="D14745">
        <v>151932</v>
      </c>
      <c r="E14745" s="45">
        <v>23</v>
      </c>
      <c r="F14745" s="44">
        <v>2</v>
      </c>
      <c r="G14745" s="45">
        <v>3</v>
      </c>
      <c r="H14745" s="2">
        <v>44320.966207119738</v>
      </c>
      <c r="AG14745"/>
    </row>
    <row r="14746" spans="1:33" x14ac:dyDescent="0.25">
      <c r="A14746">
        <v>47487</v>
      </c>
      <c r="B14746" s="2">
        <v>44320.841611650481</v>
      </c>
      <c r="C14746">
        <v>54670</v>
      </c>
      <c r="D14746">
        <v>411922</v>
      </c>
      <c r="E14746" s="45">
        <v>16</v>
      </c>
      <c r="F14746" s="44">
        <v>2</v>
      </c>
      <c r="G14746" s="45">
        <v>-4</v>
      </c>
      <c r="H14746" s="2">
        <v>44320.674944983817</v>
      </c>
      <c r="AG14746"/>
    </row>
    <row r="14747" spans="1:33" x14ac:dyDescent="0.25">
      <c r="A14747">
        <v>47490</v>
      </c>
      <c r="B14747" s="2">
        <v>44320.842333333334</v>
      </c>
      <c r="C14747">
        <v>48823</v>
      </c>
      <c r="D14747">
        <v>471409</v>
      </c>
      <c r="E14747" s="45">
        <v>21</v>
      </c>
      <c r="F14747" s="44">
        <v>2</v>
      </c>
      <c r="G14747" s="45">
        <v>1</v>
      </c>
      <c r="H14747" s="2">
        <v>44320.883999999998</v>
      </c>
      <c r="AG14747"/>
    </row>
    <row r="14748" spans="1:33" x14ac:dyDescent="0.25">
      <c r="A14748">
        <v>47495</v>
      </c>
      <c r="B14748" s="2">
        <v>44320.842420711975</v>
      </c>
      <c r="C14748">
        <v>149031</v>
      </c>
      <c r="D14748">
        <v>375063</v>
      </c>
      <c r="E14748" s="45">
        <v>22</v>
      </c>
      <c r="F14748" s="44">
        <v>2</v>
      </c>
      <c r="G14748" s="45">
        <v>2</v>
      </c>
      <c r="H14748" s="2">
        <v>44320.925754045311</v>
      </c>
      <c r="AG14748"/>
    </row>
    <row r="14749" spans="1:33" x14ac:dyDescent="0.25">
      <c r="A14749">
        <v>47496</v>
      </c>
      <c r="B14749" s="2">
        <v>44320.844038834948</v>
      </c>
      <c r="C14749">
        <v>182580</v>
      </c>
      <c r="D14749">
        <v>158978</v>
      </c>
      <c r="E14749" s="45">
        <v>22</v>
      </c>
      <c r="F14749" s="44">
        <v>2</v>
      </c>
      <c r="G14749" s="45">
        <v>2</v>
      </c>
      <c r="H14749" s="2">
        <v>44320.927372168284</v>
      </c>
      <c r="AG14749"/>
    </row>
    <row r="14750" spans="1:33" x14ac:dyDescent="0.25">
      <c r="A14750">
        <v>47499</v>
      </c>
      <c r="B14750" s="2">
        <v>44320.844847896442</v>
      </c>
      <c r="C14750">
        <v>170187</v>
      </c>
      <c r="D14750">
        <v>158978</v>
      </c>
      <c r="E14750" s="45">
        <v>20</v>
      </c>
      <c r="F14750" s="44">
        <v>2</v>
      </c>
      <c r="G14750" s="45">
        <v>0</v>
      </c>
      <c r="H14750" s="2">
        <v>44320.844847896442</v>
      </c>
      <c r="AG14750"/>
    </row>
    <row r="14751" spans="1:33" x14ac:dyDescent="0.25">
      <c r="A14751">
        <v>47501</v>
      </c>
      <c r="B14751" s="2">
        <v>44320.845656957928</v>
      </c>
      <c r="C14751">
        <v>300505</v>
      </c>
      <c r="D14751">
        <v>261956</v>
      </c>
      <c r="E14751" s="45">
        <v>22</v>
      </c>
      <c r="F14751" s="44">
        <v>2</v>
      </c>
      <c r="G14751" s="45">
        <v>2</v>
      </c>
      <c r="H14751" s="2">
        <v>44320.928990291264</v>
      </c>
      <c r="AG14751"/>
    </row>
    <row r="14752" spans="1:33" x14ac:dyDescent="0.25">
      <c r="A14752">
        <v>47504</v>
      </c>
      <c r="B14752" s="2">
        <v>44320.848488673138</v>
      </c>
      <c r="C14752">
        <v>280628</v>
      </c>
      <c r="D14752">
        <v>464048</v>
      </c>
      <c r="E14752" s="45">
        <v>21</v>
      </c>
      <c r="F14752" s="44">
        <v>2</v>
      </c>
      <c r="G14752" s="45">
        <v>1</v>
      </c>
      <c r="H14752" s="2">
        <v>44320.890155339803</v>
      </c>
      <c r="AG14752"/>
    </row>
    <row r="14753" spans="1:33" x14ac:dyDescent="0.25">
      <c r="A14753">
        <v>47505</v>
      </c>
      <c r="B14753" s="2">
        <v>44320.849297734625</v>
      </c>
      <c r="C14753">
        <v>25800</v>
      </c>
      <c r="D14753">
        <v>344775</v>
      </c>
      <c r="E14753" s="45">
        <v>23</v>
      </c>
      <c r="F14753" s="44">
        <v>2</v>
      </c>
      <c r="G14753" s="45">
        <v>3</v>
      </c>
      <c r="H14753" s="2">
        <v>44320.974297734625</v>
      </c>
      <c r="AG14753"/>
    </row>
    <row r="14754" spans="1:33" x14ac:dyDescent="0.25">
      <c r="A14754">
        <v>47510</v>
      </c>
      <c r="B14754" s="2">
        <v>44320.850106796119</v>
      </c>
      <c r="C14754">
        <v>243633</v>
      </c>
      <c r="D14754">
        <v>158978</v>
      </c>
      <c r="E14754" s="45">
        <v>21</v>
      </c>
      <c r="F14754" s="44">
        <v>2</v>
      </c>
      <c r="G14754" s="45">
        <v>1</v>
      </c>
      <c r="H14754" s="2">
        <v>44320.891773462783</v>
      </c>
      <c r="AG14754"/>
    </row>
    <row r="14755" spans="1:33" x14ac:dyDescent="0.25">
      <c r="A14755">
        <v>47511</v>
      </c>
      <c r="B14755" s="2">
        <v>44320.850511326862</v>
      </c>
      <c r="C14755">
        <v>12363</v>
      </c>
      <c r="D14755">
        <v>155428</v>
      </c>
      <c r="E14755" s="45">
        <v>22</v>
      </c>
      <c r="F14755" s="44">
        <v>2</v>
      </c>
      <c r="G14755" s="45">
        <v>2</v>
      </c>
      <c r="H14755" s="2">
        <v>44320.933844660198</v>
      </c>
      <c r="AG14755"/>
    </row>
    <row r="14756" spans="1:33" x14ac:dyDescent="0.25">
      <c r="A14756">
        <v>47515</v>
      </c>
      <c r="B14756" s="2">
        <v>44320.851320388349</v>
      </c>
      <c r="C14756">
        <v>281908</v>
      </c>
      <c r="D14756">
        <v>411922</v>
      </c>
      <c r="E14756" s="45">
        <v>20</v>
      </c>
      <c r="F14756" s="44">
        <v>2</v>
      </c>
      <c r="G14756" s="45">
        <v>0</v>
      </c>
      <c r="H14756" s="2">
        <v>44320.851320388349</v>
      </c>
      <c r="AG14756"/>
    </row>
    <row r="14757" spans="1:33" x14ac:dyDescent="0.25">
      <c r="A14757">
        <v>47517</v>
      </c>
      <c r="B14757" s="2">
        <v>44320.851724919099</v>
      </c>
      <c r="C14757">
        <v>57378</v>
      </c>
      <c r="D14757">
        <v>172251</v>
      </c>
      <c r="E14757" s="45">
        <v>21</v>
      </c>
      <c r="F14757" s="44">
        <v>2</v>
      </c>
      <c r="G14757" s="45">
        <v>1</v>
      </c>
      <c r="H14757" s="2">
        <v>44320.893391585763</v>
      </c>
      <c r="AG14757"/>
    </row>
    <row r="14758" spans="1:33" x14ac:dyDescent="0.25">
      <c r="A14758">
        <v>47522</v>
      </c>
      <c r="B14758" s="2">
        <v>44320.853343042072</v>
      </c>
      <c r="C14758">
        <v>7912</v>
      </c>
      <c r="D14758">
        <v>158978</v>
      </c>
      <c r="E14758" s="45">
        <v>21</v>
      </c>
      <c r="F14758" s="44">
        <v>2</v>
      </c>
      <c r="G14758" s="45">
        <v>1</v>
      </c>
      <c r="H14758" s="2">
        <v>44320.895009708736</v>
      </c>
      <c r="AG14758"/>
    </row>
    <row r="14759" spans="1:33" x14ac:dyDescent="0.25">
      <c r="A14759">
        <v>47524</v>
      </c>
      <c r="B14759" s="2">
        <v>44320.853343042072</v>
      </c>
      <c r="C14759">
        <v>43206</v>
      </c>
      <c r="D14759">
        <v>158978</v>
      </c>
      <c r="E14759" s="45">
        <v>21</v>
      </c>
      <c r="F14759" s="44">
        <v>2</v>
      </c>
      <c r="G14759" s="45">
        <v>1</v>
      </c>
      <c r="H14759" s="2">
        <v>44320.895009708736</v>
      </c>
      <c r="AG14759"/>
    </row>
    <row r="14760" spans="1:33" x14ac:dyDescent="0.25">
      <c r="A14760">
        <v>47529</v>
      </c>
      <c r="B14760" s="2">
        <v>44320.854556634302</v>
      </c>
      <c r="C14760">
        <v>32886</v>
      </c>
      <c r="D14760">
        <v>436070</v>
      </c>
      <c r="E14760" s="45">
        <v>20</v>
      </c>
      <c r="F14760" s="44">
        <v>2</v>
      </c>
      <c r="G14760" s="45">
        <v>0</v>
      </c>
      <c r="H14760" s="2">
        <v>44320.854556634302</v>
      </c>
      <c r="AG14760"/>
    </row>
    <row r="14761" spans="1:33" x14ac:dyDescent="0.25">
      <c r="A14761">
        <v>47533</v>
      </c>
      <c r="B14761" s="2">
        <v>44320.854961165045</v>
      </c>
      <c r="C14761">
        <v>304584</v>
      </c>
      <c r="D14761">
        <v>158978</v>
      </c>
      <c r="E14761" s="45">
        <v>13</v>
      </c>
      <c r="F14761" s="44">
        <v>2</v>
      </c>
      <c r="G14761" s="45">
        <v>-7</v>
      </c>
      <c r="H14761" s="2">
        <v>44320.563294498381</v>
      </c>
      <c r="AG14761"/>
    </row>
    <row r="14762" spans="1:33" x14ac:dyDescent="0.25">
      <c r="A14762">
        <v>47536</v>
      </c>
      <c r="B14762" s="2">
        <v>44320.854961165052</v>
      </c>
      <c r="C14762">
        <v>284376</v>
      </c>
      <c r="D14762">
        <v>17522</v>
      </c>
      <c r="E14762" s="45">
        <v>21</v>
      </c>
      <c r="F14762" s="44">
        <v>2</v>
      </c>
      <c r="G14762" s="45">
        <v>1</v>
      </c>
      <c r="H14762" s="2">
        <v>44320.896627831717</v>
      </c>
      <c r="AG14762"/>
    </row>
    <row r="14763" spans="1:33" x14ac:dyDescent="0.25">
      <c r="A14763">
        <v>47537</v>
      </c>
      <c r="B14763" s="2">
        <v>44320.856579288025</v>
      </c>
      <c r="C14763">
        <v>241961</v>
      </c>
      <c r="D14763">
        <v>419438</v>
      </c>
      <c r="E14763" s="45">
        <v>21</v>
      </c>
      <c r="F14763" s="44">
        <v>2</v>
      </c>
      <c r="G14763" s="45">
        <v>1</v>
      </c>
      <c r="H14763" s="2">
        <v>44320.89824595469</v>
      </c>
      <c r="AG14763"/>
    </row>
    <row r="14764" spans="1:33" x14ac:dyDescent="0.25">
      <c r="A14764">
        <v>47540</v>
      </c>
      <c r="B14764" s="2">
        <v>44320.856983818769</v>
      </c>
      <c r="C14764">
        <v>280316</v>
      </c>
      <c r="D14764">
        <v>470762</v>
      </c>
      <c r="E14764" s="45">
        <v>22</v>
      </c>
      <c r="F14764" s="44">
        <v>2</v>
      </c>
      <c r="G14764" s="45">
        <v>2</v>
      </c>
      <c r="H14764" s="2">
        <v>44320.940317152104</v>
      </c>
      <c r="AG14764"/>
    </row>
    <row r="14765" spans="1:33" x14ac:dyDescent="0.25">
      <c r="A14765">
        <v>47545</v>
      </c>
      <c r="B14765" s="2">
        <v>44320.857388349512</v>
      </c>
      <c r="C14765">
        <v>48596</v>
      </c>
      <c r="D14765">
        <v>273920</v>
      </c>
      <c r="E14765" s="45">
        <v>23</v>
      </c>
      <c r="F14765" s="44">
        <v>2</v>
      </c>
      <c r="G14765" s="45">
        <v>3</v>
      </c>
      <c r="H14765" s="2">
        <v>44320.982388349512</v>
      </c>
      <c r="AG14765"/>
    </row>
    <row r="14766" spans="1:33" x14ac:dyDescent="0.25">
      <c r="A14766">
        <v>47550</v>
      </c>
      <c r="B14766" s="2">
        <v>44320.858197411006</v>
      </c>
      <c r="C14766">
        <v>77510</v>
      </c>
      <c r="D14766">
        <v>393360</v>
      </c>
      <c r="E14766" s="45">
        <v>21</v>
      </c>
      <c r="F14766" s="44">
        <v>2</v>
      </c>
      <c r="G14766" s="45">
        <v>1</v>
      </c>
      <c r="H14766" s="2">
        <v>44320.89986407767</v>
      </c>
      <c r="AG14766"/>
    </row>
    <row r="14767" spans="1:33" x14ac:dyDescent="0.25">
      <c r="A14767">
        <v>47555</v>
      </c>
      <c r="B14767" s="2">
        <v>44320.858197411006</v>
      </c>
      <c r="C14767">
        <v>194373</v>
      </c>
      <c r="D14767">
        <v>347393</v>
      </c>
      <c r="E14767" s="45">
        <v>21</v>
      </c>
      <c r="F14767" s="44">
        <v>2</v>
      </c>
      <c r="G14767" s="45">
        <v>1</v>
      </c>
      <c r="H14767" s="2">
        <v>44320.89986407767</v>
      </c>
      <c r="AG14767"/>
    </row>
    <row r="14768" spans="1:33" x14ac:dyDescent="0.25">
      <c r="A14768">
        <v>47557</v>
      </c>
      <c r="B14768" s="2">
        <v>44320.859411003235</v>
      </c>
      <c r="C14768">
        <v>188731</v>
      </c>
      <c r="D14768">
        <v>189009</v>
      </c>
      <c r="E14768" s="45">
        <v>20</v>
      </c>
      <c r="F14768" s="44">
        <v>2</v>
      </c>
      <c r="G14768" s="45">
        <v>0</v>
      </c>
      <c r="H14768" s="2">
        <v>44320.859411003235</v>
      </c>
      <c r="AG14768"/>
    </row>
    <row r="14769" spans="1:33" x14ac:dyDescent="0.25">
      <c r="A14769">
        <v>47561</v>
      </c>
      <c r="B14769" s="2">
        <v>44320.859815533986</v>
      </c>
      <c r="C14769">
        <v>82150</v>
      </c>
      <c r="D14769">
        <v>230507</v>
      </c>
      <c r="E14769" s="45">
        <v>21</v>
      </c>
      <c r="F14769" s="44">
        <v>2</v>
      </c>
      <c r="G14769" s="45">
        <v>1</v>
      </c>
      <c r="H14769" s="2">
        <v>44320.90148220065</v>
      </c>
      <c r="AG14769"/>
    </row>
    <row r="14770" spans="1:33" x14ac:dyDescent="0.25">
      <c r="A14770">
        <v>47564</v>
      </c>
      <c r="B14770" s="2">
        <v>44320.859815533986</v>
      </c>
      <c r="C14770">
        <v>119833</v>
      </c>
      <c r="D14770">
        <v>250679</v>
      </c>
      <c r="E14770" s="45">
        <v>21</v>
      </c>
      <c r="F14770" s="44">
        <v>2</v>
      </c>
      <c r="G14770" s="45">
        <v>1</v>
      </c>
      <c r="H14770" s="2">
        <v>44320.90148220065</v>
      </c>
      <c r="AG14770"/>
    </row>
    <row r="14771" spans="1:33" x14ac:dyDescent="0.25">
      <c r="A14771">
        <v>47569</v>
      </c>
      <c r="B14771" s="2">
        <v>44320.861029126216</v>
      </c>
      <c r="C14771">
        <v>66496</v>
      </c>
      <c r="D14771">
        <v>118549</v>
      </c>
      <c r="E14771" s="45">
        <v>20</v>
      </c>
      <c r="F14771" s="44">
        <v>2</v>
      </c>
      <c r="G14771" s="45">
        <v>0</v>
      </c>
      <c r="H14771" s="2">
        <v>44320.861029126216</v>
      </c>
      <c r="AG14771"/>
    </row>
    <row r="14772" spans="1:33" x14ac:dyDescent="0.25">
      <c r="A14772">
        <v>47570</v>
      </c>
      <c r="B14772" s="2">
        <v>44320.861838187702</v>
      </c>
      <c r="C14772">
        <v>215898</v>
      </c>
      <c r="D14772">
        <v>412978</v>
      </c>
      <c r="E14772" s="45">
        <v>22</v>
      </c>
      <c r="F14772" s="44">
        <v>2</v>
      </c>
      <c r="G14772" s="45">
        <v>2</v>
      </c>
      <c r="H14772" s="2">
        <v>44320.945171521038</v>
      </c>
      <c r="AG14772"/>
    </row>
    <row r="14773" spans="1:33" x14ac:dyDescent="0.25">
      <c r="A14773">
        <v>47575</v>
      </c>
      <c r="B14773" s="2">
        <v>44320.862242718445</v>
      </c>
      <c r="C14773">
        <v>69798</v>
      </c>
      <c r="D14773">
        <v>230507</v>
      </c>
      <c r="E14773" s="45">
        <v>23</v>
      </c>
      <c r="F14773" s="44">
        <v>2</v>
      </c>
      <c r="G14773" s="45">
        <v>3</v>
      </c>
      <c r="H14773" s="2">
        <v>44320.987242718445</v>
      </c>
      <c r="AG14773"/>
    </row>
    <row r="14774" spans="1:33" x14ac:dyDescent="0.25">
      <c r="A14774">
        <v>47580</v>
      </c>
      <c r="B14774" s="2">
        <v>44320.865666666665</v>
      </c>
      <c r="C14774">
        <v>7838</v>
      </c>
      <c r="D14774">
        <v>288529</v>
      </c>
      <c r="E14774" s="45">
        <v>16</v>
      </c>
      <c r="F14774" s="44">
        <v>2</v>
      </c>
      <c r="G14774" s="45">
        <v>-4</v>
      </c>
      <c r="H14774" s="2">
        <v>44320.699000000001</v>
      </c>
      <c r="AG14774"/>
    </row>
    <row r="14775" spans="1:33" x14ac:dyDescent="0.25">
      <c r="A14775">
        <v>47585</v>
      </c>
      <c r="B14775" s="2">
        <v>44320.865883495142</v>
      </c>
      <c r="C14775">
        <v>10499</v>
      </c>
      <c r="D14775">
        <v>227775</v>
      </c>
      <c r="E14775" s="45">
        <v>20</v>
      </c>
      <c r="F14775" s="44">
        <v>2</v>
      </c>
      <c r="G14775" s="45">
        <v>0</v>
      </c>
      <c r="H14775" s="2">
        <v>44320.865883495142</v>
      </c>
      <c r="AG14775"/>
    </row>
    <row r="14776" spans="1:33" x14ac:dyDescent="0.25">
      <c r="A14776">
        <v>47590</v>
      </c>
      <c r="B14776" s="2">
        <v>44320.865883495142</v>
      </c>
      <c r="C14776">
        <v>183288</v>
      </c>
      <c r="D14776">
        <v>411922</v>
      </c>
      <c r="E14776" s="45">
        <v>20</v>
      </c>
      <c r="F14776" s="44">
        <v>2</v>
      </c>
      <c r="G14776" s="45">
        <v>0</v>
      </c>
      <c r="H14776" s="2">
        <v>44320.865883495142</v>
      </c>
      <c r="AG14776"/>
    </row>
    <row r="14777" spans="1:33" x14ac:dyDescent="0.25">
      <c r="A14777">
        <v>47592</v>
      </c>
      <c r="B14777" s="2">
        <v>44320.866288025893</v>
      </c>
      <c r="C14777">
        <v>25012</v>
      </c>
      <c r="D14777">
        <v>271786</v>
      </c>
      <c r="E14777" s="45">
        <v>21</v>
      </c>
      <c r="F14777" s="44">
        <v>2</v>
      </c>
      <c r="G14777" s="45">
        <v>1</v>
      </c>
      <c r="H14777" s="2">
        <v>44320.907954692557</v>
      </c>
      <c r="AG14777"/>
    </row>
    <row r="14778" spans="1:33" x14ac:dyDescent="0.25">
      <c r="A14778">
        <v>47596</v>
      </c>
      <c r="B14778" s="2">
        <v>44320.867501618122</v>
      </c>
      <c r="C14778">
        <v>264427</v>
      </c>
      <c r="D14778">
        <v>411922</v>
      </c>
      <c r="E14778" s="45">
        <v>20</v>
      </c>
      <c r="F14778" s="44">
        <v>2</v>
      </c>
      <c r="G14778" s="45">
        <v>0</v>
      </c>
      <c r="H14778" s="2">
        <v>44320.867501618122</v>
      </c>
      <c r="AG14778"/>
    </row>
    <row r="14779" spans="1:33" x14ac:dyDescent="0.25">
      <c r="A14779">
        <v>47601</v>
      </c>
      <c r="B14779" s="2">
        <v>44320.867501618122</v>
      </c>
      <c r="C14779">
        <v>305972</v>
      </c>
      <c r="D14779">
        <v>122902</v>
      </c>
      <c r="E14779" s="45">
        <v>20</v>
      </c>
      <c r="F14779" s="44">
        <v>2</v>
      </c>
      <c r="G14779" s="45">
        <v>0</v>
      </c>
      <c r="H14779" s="2">
        <v>44320.867501618122</v>
      </c>
      <c r="AG14779"/>
    </row>
    <row r="14780" spans="1:33" x14ac:dyDescent="0.25">
      <c r="A14780">
        <v>47604</v>
      </c>
      <c r="B14780" s="2">
        <v>44320.868666666662</v>
      </c>
      <c r="C14780">
        <v>66626</v>
      </c>
      <c r="D14780">
        <v>246588</v>
      </c>
      <c r="E14780" s="45">
        <v>22</v>
      </c>
      <c r="F14780" s="44">
        <v>2</v>
      </c>
      <c r="G14780" s="45">
        <v>2</v>
      </c>
      <c r="H14780" s="2">
        <v>44320.951999999997</v>
      </c>
      <c r="AG14780"/>
    </row>
    <row r="14781" spans="1:33" x14ac:dyDescent="0.25">
      <c r="A14781">
        <v>47605</v>
      </c>
      <c r="B14781" s="2">
        <v>44320.869928802589</v>
      </c>
      <c r="C14781">
        <v>100721</v>
      </c>
      <c r="D14781">
        <v>305279</v>
      </c>
      <c r="E14781" s="45">
        <v>22</v>
      </c>
      <c r="F14781" s="44">
        <v>2</v>
      </c>
      <c r="G14781" s="45">
        <v>2</v>
      </c>
      <c r="H14781" s="2">
        <v>44320.953262135925</v>
      </c>
      <c r="AG14781"/>
    </row>
    <row r="14782" spans="1:33" x14ac:dyDescent="0.25">
      <c r="A14782">
        <v>47608</v>
      </c>
      <c r="B14782" s="2">
        <v>44320.870333333332</v>
      </c>
      <c r="C14782">
        <v>267402</v>
      </c>
      <c r="D14782">
        <v>119030</v>
      </c>
      <c r="E14782" s="45">
        <v>23</v>
      </c>
      <c r="F14782" s="44">
        <v>2</v>
      </c>
      <c r="G14782" s="45">
        <v>3</v>
      </c>
      <c r="H14782" s="2">
        <v>44320.995333333332</v>
      </c>
      <c r="AG14782"/>
    </row>
    <row r="14783" spans="1:33" x14ac:dyDescent="0.25">
      <c r="A14783">
        <v>47610</v>
      </c>
      <c r="B14783" s="2">
        <v>44320.874000000003</v>
      </c>
      <c r="C14783">
        <v>254655</v>
      </c>
      <c r="D14783">
        <v>175948</v>
      </c>
      <c r="E14783" s="45">
        <v>20</v>
      </c>
      <c r="F14783" s="44">
        <v>2</v>
      </c>
      <c r="G14783" s="45">
        <v>0</v>
      </c>
      <c r="H14783" s="2">
        <v>44320.874000000003</v>
      </c>
      <c r="AG14783"/>
    </row>
    <row r="14784" spans="1:33" x14ac:dyDescent="0.25">
      <c r="A14784">
        <v>47614</v>
      </c>
      <c r="B14784" s="2">
        <v>44320.874378640779</v>
      </c>
      <c r="C14784">
        <v>266257</v>
      </c>
      <c r="D14784">
        <v>242428</v>
      </c>
      <c r="E14784" s="45">
        <v>21</v>
      </c>
      <c r="F14784" s="44">
        <v>2</v>
      </c>
      <c r="G14784" s="45">
        <v>1</v>
      </c>
      <c r="H14784" s="2">
        <v>44320.916045307444</v>
      </c>
      <c r="AG14784"/>
    </row>
    <row r="14785" spans="1:33" x14ac:dyDescent="0.25">
      <c r="A14785">
        <v>47615</v>
      </c>
      <c r="B14785" s="2">
        <v>44320.874783171515</v>
      </c>
      <c r="C14785">
        <v>186970</v>
      </c>
      <c r="D14785">
        <v>104581</v>
      </c>
      <c r="E14785" s="45">
        <v>22</v>
      </c>
      <c r="F14785" s="44">
        <v>2</v>
      </c>
      <c r="G14785" s="45">
        <v>2</v>
      </c>
      <c r="H14785" s="2">
        <v>44320.958116504851</v>
      </c>
      <c r="AG14785"/>
    </row>
    <row r="14786" spans="1:33" x14ac:dyDescent="0.25">
      <c r="A14786">
        <v>47619</v>
      </c>
      <c r="B14786" s="2">
        <v>44320.874783171515</v>
      </c>
      <c r="C14786">
        <v>293065</v>
      </c>
      <c r="D14786">
        <v>439981</v>
      </c>
      <c r="E14786" s="45">
        <v>22</v>
      </c>
      <c r="F14786" s="44">
        <v>2</v>
      </c>
      <c r="G14786" s="45">
        <v>2</v>
      </c>
      <c r="H14786" s="2">
        <v>44320.958116504851</v>
      </c>
      <c r="AG14786"/>
    </row>
    <row r="14787" spans="1:33" x14ac:dyDescent="0.25">
      <c r="A14787">
        <v>47623</v>
      </c>
      <c r="B14787" s="2">
        <v>44320.874783171515</v>
      </c>
      <c r="C14787">
        <v>305105</v>
      </c>
      <c r="D14787">
        <v>198326</v>
      </c>
      <c r="E14787" s="45">
        <v>22</v>
      </c>
      <c r="F14787" s="44">
        <v>2</v>
      </c>
      <c r="G14787" s="45">
        <v>2</v>
      </c>
      <c r="H14787" s="2">
        <v>44320.958116504851</v>
      </c>
      <c r="AG14787"/>
    </row>
    <row r="14788" spans="1:33" x14ac:dyDescent="0.25">
      <c r="A14788">
        <v>47624</v>
      </c>
      <c r="B14788" s="2">
        <v>44320.87599676376</v>
      </c>
      <c r="C14788">
        <v>7744</v>
      </c>
      <c r="D14788">
        <v>242428</v>
      </c>
      <c r="E14788" s="45">
        <v>22</v>
      </c>
      <c r="F14788" s="44">
        <v>2</v>
      </c>
      <c r="G14788" s="45">
        <v>1</v>
      </c>
      <c r="H14788" s="2">
        <v>44320.917663430424</v>
      </c>
      <c r="AG14788"/>
    </row>
    <row r="14789" spans="1:33" x14ac:dyDescent="0.25">
      <c r="A14789">
        <v>47626</v>
      </c>
      <c r="B14789" s="2">
        <v>44320.876401294496</v>
      </c>
      <c r="C14789">
        <v>107651</v>
      </c>
      <c r="D14789">
        <v>9427</v>
      </c>
      <c r="E14789" s="45">
        <v>23</v>
      </c>
      <c r="F14789" s="44">
        <v>2</v>
      </c>
      <c r="G14789" s="45">
        <v>2</v>
      </c>
      <c r="H14789" s="2">
        <v>44320.959734627831</v>
      </c>
      <c r="AG14789"/>
    </row>
    <row r="14790" spans="1:33" x14ac:dyDescent="0.25">
      <c r="A14790">
        <v>47630</v>
      </c>
      <c r="B14790" s="2">
        <v>44320.877999999997</v>
      </c>
      <c r="C14790">
        <v>130344</v>
      </c>
      <c r="D14790">
        <v>112334</v>
      </c>
      <c r="E14790" s="45">
        <v>0</v>
      </c>
      <c r="F14790" s="44">
        <v>3</v>
      </c>
      <c r="G14790" s="45">
        <v>3</v>
      </c>
      <c r="H14790" s="2">
        <v>44321.002999999997</v>
      </c>
      <c r="AG14790"/>
    </row>
    <row r="14791" spans="1:33" x14ac:dyDescent="0.25">
      <c r="A14791">
        <v>47634</v>
      </c>
      <c r="B14791" s="2">
        <v>44320.878019417476</v>
      </c>
      <c r="C14791">
        <v>347652</v>
      </c>
      <c r="D14791">
        <v>411922</v>
      </c>
      <c r="E14791" s="45">
        <v>23</v>
      </c>
      <c r="F14791" s="44">
        <v>2</v>
      </c>
      <c r="G14791" s="45">
        <v>2</v>
      </c>
      <c r="H14791" s="2">
        <v>44320.961352750812</v>
      </c>
      <c r="AG14791"/>
    </row>
    <row r="14792" spans="1:33" x14ac:dyDescent="0.25">
      <c r="A14792">
        <v>47636</v>
      </c>
      <c r="B14792" s="2">
        <v>44320.878423948219</v>
      </c>
      <c r="C14792">
        <v>288936</v>
      </c>
      <c r="D14792">
        <v>320620</v>
      </c>
      <c r="E14792" s="45">
        <v>0</v>
      </c>
      <c r="F14792" s="44">
        <v>3</v>
      </c>
      <c r="G14792" s="45">
        <v>3</v>
      </c>
      <c r="H14792" s="2">
        <v>44321.003423948219</v>
      </c>
      <c r="AG14792"/>
    </row>
    <row r="14793" spans="1:33" x14ac:dyDescent="0.25">
      <c r="A14793">
        <v>47639</v>
      </c>
      <c r="B14793" s="2">
        <v>44320.878828478963</v>
      </c>
      <c r="C14793">
        <v>288132</v>
      </c>
      <c r="D14793">
        <v>158978</v>
      </c>
      <c r="E14793" s="45">
        <v>21</v>
      </c>
      <c r="F14793" s="44">
        <v>2</v>
      </c>
      <c r="G14793" s="45">
        <v>0</v>
      </c>
      <c r="H14793" s="2">
        <v>44320.878828478963</v>
      </c>
      <c r="AG14793"/>
    </row>
    <row r="14794" spans="1:33" x14ac:dyDescent="0.25">
      <c r="A14794">
        <v>47642</v>
      </c>
      <c r="B14794" s="2">
        <v>44320.879233009713</v>
      </c>
      <c r="C14794">
        <v>214268</v>
      </c>
      <c r="D14794">
        <v>347367</v>
      </c>
      <c r="E14794" s="45">
        <v>22</v>
      </c>
      <c r="F14794" s="44">
        <v>2</v>
      </c>
      <c r="G14794" s="45">
        <v>1</v>
      </c>
      <c r="H14794" s="2">
        <v>44320.920899676377</v>
      </c>
      <c r="AG14794"/>
    </row>
    <row r="14795" spans="1:33" x14ac:dyDescent="0.25">
      <c r="A14795">
        <v>47644</v>
      </c>
      <c r="B14795" s="2">
        <v>44320.879637540449</v>
      </c>
      <c r="C14795">
        <v>282869</v>
      </c>
      <c r="D14795">
        <v>154256</v>
      </c>
      <c r="E14795" s="45">
        <v>23</v>
      </c>
      <c r="F14795" s="44">
        <v>2</v>
      </c>
      <c r="G14795" s="45">
        <v>2</v>
      </c>
      <c r="H14795" s="2">
        <v>44320.962970873785</v>
      </c>
      <c r="AG14795"/>
    </row>
    <row r="14796" spans="1:33" x14ac:dyDescent="0.25">
      <c r="A14796">
        <v>47648</v>
      </c>
      <c r="B14796" s="2">
        <v>44320.880851132686</v>
      </c>
      <c r="C14796">
        <v>196808</v>
      </c>
      <c r="D14796">
        <v>119655</v>
      </c>
      <c r="E14796" s="45">
        <v>22</v>
      </c>
      <c r="F14796" s="44">
        <v>2</v>
      </c>
      <c r="G14796" s="45">
        <v>1</v>
      </c>
      <c r="H14796" s="2">
        <v>44320.92251779935</v>
      </c>
      <c r="AG14796"/>
    </row>
    <row r="14797" spans="1:33" x14ac:dyDescent="0.25">
      <c r="A14797">
        <v>47652</v>
      </c>
      <c r="B14797" s="2">
        <v>44320.881255663429</v>
      </c>
      <c r="C14797">
        <v>14914</v>
      </c>
      <c r="D14797">
        <v>470762</v>
      </c>
      <c r="E14797" s="45">
        <v>23</v>
      </c>
      <c r="F14797" s="44">
        <v>2</v>
      </c>
      <c r="G14797" s="45">
        <v>2</v>
      </c>
      <c r="H14797" s="2">
        <v>44320.964588996765</v>
      </c>
      <c r="AG14797"/>
    </row>
    <row r="14798" spans="1:33" x14ac:dyDescent="0.25">
      <c r="A14798">
        <v>47656</v>
      </c>
      <c r="B14798" s="2">
        <v>44320.881660194173</v>
      </c>
      <c r="C14798">
        <v>306138</v>
      </c>
      <c r="D14798">
        <v>440825</v>
      </c>
      <c r="E14798" s="45">
        <v>20</v>
      </c>
      <c r="F14798" s="44">
        <v>2</v>
      </c>
      <c r="G14798" s="45">
        <v>-1</v>
      </c>
      <c r="H14798" s="2">
        <v>44320.839993527508</v>
      </c>
      <c r="AG14798"/>
    </row>
    <row r="14799" spans="1:33" x14ac:dyDescent="0.25">
      <c r="A14799">
        <v>47658</v>
      </c>
      <c r="B14799" s="2">
        <v>44320.882469255666</v>
      </c>
      <c r="C14799">
        <v>14877</v>
      </c>
      <c r="D14799">
        <v>250679</v>
      </c>
      <c r="E14799" s="45">
        <v>22</v>
      </c>
      <c r="F14799" s="44">
        <v>2</v>
      </c>
      <c r="G14799" s="45">
        <v>1</v>
      </c>
      <c r="H14799" s="2">
        <v>44320.924135922331</v>
      </c>
      <c r="AG14799"/>
    </row>
    <row r="14800" spans="1:33" x14ac:dyDescent="0.25">
      <c r="A14800">
        <v>47661</v>
      </c>
      <c r="B14800" s="2">
        <v>44320.882469255666</v>
      </c>
      <c r="C14800">
        <v>252889</v>
      </c>
      <c r="D14800">
        <v>351192</v>
      </c>
      <c r="E14800" s="45">
        <v>22</v>
      </c>
      <c r="F14800" s="44">
        <v>2</v>
      </c>
      <c r="G14800" s="45">
        <v>1</v>
      </c>
      <c r="H14800" s="2">
        <v>44320.924135922331</v>
      </c>
      <c r="AG14800"/>
    </row>
    <row r="14801" spans="1:33" x14ac:dyDescent="0.25">
      <c r="A14801">
        <v>47663</v>
      </c>
      <c r="B14801" s="2">
        <v>44320.884087378647</v>
      </c>
      <c r="C14801">
        <v>246476</v>
      </c>
      <c r="D14801">
        <v>323760</v>
      </c>
      <c r="E14801" s="45">
        <v>22</v>
      </c>
      <c r="F14801" s="44">
        <v>2</v>
      </c>
      <c r="G14801" s="45">
        <v>1</v>
      </c>
      <c r="H14801" s="2">
        <v>44320.925754045311</v>
      </c>
      <c r="AG14801"/>
    </row>
    <row r="14802" spans="1:33" x14ac:dyDescent="0.25">
      <c r="A14802">
        <v>47666</v>
      </c>
      <c r="B14802" s="2">
        <v>44320.885300970876</v>
      </c>
      <c r="C14802">
        <v>264491</v>
      </c>
      <c r="D14802">
        <v>230507</v>
      </c>
      <c r="E14802" s="45">
        <v>21</v>
      </c>
      <c r="F14802" s="44">
        <v>2</v>
      </c>
      <c r="G14802" s="45">
        <v>0</v>
      </c>
      <c r="H14802" s="2">
        <v>44320.885300970876</v>
      </c>
      <c r="AG14802"/>
    </row>
    <row r="14803" spans="1:33" x14ac:dyDescent="0.25">
      <c r="A14803">
        <v>47669</v>
      </c>
      <c r="B14803" s="2">
        <v>44320.8873236246</v>
      </c>
      <c r="C14803">
        <v>196110</v>
      </c>
      <c r="D14803">
        <v>21760</v>
      </c>
      <c r="E14803" s="45">
        <v>22</v>
      </c>
      <c r="F14803" s="44">
        <v>2</v>
      </c>
      <c r="G14803" s="45">
        <v>1</v>
      </c>
      <c r="H14803" s="2">
        <v>44320.928990291264</v>
      </c>
      <c r="AG14803"/>
    </row>
    <row r="14804" spans="1:33" x14ac:dyDescent="0.25">
      <c r="A14804">
        <v>47672</v>
      </c>
      <c r="B14804" s="2">
        <v>44320.889346278316</v>
      </c>
      <c r="C14804">
        <v>170740</v>
      </c>
      <c r="D14804">
        <v>258251</v>
      </c>
      <c r="E14804" s="45">
        <v>23</v>
      </c>
      <c r="F14804" s="44">
        <v>2</v>
      </c>
      <c r="G14804" s="45">
        <v>2</v>
      </c>
      <c r="H14804" s="2">
        <v>44320.972679611652</v>
      </c>
      <c r="AG14804"/>
    </row>
    <row r="14805" spans="1:33" x14ac:dyDescent="0.25">
      <c r="A14805">
        <v>47674</v>
      </c>
      <c r="B14805" s="2">
        <v>44320.89136893204</v>
      </c>
      <c r="C14805">
        <v>242843</v>
      </c>
      <c r="D14805">
        <v>61603</v>
      </c>
      <c r="E14805" s="45">
        <v>0</v>
      </c>
      <c r="F14805" s="44">
        <v>3</v>
      </c>
      <c r="G14805" s="45">
        <v>3</v>
      </c>
      <c r="H14805" s="2">
        <v>44321.01636893204</v>
      </c>
      <c r="AG14805"/>
    </row>
    <row r="14806" spans="1:33" x14ac:dyDescent="0.25">
      <c r="A14806">
        <v>47676</v>
      </c>
      <c r="B14806" s="2">
        <v>44320.892177993534</v>
      </c>
      <c r="C14806">
        <v>258990</v>
      </c>
      <c r="D14806">
        <v>341333</v>
      </c>
      <c r="E14806" s="45">
        <v>22</v>
      </c>
      <c r="F14806" s="44">
        <v>2</v>
      </c>
      <c r="G14806" s="45">
        <v>1</v>
      </c>
      <c r="H14806" s="2">
        <v>44320.933844660198</v>
      </c>
      <c r="AG14806"/>
    </row>
    <row r="14807" spans="1:33" x14ac:dyDescent="0.25">
      <c r="A14807">
        <v>47677</v>
      </c>
      <c r="B14807" s="2">
        <v>44320.894605177993</v>
      </c>
      <c r="C14807">
        <v>60589</v>
      </c>
      <c r="D14807">
        <v>153893</v>
      </c>
      <c r="E14807" s="45">
        <v>0</v>
      </c>
      <c r="F14807" s="44">
        <v>3</v>
      </c>
      <c r="G14807" s="45">
        <v>3</v>
      </c>
      <c r="H14807" s="2">
        <v>44321.019605177993</v>
      </c>
      <c r="AG14807"/>
    </row>
    <row r="14808" spans="1:33" x14ac:dyDescent="0.25">
      <c r="A14808">
        <v>47679</v>
      </c>
      <c r="B14808" s="2">
        <v>44320.89703236246</v>
      </c>
      <c r="C14808">
        <v>147024</v>
      </c>
      <c r="D14808">
        <v>81226</v>
      </c>
      <c r="E14808" s="45">
        <v>22</v>
      </c>
      <c r="F14808" s="44">
        <v>2</v>
      </c>
      <c r="G14808" s="45">
        <v>1</v>
      </c>
      <c r="H14808" s="2">
        <v>44320.938699029124</v>
      </c>
      <c r="AG14808"/>
    </row>
    <row r="14809" spans="1:33" x14ac:dyDescent="0.25">
      <c r="A14809">
        <v>47683</v>
      </c>
      <c r="B14809" s="2">
        <v>44320.89703236246</v>
      </c>
      <c r="C14809">
        <v>165850</v>
      </c>
      <c r="D14809">
        <v>111368</v>
      </c>
      <c r="E14809" s="45">
        <v>22</v>
      </c>
      <c r="F14809" s="44">
        <v>2</v>
      </c>
      <c r="G14809" s="45">
        <v>1</v>
      </c>
      <c r="H14809" s="2">
        <v>44320.938699029124</v>
      </c>
      <c r="AG14809"/>
    </row>
    <row r="14810" spans="1:33" x14ac:dyDescent="0.25">
      <c r="A14810">
        <v>47686</v>
      </c>
      <c r="B14810" s="2">
        <v>44320.89865048544</v>
      </c>
      <c r="C14810">
        <v>43612</v>
      </c>
      <c r="D14810">
        <v>122902</v>
      </c>
      <c r="E14810" s="45">
        <v>22</v>
      </c>
      <c r="F14810" s="44">
        <v>2</v>
      </c>
      <c r="G14810" s="45">
        <v>1</v>
      </c>
      <c r="H14810" s="2">
        <v>44320.940317152104</v>
      </c>
      <c r="AG14810"/>
    </row>
    <row r="14811" spans="1:33" x14ac:dyDescent="0.25">
      <c r="A14811">
        <v>47687</v>
      </c>
      <c r="B14811" s="2">
        <v>44320.898666666668</v>
      </c>
      <c r="C14811">
        <v>303488</v>
      </c>
      <c r="D14811">
        <v>118549</v>
      </c>
      <c r="E14811" s="45">
        <v>23</v>
      </c>
      <c r="F14811" s="44">
        <v>2</v>
      </c>
      <c r="G14811" s="45">
        <v>2</v>
      </c>
      <c r="H14811" s="2">
        <v>44320.982000000004</v>
      </c>
      <c r="AG14811"/>
    </row>
    <row r="14812" spans="1:33" x14ac:dyDescent="0.25">
      <c r="A14812">
        <v>47690</v>
      </c>
      <c r="B14812" s="2">
        <v>44320.899055016176</v>
      </c>
      <c r="C14812">
        <v>212639</v>
      </c>
      <c r="D14812">
        <v>165821</v>
      </c>
      <c r="E14812" s="45">
        <v>23</v>
      </c>
      <c r="F14812" s="44">
        <v>2</v>
      </c>
      <c r="G14812" s="45">
        <v>2</v>
      </c>
      <c r="H14812" s="2">
        <v>44320.982388349512</v>
      </c>
      <c r="AG14812"/>
    </row>
    <row r="14813" spans="1:33" x14ac:dyDescent="0.25">
      <c r="A14813">
        <v>47691</v>
      </c>
      <c r="B14813" s="2">
        <v>44320.900673139156</v>
      </c>
      <c r="C14813">
        <v>155583</v>
      </c>
      <c r="D14813">
        <v>302811</v>
      </c>
      <c r="E14813" s="45">
        <v>23</v>
      </c>
      <c r="F14813" s="44">
        <v>2</v>
      </c>
      <c r="G14813" s="45">
        <v>2</v>
      </c>
      <c r="H14813" s="2">
        <v>44320.984006472492</v>
      </c>
      <c r="AG14813"/>
    </row>
    <row r="14814" spans="1:33" x14ac:dyDescent="0.25">
      <c r="A14814">
        <v>47695</v>
      </c>
      <c r="B14814" s="2">
        <v>44320.902291262137</v>
      </c>
      <c r="C14814">
        <v>268124</v>
      </c>
      <c r="D14814">
        <v>258374</v>
      </c>
      <c r="E14814" s="45">
        <v>23</v>
      </c>
      <c r="F14814" s="44">
        <v>2</v>
      </c>
      <c r="G14814" s="45">
        <v>2</v>
      </c>
      <c r="H14814" s="2">
        <v>44320.985624595472</v>
      </c>
      <c r="AG14814"/>
    </row>
    <row r="14815" spans="1:33" x14ac:dyDescent="0.25">
      <c r="A14815">
        <v>47696</v>
      </c>
      <c r="B14815" s="2">
        <v>44320.903504854374</v>
      </c>
      <c r="C14815">
        <v>149962</v>
      </c>
      <c r="D14815">
        <v>230507</v>
      </c>
      <c r="E14815" s="45">
        <v>22</v>
      </c>
      <c r="F14815" s="44">
        <v>2</v>
      </c>
      <c r="G14815" s="45">
        <v>1</v>
      </c>
      <c r="H14815" s="2">
        <v>44320.945171521038</v>
      </c>
      <c r="AG14815"/>
    </row>
    <row r="14816" spans="1:33" x14ac:dyDescent="0.25">
      <c r="A14816">
        <v>47698</v>
      </c>
      <c r="B14816" s="2">
        <v>44320.903504854374</v>
      </c>
      <c r="C14816">
        <v>239229</v>
      </c>
      <c r="D14816">
        <v>108167</v>
      </c>
      <c r="E14816" s="45">
        <v>22</v>
      </c>
      <c r="F14816" s="44">
        <v>2</v>
      </c>
      <c r="G14816" s="45">
        <v>1</v>
      </c>
      <c r="H14816" s="2">
        <v>44320.945171521038</v>
      </c>
      <c r="AG14816"/>
    </row>
    <row r="14817" spans="1:33" x14ac:dyDescent="0.25">
      <c r="A14817">
        <v>47703</v>
      </c>
      <c r="B14817" s="2">
        <v>44320.905122977347</v>
      </c>
      <c r="C14817">
        <v>238658</v>
      </c>
      <c r="D14817">
        <v>397</v>
      </c>
      <c r="E14817" s="45">
        <v>22</v>
      </c>
      <c r="F14817" s="44">
        <v>2</v>
      </c>
      <c r="G14817" s="45">
        <v>1</v>
      </c>
      <c r="H14817" s="2">
        <v>44320.946789644011</v>
      </c>
      <c r="AG14817"/>
    </row>
    <row r="14818" spans="1:33" x14ac:dyDescent="0.25">
      <c r="A14818">
        <v>47704</v>
      </c>
      <c r="B14818" s="2">
        <v>44320.905122977347</v>
      </c>
      <c r="C14818">
        <v>251893</v>
      </c>
      <c r="D14818">
        <v>426180</v>
      </c>
      <c r="E14818" s="45">
        <v>18</v>
      </c>
      <c r="F14818" s="44">
        <v>2</v>
      </c>
      <c r="G14818" s="45">
        <v>-3</v>
      </c>
      <c r="H14818" s="2">
        <v>44320.780122977347</v>
      </c>
      <c r="AG14818"/>
    </row>
    <row r="14819" spans="1:33" x14ac:dyDescent="0.25">
      <c r="A14819">
        <v>47707</v>
      </c>
      <c r="B14819" s="2">
        <v>44320.905122977347</v>
      </c>
      <c r="C14819">
        <v>254737</v>
      </c>
      <c r="D14819">
        <v>230507</v>
      </c>
      <c r="E14819" s="45">
        <v>22</v>
      </c>
      <c r="F14819" s="44">
        <v>2</v>
      </c>
      <c r="G14819" s="45">
        <v>1</v>
      </c>
      <c r="H14819" s="2">
        <v>44320.946789644011</v>
      </c>
      <c r="AG14819"/>
    </row>
    <row r="14820" spans="1:33" x14ac:dyDescent="0.25">
      <c r="A14820">
        <v>47710</v>
      </c>
      <c r="B14820" s="2">
        <v>44320.906336569577</v>
      </c>
      <c r="C14820">
        <v>31449</v>
      </c>
      <c r="D14820">
        <v>305874</v>
      </c>
      <c r="E14820" s="45">
        <v>21</v>
      </c>
      <c r="F14820" s="44">
        <v>2</v>
      </c>
      <c r="G14820" s="45">
        <v>0</v>
      </c>
      <c r="H14820" s="2">
        <v>44320.906336569577</v>
      </c>
      <c r="AG14820"/>
    </row>
    <row r="14821" spans="1:33" x14ac:dyDescent="0.25">
      <c r="A14821">
        <v>47711</v>
      </c>
      <c r="B14821" s="2">
        <v>44320.906741100327</v>
      </c>
      <c r="C14821">
        <v>129009</v>
      </c>
      <c r="D14821">
        <v>261067</v>
      </c>
      <c r="E14821" s="45">
        <v>22</v>
      </c>
      <c r="F14821" s="44">
        <v>2</v>
      </c>
      <c r="G14821" s="45">
        <v>1</v>
      </c>
      <c r="H14821" s="2">
        <v>44320.948407766991</v>
      </c>
      <c r="AG14821"/>
    </row>
    <row r="14822" spans="1:33" x14ac:dyDescent="0.25">
      <c r="A14822">
        <v>47716</v>
      </c>
      <c r="B14822" s="2">
        <v>44320.907954692557</v>
      </c>
      <c r="C14822">
        <v>302362</v>
      </c>
      <c r="D14822">
        <v>472712</v>
      </c>
      <c r="E14822" s="45">
        <v>21</v>
      </c>
      <c r="F14822" s="44">
        <v>2</v>
      </c>
      <c r="G14822" s="45">
        <v>0</v>
      </c>
      <c r="H14822" s="2">
        <v>44320.907954692557</v>
      </c>
      <c r="AG14822"/>
    </row>
    <row r="14823" spans="1:33" x14ac:dyDescent="0.25">
      <c r="A14823">
        <v>47719</v>
      </c>
      <c r="B14823" s="2">
        <v>44320.9083592233</v>
      </c>
      <c r="C14823">
        <v>64706</v>
      </c>
      <c r="D14823">
        <v>86587</v>
      </c>
      <c r="E14823" s="45">
        <v>22</v>
      </c>
      <c r="F14823" s="44">
        <v>2</v>
      </c>
      <c r="G14823" s="45">
        <v>1</v>
      </c>
      <c r="H14823" s="2">
        <v>44320.950025889964</v>
      </c>
      <c r="AG14823"/>
    </row>
    <row r="14824" spans="1:33" x14ac:dyDescent="0.25">
      <c r="A14824">
        <v>47720</v>
      </c>
      <c r="B14824" s="2">
        <v>44320.911999999997</v>
      </c>
      <c r="C14824">
        <v>237942</v>
      </c>
      <c r="D14824">
        <v>385636</v>
      </c>
      <c r="E14824" s="45">
        <v>23</v>
      </c>
      <c r="F14824" s="44">
        <v>2</v>
      </c>
      <c r="G14824" s="45">
        <v>2</v>
      </c>
      <c r="H14824" s="2">
        <v>44320.995333333332</v>
      </c>
      <c r="AG14824"/>
    </row>
    <row r="14825" spans="1:33" x14ac:dyDescent="0.25">
      <c r="A14825">
        <v>47722</v>
      </c>
      <c r="B14825" s="2">
        <v>44320.913213592234</v>
      </c>
      <c r="C14825">
        <v>87814</v>
      </c>
      <c r="D14825">
        <v>111368</v>
      </c>
      <c r="E14825" s="45">
        <v>22</v>
      </c>
      <c r="F14825" s="44">
        <v>2</v>
      </c>
      <c r="G14825" s="45">
        <v>1</v>
      </c>
      <c r="H14825" s="2">
        <v>44320.954880258898</v>
      </c>
      <c r="AG14825"/>
    </row>
    <row r="14826" spans="1:33" x14ac:dyDescent="0.25">
      <c r="A14826">
        <v>47725</v>
      </c>
      <c r="B14826" s="2">
        <v>44320.913618122977</v>
      </c>
      <c r="C14826">
        <v>277577</v>
      </c>
      <c r="D14826">
        <v>318314</v>
      </c>
      <c r="E14826" s="45">
        <v>23</v>
      </c>
      <c r="F14826" s="44">
        <v>2</v>
      </c>
      <c r="G14826" s="45">
        <v>2</v>
      </c>
      <c r="H14826" s="2">
        <v>44320.996951456313</v>
      </c>
      <c r="AG14826"/>
    </row>
    <row r="14827" spans="1:33" x14ac:dyDescent="0.25">
      <c r="A14827">
        <v>47728</v>
      </c>
      <c r="B14827" s="2">
        <v>44320.913618122977</v>
      </c>
      <c r="C14827">
        <v>304088</v>
      </c>
      <c r="D14827">
        <v>85094</v>
      </c>
      <c r="E14827" s="45">
        <v>23</v>
      </c>
      <c r="F14827" s="44">
        <v>2</v>
      </c>
      <c r="G14827" s="45">
        <v>2</v>
      </c>
      <c r="H14827" s="2">
        <v>44320.996951456313</v>
      </c>
      <c r="AG14827"/>
    </row>
    <row r="14828" spans="1:33" x14ac:dyDescent="0.25">
      <c r="A14828">
        <v>47730</v>
      </c>
      <c r="B14828" s="2">
        <v>44320.914427184463</v>
      </c>
      <c r="C14828">
        <v>6784</v>
      </c>
      <c r="D14828">
        <v>347008</v>
      </c>
      <c r="E14828" s="45">
        <v>17</v>
      </c>
      <c r="F14828" s="44">
        <v>2</v>
      </c>
      <c r="G14828" s="45">
        <v>-4</v>
      </c>
      <c r="H14828" s="2">
        <v>44320.747760517799</v>
      </c>
      <c r="AG14828"/>
    </row>
    <row r="14829" spans="1:33" x14ac:dyDescent="0.25">
      <c r="A14829">
        <v>47734</v>
      </c>
      <c r="B14829" s="2">
        <v>44320.914831715214</v>
      </c>
      <c r="C14829">
        <v>57830</v>
      </c>
      <c r="D14829">
        <v>154228</v>
      </c>
      <c r="E14829" s="45">
        <v>22</v>
      </c>
      <c r="F14829" s="44">
        <v>2</v>
      </c>
      <c r="G14829" s="45">
        <v>1</v>
      </c>
      <c r="H14829" s="2">
        <v>44320.956498381878</v>
      </c>
      <c r="AG14829"/>
    </row>
    <row r="14830" spans="1:33" x14ac:dyDescent="0.25">
      <c r="A14830">
        <v>47737</v>
      </c>
      <c r="B14830" s="2">
        <v>44320.915666666668</v>
      </c>
      <c r="C14830">
        <v>110844</v>
      </c>
      <c r="D14830">
        <v>238334</v>
      </c>
      <c r="E14830" s="45">
        <v>23</v>
      </c>
      <c r="F14830" s="44">
        <v>2</v>
      </c>
      <c r="G14830" s="45">
        <v>2</v>
      </c>
      <c r="H14830" s="2">
        <v>44320.999000000003</v>
      </c>
      <c r="AG14830"/>
    </row>
    <row r="14831" spans="1:33" x14ac:dyDescent="0.25">
      <c r="A14831">
        <v>47739</v>
      </c>
      <c r="B14831" s="2">
        <v>44320.916333333334</v>
      </c>
      <c r="C14831">
        <v>57980</v>
      </c>
      <c r="D14831">
        <v>451656</v>
      </c>
      <c r="E14831" s="45">
        <v>22</v>
      </c>
      <c r="F14831" s="44">
        <v>2</v>
      </c>
      <c r="G14831" s="45">
        <v>1</v>
      </c>
      <c r="H14831" s="2">
        <v>44320.957999999999</v>
      </c>
      <c r="AG14831"/>
    </row>
    <row r="14832" spans="1:33" x14ac:dyDescent="0.25">
      <c r="A14832">
        <v>47744</v>
      </c>
      <c r="B14832" s="2">
        <v>44320.917663430424</v>
      </c>
      <c r="C14832">
        <v>273052</v>
      </c>
      <c r="D14832">
        <v>172438</v>
      </c>
      <c r="E14832" s="45">
        <v>22</v>
      </c>
      <c r="F14832" s="44">
        <v>2</v>
      </c>
      <c r="G14832" s="45">
        <v>0</v>
      </c>
      <c r="H14832" s="2">
        <v>44320.917663430424</v>
      </c>
      <c r="AG14832"/>
    </row>
    <row r="14833" spans="1:33" x14ac:dyDescent="0.25">
      <c r="A14833">
        <v>47749</v>
      </c>
      <c r="B14833" s="2">
        <v>44320.918067961167</v>
      </c>
      <c r="C14833">
        <v>139688</v>
      </c>
      <c r="D14833">
        <v>12149</v>
      </c>
      <c r="E14833" s="45">
        <v>19</v>
      </c>
      <c r="F14833" s="44">
        <v>2</v>
      </c>
      <c r="G14833" s="45">
        <v>-3</v>
      </c>
      <c r="H14833" s="2">
        <v>44320.793067961167</v>
      </c>
      <c r="AG14833"/>
    </row>
    <row r="14834" spans="1:33" x14ac:dyDescent="0.25">
      <c r="A14834">
        <v>47754</v>
      </c>
      <c r="B14834" s="2">
        <v>44320.918067961167</v>
      </c>
      <c r="C14834">
        <v>229390</v>
      </c>
      <c r="D14834">
        <v>118549</v>
      </c>
      <c r="E14834" s="45">
        <v>23</v>
      </c>
      <c r="F14834" s="44">
        <v>2</v>
      </c>
      <c r="G14834" s="45">
        <v>1</v>
      </c>
      <c r="H14834" s="2">
        <v>44320.959734627831</v>
      </c>
      <c r="AG14834"/>
    </row>
    <row r="14835" spans="1:33" x14ac:dyDescent="0.25">
      <c r="A14835">
        <v>47758</v>
      </c>
      <c r="B14835" s="2">
        <v>44320.920899676377</v>
      </c>
      <c r="C14835">
        <v>55283</v>
      </c>
      <c r="D14835">
        <v>21527</v>
      </c>
      <c r="E14835" s="45">
        <v>22</v>
      </c>
      <c r="F14835" s="44">
        <v>2</v>
      </c>
      <c r="G14835" s="45">
        <v>0</v>
      </c>
      <c r="H14835" s="2">
        <v>44320.920899676377</v>
      </c>
      <c r="AG14835"/>
    </row>
    <row r="14836" spans="1:33" x14ac:dyDescent="0.25">
      <c r="A14836">
        <v>47761</v>
      </c>
      <c r="B14836" s="2">
        <v>44320.924540453074</v>
      </c>
      <c r="C14836">
        <v>27738</v>
      </c>
      <c r="D14836">
        <v>340071</v>
      </c>
      <c r="E14836" s="45">
        <v>23</v>
      </c>
      <c r="F14836" s="44">
        <v>2</v>
      </c>
      <c r="G14836" s="45">
        <v>1</v>
      </c>
      <c r="H14836" s="2">
        <v>44320.966207119738</v>
      </c>
      <c r="AG14836"/>
    </row>
    <row r="14837" spans="1:33" x14ac:dyDescent="0.25">
      <c r="A14837">
        <v>47763</v>
      </c>
      <c r="B14837" s="2">
        <v>44320.924540453074</v>
      </c>
      <c r="C14837">
        <v>117139</v>
      </c>
      <c r="D14837">
        <v>241927</v>
      </c>
      <c r="E14837" s="45">
        <v>23</v>
      </c>
      <c r="F14837" s="44">
        <v>2</v>
      </c>
      <c r="G14837" s="45">
        <v>1</v>
      </c>
      <c r="H14837" s="2">
        <v>44320.966207119738</v>
      </c>
      <c r="AG14837"/>
    </row>
    <row r="14838" spans="1:33" x14ac:dyDescent="0.25">
      <c r="A14838">
        <v>47767</v>
      </c>
      <c r="B14838" s="2">
        <v>44320.92656310679</v>
      </c>
      <c r="C14838">
        <v>14399</v>
      </c>
      <c r="D14838">
        <v>118549</v>
      </c>
      <c r="E14838" s="45">
        <v>0</v>
      </c>
      <c r="F14838" s="44">
        <v>3</v>
      </c>
      <c r="G14838" s="45">
        <v>2</v>
      </c>
      <c r="H14838" s="2">
        <v>44321.009896440126</v>
      </c>
      <c r="AG14838"/>
    </row>
    <row r="14839" spans="1:33" x14ac:dyDescent="0.25">
      <c r="A14839">
        <v>47770</v>
      </c>
      <c r="B14839" s="2">
        <v>44320.930999999997</v>
      </c>
      <c r="C14839">
        <v>261020</v>
      </c>
      <c r="D14839">
        <v>419338</v>
      </c>
      <c r="E14839" s="45">
        <v>1</v>
      </c>
      <c r="F14839" s="44">
        <v>3</v>
      </c>
      <c r="G14839" s="45">
        <v>3</v>
      </c>
      <c r="H14839" s="2">
        <v>44321.055999999997</v>
      </c>
      <c r="AG14839"/>
    </row>
    <row r="14840" spans="1:33" x14ac:dyDescent="0.25">
      <c r="A14840">
        <v>47771</v>
      </c>
      <c r="B14840" s="2">
        <v>44320.931012944988</v>
      </c>
      <c r="C14840">
        <v>51442</v>
      </c>
      <c r="D14840">
        <v>158978</v>
      </c>
      <c r="E14840" s="45">
        <v>23</v>
      </c>
      <c r="F14840" s="44">
        <v>2</v>
      </c>
      <c r="G14840" s="45">
        <v>1</v>
      </c>
      <c r="H14840" s="2">
        <v>44320.972679611652</v>
      </c>
      <c r="AG14840"/>
    </row>
    <row r="14841" spans="1:33" x14ac:dyDescent="0.25">
      <c r="A14841">
        <v>47775</v>
      </c>
      <c r="B14841" s="2">
        <v>44320.931012944988</v>
      </c>
      <c r="C14841">
        <v>162975</v>
      </c>
      <c r="D14841">
        <v>411922</v>
      </c>
      <c r="E14841" s="45">
        <v>23</v>
      </c>
      <c r="F14841" s="44">
        <v>2</v>
      </c>
      <c r="G14841" s="45">
        <v>1</v>
      </c>
      <c r="H14841" s="2">
        <v>44320.972679611652</v>
      </c>
      <c r="AG14841"/>
    </row>
    <row r="14842" spans="1:33" x14ac:dyDescent="0.25">
      <c r="A14842">
        <v>47779</v>
      </c>
      <c r="B14842" s="2">
        <v>44320.935462783171</v>
      </c>
      <c r="C14842">
        <v>100019</v>
      </c>
      <c r="D14842">
        <v>275247</v>
      </c>
      <c r="E14842" s="45">
        <v>22</v>
      </c>
      <c r="F14842" s="44">
        <v>2</v>
      </c>
      <c r="G14842" s="45">
        <v>0</v>
      </c>
      <c r="H14842" s="2">
        <v>44320.935462783171</v>
      </c>
      <c r="AG14842"/>
    </row>
    <row r="14843" spans="1:33" x14ac:dyDescent="0.25">
      <c r="A14843">
        <v>47783</v>
      </c>
      <c r="B14843" s="2">
        <v>44320.935867313921</v>
      </c>
      <c r="C14843">
        <v>9010</v>
      </c>
      <c r="D14843">
        <v>196571</v>
      </c>
      <c r="E14843" s="45">
        <v>23</v>
      </c>
      <c r="F14843" s="44">
        <v>2</v>
      </c>
      <c r="G14843" s="45">
        <v>1</v>
      </c>
      <c r="H14843" s="2">
        <v>44320.977533980586</v>
      </c>
      <c r="AG14843"/>
    </row>
    <row r="14844" spans="1:33" x14ac:dyDescent="0.25">
      <c r="A14844">
        <v>47784</v>
      </c>
      <c r="B14844" s="2">
        <v>44320.936271844657</v>
      </c>
      <c r="C14844">
        <v>199408</v>
      </c>
      <c r="D14844">
        <v>146115</v>
      </c>
      <c r="E14844" s="45">
        <v>0</v>
      </c>
      <c r="F14844" s="44">
        <v>3</v>
      </c>
      <c r="G14844" s="45">
        <v>2</v>
      </c>
      <c r="H14844" s="2">
        <v>44321.019605177993</v>
      </c>
      <c r="AG14844"/>
    </row>
    <row r="14845" spans="1:33" x14ac:dyDescent="0.25">
      <c r="A14845">
        <v>47785</v>
      </c>
      <c r="B14845" s="2">
        <v>44320.937080906151</v>
      </c>
      <c r="C14845">
        <v>250641</v>
      </c>
      <c r="D14845">
        <v>332057</v>
      </c>
      <c r="E14845" s="45">
        <v>22</v>
      </c>
      <c r="F14845" s="44">
        <v>2</v>
      </c>
      <c r="G14845" s="45">
        <v>0</v>
      </c>
      <c r="H14845" s="2">
        <v>44320.937080906151</v>
      </c>
      <c r="AG14845"/>
    </row>
    <row r="14846" spans="1:33" x14ac:dyDescent="0.25">
      <c r="A14846">
        <v>47789</v>
      </c>
      <c r="B14846" s="2">
        <v>44320.937485436894</v>
      </c>
      <c r="C14846">
        <v>322947</v>
      </c>
      <c r="D14846">
        <v>122902</v>
      </c>
      <c r="E14846" s="45">
        <v>23</v>
      </c>
      <c r="F14846" s="44">
        <v>2</v>
      </c>
      <c r="G14846" s="45">
        <v>1</v>
      </c>
      <c r="H14846" s="2">
        <v>44320.979152103559</v>
      </c>
      <c r="AG14846"/>
    </row>
    <row r="14847" spans="1:33" x14ac:dyDescent="0.25">
      <c r="A14847">
        <v>47793</v>
      </c>
      <c r="B14847" s="2">
        <v>44320.938699029124</v>
      </c>
      <c r="C14847">
        <v>129556</v>
      </c>
      <c r="D14847">
        <v>379466</v>
      </c>
      <c r="E14847" s="45">
        <v>22</v>
      </c>
      <c r="F14847" s="44">
        <v>2</v>
      </c>
      <c r="G14847" s="45">
        <v>0</v>
      </c>
      <c r="H14847" s="2">
        <v>44320.938699029124</v>
      </c>
      <c r="AG14847"/>
    </row>
    <row r="14848" spans="1:33" x14ac:dyDescent="0.25">
      <c r="A14848">
        <v>47798</v>
      </c>
      <c r="B14848" s="2">
        <v>44320.940317152104</v>
      </c>
      <c r="C14848">
        <v>211663</v>
      </c>
      <c r="D14848">
        <v>397</v>
      </c>
      <c r="E14848" s="45">
        <v>22</v>
      </c>
      <c r="F14848" s="44">
        <v>2</v>
      </c>
      <c r="G14848" s="45">
        <v>0</v>
      </c>
      <c r="H14848" s="2">
        <v>44320.940317152104</v>
      </c>
      <c r="AG14848"/>
    </row>
    <row r="14849" spans="1:33" x14ac:dyDescent="0.25">
      <c r="A14849">
        <v>47802</v>
      </c>
      <c r="B14849" s="2">
        <v>44320.943553398058</v>
      </c>
      <c r="C14849">
        <v>319444</v>
      </c>
      <c r="D14849">
        <v>229106</v>
      </c>
      <c r="E14849" s="45">
        <v>18</v>
      </c>
      <c r="F14849" s="44">
        <v>2</v>
      </c>
      <c r="G14849" s="45">
        <v>-4</v>
      </c>
      <c r="H14849" s="2">
        <v>44320.776886731393</v>
      </c>
      <c r="AG14849"/>
    </row>
    <row r="14850" spans="1:33" x14ac:dyDescent="0.25">
      <c r="A14850">
        <v>47806</v>
      </c>
      <c r="B14850" s="2">
        <v>44320.946789644011</v>
      </c>
      <c r="C14850">
        <v>179166</v>
      </c>
      <c r="D14850">
        <v>470762</v>
      </c>
      <c r="E14850" s="45">
        <v>22</v>
      </c>
      <c r="F14850" s="44">
        <v>2</v>
      </c>
      <c r="G14850" s="45">
        <v>0</v>
      </c>
      <c r="H14850" s="2">
        <v>44320.946789644011</v>
      </c>
      <c r="AG14850"/>
    </row>
    <row r="14851" spans="1:33" x14ac:dyDescent="0.25">
      <c r="A14851">
        <v>47807</v>
      </c>
      <c r="B14851" s="2">
        <v>44320.950025889964</v>
      </c>
      <c r="C14851">
        <v>348116</v>
      </c>
      <c r="D14851">
        <v>470762</v>
      </c>
      <c r="E14851" s="45">
        <v>18</v>
      </c>
      <c r="F14851" s="44">
        <v>2</v>
      </c>
      <c r="G14851" s="45">
        <v>-4</v>
      </c>
      <c r="H14851" s="2">
        <v>44320.7833592233</v>
      </c>
      <c r="AG14851"/>
    </row>
    <row r="14852" spans="1:33" x14ac:dyDescent="0.25">
      <c r="A14852">
        <v>47810</v>
      </c>
      <c r="B14852" s="2">
        <v>44320.951239482201</v>
      </c>
      <c r="C14852">
        <v>194291</v>
      </c>
      <c r="D14852">
        <v>320264</v>
      </c>
      <c r="E14852" s="45">
        <v>1</v>
      </c>
      <c r="F14852" s="44">
        <v>3</v>
      </c>
      <c r="G14852" s="45">
        <v>3</v>
      </c>
      <c r="H14852" s="2">
        <v>44321.076239482201</v>
      </c>
      <c r="AG14852"/>
    </row>
    <row r="14853" spans="1:33" x14ac:dyDescent="0.25">
      <c r="A14853">
        <v>47813</v>
      </c>
      <c r="B14853" s="2">
        <v>44320.952048543688</v>
      </c>
      <c r="C14853">
        <v>340446</v>
      </c>
      <c r="D14853">
        <v>118549</v>
      </c>
      <c r="E14853" s="45">
        <v>19</v>
      </c>
      <c r="F14853" s="44">
        <v>2</v>
      </c>
      <c r="G14853" s="45">
        <v>-3</v>
      </c>
      <c r="H14853" s="2">
        <v>44320.827048543688</v>
      </c>
      <c r="AG14853"/>
    </row>
    <row r="14854" spans="1:33" x14ac:dyDescent="0.25">
      <c r="A14854">
        <v>47815</v>
      </c>
      <c r="B14854" s="2">
        <v>44320.952048543695</v>
      </c>
      <c r="C14854">
        <v>149264</v>
      </c>
      <c r="D14854">
        <v>158978</v>
      </c>
      <c r="E14854" s="45">
        <v>23</v>
      </c>
      <c r="F14854" s="44">
        <v>2</v>
      </c>
      <c r="G14854" s="45">
        <v>1</v>
      </c>
      <c r="H14854" s="2">
        <v>44320.993715210359</v>
      </c>
      <c r="AG14854"/>
    </row>
    <row r="14855" spans="1:33" x14ac:dyDescent="0.25">
      <c r="A14855">
        <v>47817</v>
      </c>
      <c r="B14855" s="2">
        <v>44320.954880258898</v>
      </c>
      <c r="C14855">
        <v>100173</v>
      </c>
      <c r="D14855">
        <v>189296</v>
      </c>
      <c r="E14855" s="45">
        <v>18</v>
      </c>
      <c r="F14855" s="44">
        <v>2</v>
      </c>
      <c r="G14855" s="45">
        <v>-4</v>
      </c>
      <c r="H14855" s="2">
        <v>44320.788213592234</v>
      </c>
      <c r="AG14855"/>
    </row>
    <row r="14856" spans="1:33" x14ac:dyDescent="0.25">
      <c r="A14856">
        <v>47820</v>
      </c>
      <c r="B14856" s="2">
        <v>44320.954880258898</v>
      </c>
      <c r="C14856">
        <v>102553</v>
      </c>
      <c r="D14856">
        <v>242428</v>
      </c>
      <c r="E14856" s="45">
        <v>22</v>
      </c>
      <c r="F14856" s="44">
        <v>2</v>
      </c>
      <c r="G14856" s="45">
        <v>0</v>
      </c>
      <c r="H14856" s="2">
        <v>44320.954880258898</v>
      </c>
      <c r="AG14856"/>
    </row>
    <row r="14857" spans="1:33" x14ac:dyDescent="0.25">
      <c r="A14857">
        <v>47825</v>
      </c>
      <c r="B14857" s="2">
        <v>44320.954880258898</v>
      </c>
      <c r="C14857">
        <v>157321</v>
      </c>
      <c r="D14857">
        <v>351192</v>
      </c>
      <c r="E14857" s="45">
        <v>22</v>
      </c>
      <c r="F14857" s="44">
        <v>2</v>
      </c>
      <c r="G14857" s="45">
        <v>0</v>
      </c>
      <c r="H14857" s="2">
        <v>44320.954880258898</v>
      </c>
      <c r="AG14857"/>
    </row>
    <row r="14858" spans="1:33" x14ac:dyDescent="0.25">
      <c r="A14858">
        <v>47826</v>
      </c>
      <c r="B14858" s="2">
        <v>44320.954880258898</v>
      </c>
      <c r="C14858">
        <v>232819</v>
      </c>
      <c r="D14858">
        <v>248599</v>
      </c>
      <c r="E14858" s="45">
        <v>22</v>
      </c>
      <c r="F14858" s="44">
        <v>2</v>
      </c>
      <c r="G14858" s="45">
        <v>0</v>
      </c>
      <c r="H14858" s="2">
        <v>44320.954880258898</v>
      </c>
      <c r="AG14858"/>
    </row>
    <row r="14859" spans="1:33" x14ac:dyDescent="0.25">
      <c r="A14859">
        <v>47831</v>
      </c>
      <c r="B14859" s="2">
        <v>44320.957307443365</v>
      </c>
      <c r="C14859">
        <v>148604</v>
      </c>
      <c r="D14859">
        <v>158978</v>
      </c>
      <c r="E14859" s="45">
        <v>0</v>
      </c>
      <c r="F14859" s="44">
        <v>3</v>
      </c>
      <c r="G14859" s="45">
        <v>2</v>
      </c>
      <c r="H14859" s="2">
        <v>44321.0406407767</v>
      </c>
      <c r="AG14859"/>
    </row>
    <row r="14860" spans="1:33" x14ac:dyDescent="0.25">
      <c r="A14860">
        <v>47833</v>
      </c>
      <c r="B14860" s="2">
        <v>44320.958521035602</v>
      </c>
      <c r="C14860">
        <v>272690</v>
      </c>
      <c r="D14860">
        <v>267896</v>
      </c>
      <c r="E14860" s="45">
        <v>0</v>
      </c>
      <c r="F14860" s="44">
        <v>3</v>
      </c>
      <c r="G14860" s="45">
        <v>1</v>
      </c>
      <c r="H14860" s="2">
        <v>44321.000187702266</v>
      </c>
      <c r="AG14860"/>
    </row>
    <row r="14861" spans="1:33" x14ac:dyDescent="0.25">
      <c r="A14861">
        <v>47836</v>
      </c>
      <c r="B14861" s="2">
        <v>44320.960139158582</v>
      </c>
      <c r="C14861">
        <v>124565</v>
      </c>
      <c r="D14861">
        <v>230507</v>
      </c>
      <c r="E14861" s="45">
        <v>0</v>
      </c>
      <c r="F14861" s="44">
        <v>3</v>
      </c>
      <c r="G14861" s="45">
        <v>1</v>
      </c>
      <c r="H14861" s="2">
        <v>44321.001805825246</v>
      </c>
      <c r="AG14861"/>
    </row>
    <row r="14862" spans="1:33" x14ac:dyDescent="0.25">
      <c r="A14862">
        <v>47841</v>
      </c>
      <c r="B14862" s="2">
        <v>44320.960139158582</v>
      </c>
      <c r="C14862">
        <v>215710</v>
      </c>
      <c r="D14862">
        <v>439981</v>
      </c>
      <c r="E14862" s="45">
        <v>0</v>
      </c>
      <c r="F14862" s="44">
        <v>3</v>
      </c>
      <c r="G14862" s="45">
        <v>1</v>
      </c>
      <c r="H14862" s="2">
        <v>44321.001805825246</v>
      </c>
      <c r="AG14862"/>
    </row>
    <row r="14863" spans="1:33" x14ac:dyDescent="0.25">
      <c r="A14863">
        <v>47843</v>
      </c>
      <c r="B14863" s="2">
        <v>44320.964184466022</v>
      </c>
      <c r="C14863">
        <v>113590</v>
      </c>
      <c r="D14863">
        <v>149755</v>
      </c>
      <c r="E14863" s="45">
        <v>2</v>
      </c>
      <c r="F14863" s="44">
        <v>3</v>
      </c>
      <c r="G14863" s="45">
        <v>3</v>
      </c>
      <c r="H14863" s="2">
        <v>44321.089184466022</v>
      </c>
      <c r="AG14863"/>
    </row>
    <row r="14864" spans="1:33" x14ac:dyDescent="0.25">
      <c r="A14864">
        <v>47846</v>
      </c>
      <c r="B14864" s="2">
        <v>44320.964184466022</v>
      </c>
      <c r="C14864">
        <v>226672</v>
      </c>
      <c r="D14864">
        <v>411922</v>
      </c>
      <c r="E14864" s="45">
        <v>2</v>
      </c>
      <c r="F14864" s="44">
        <v>3</v>
      </c>
      <c r="G14864" s="45">
        <v>3</v>
      </c>
      <c r="H14864" s="2">
        <v>44321.089184466022</v>
      </c>
      <c r="AG14864"/>
    </row>
    <row r="14865" spans="1:33" x14ac:dyDescent="0.25">
      <c r="A14865">
        <v>47848</v>
      </c>
      <c r="B14865" s="2">
        <v>44320.964184466022</v>
      </c>
      <c r="C14865">
        <v>340604</v>
      </c>
      <c r="D14865">
        <v>250679</v>
      </c>
      <c r="E14865" s="45">
        <v>18</v>
      </c>
      <c r="F14865" s="44">
        <v>2</v>
      </c>
      <c r="G14865" s="45">
        <v>-5</v>
      </c>
      <c r="H14865" s="2">
        <v>44320.755851132686</v>
      </c>
      <c r="AG14865"/>
    </row>
    <row r="14866" spans="1:33" x14ac:dyDescent="0.25">
      <c r="A14866">
        <v>47852</v>
      </c>
      <c r="B14866" s="2">
        <v>44320.964993527508</v>
      </c>
      <c r="C14866">
        <v>7981</v>
      </c>
      <c r="D14866">
        <v>145779</v>
      </c>
      <c r="E14866" s="45">
        <v>0</v>
      </c>
      <c r="F14866" s="44">
        <v>3</v>
      </c>
      <c r="G14866" s="45">
        <v>1</v>
      </c>
      <c r="H14866" s="2">
        <v>44321.006660194173</v>
      </c>
      <c r="AG14866"/>
    </row>
    <row r="14867" spans="1:33" x14ac:dyDescent="0.25">
      <c r="A14867">
        <v>47853</v>
      </c>
      <c r="B14867" s="2">
        <v>44320.964993527508</v>
      </c>
      <c r="C14867">
        <v>138632</v>
      </c>
      <c r="D14867">
        <v>117086</v>
      </c>
      <c r="E14867" s="45">
        <v>0</v>
      </c>
      <c r="F14867" s="44">
        <v>3</v>
      </c>
      <c r="G14867" s="45">
        <v>1</v>
      </c>
      <c r="H14867" s="2">
        <v>44321.006660194173</v>
      </c>
      <c r="AG14867"/>
    </row>
    <row r="14868" spans="1:33" x14ac:dyDescent="0.25">
      <c r="A14868">
        <v>47855</v>
      </c>
      <c r="B14868" s="2">
        <v>44320.967825242718</v>
      </c>
      <c r="C14868">
        <v>17628</v>
      </c>
      <c r="D14868">
        <v>279337</v>
      </c>
      <c r="E14868" s="45">
        <v>23</v>
      </c>
      <c r="F14868" s="44">
        <v>2</v>
      </c>
      <c r="G14868" s="45">
        <v>0</v>
      </c>
      <c r="H14868" s="2">
        <v>44320.967825242718</v>
      </c>
      <c r="AG14868"/>
    </row>
    <row r="14869" spans="1:33" x14ac:dyDescent="0.25">
      <c r="A14869">
        <v>47858</v>
      </c>
      <c r="B14869" s="2">
        <v>44320.967825242718</v>
      </c>
      <c r="C14869">
        <v>125035</v>
      </c>
      <c r="D14869">
        <v>371515</v>
      </c>
      <c r="E14869" s="45">
        <v>23</v>
      </c>
      <c r="F14869" s="44">
        <v>2</v>
      </c>
      <c r="G14869" s="45">
        <v>0</v>
      </c>
      <c r="H14869" s="2">
        <v>44320.967825242718</v>
      </c>
      <c r="AG14869"/>
    </row>
    <row r="14870" spans="1:33" x14ac:dyDescent="0.25">
      <c r="A14870">
        <v>47859</v>
      </c>
      <c r="B14870" s="2">
        <v>44320.971061488672</v>
      </c>
      <c r="C14870">
        <v>306152</v>
      </c>
      <c r="D14870">
        <v>182191</v>
      </c>
      <c r="E14870" s="45">
        <v>23</v>
      </c>
      <c r="F14870" s="44">
        <v>2</v>
      </c>
      <c r="G14870" s="45">
        <v>0</v>
      </c>
      <c r="H14870" s="2">
        <v>44320.971061488672</v>
      </c>
      <c r="AG14870"/>
    </row>
    <row r="14871" spans="1:33" x14ac:dyDescent="0.25">
      <c r="A14871">
        <v>47861</v>
      </c>
      <c r="B14871" s="2">
        <v>44320.971466019422</v>
      </c>
      <c r="C14871">
        <v>146667</v>
      </c>
      <c r="D14871">
        <v>396686</v>
      </c>
      <c r="E14871" s="45">
        <v>0</v>
      </c>
      <c r="F14871" s="44">
        <v>3</v>
      </c>
      <c r="G14871" s="45">
        <v>1</v>
      </c>
      <c r="H14871" s="2">
        <v>44321.013132686086</v>
      </c>
      <c r="AG14871"/>
    </row>
    <row r="14872" spans="1:33" x14ac:dyDescent="0.25">
      <c r="A14872">
        <v>47862</v>
      </c>
      <c r="B14872" s="2">
        <v>44320.974000000002</v>
      </c>
      <c r="C14872">
        <v>32086</v>
      </c>
      <c r="D14872">
        <v>25268</v>
      </c>
      <c r="E14872" s="45">
        <v>2</v>
      </c>
      <c r="F14872" s="44">
        <v>3</v>
      </c>
      <c r="G14872" s="45">
        <v>3</v>
      </c>
      <c r="H14872" s="2">
        <v>44321.099000000002</v>
      </c>
      <c r="AG14872"/>
    </row>
    <row r="14873" spans="1:33" x14ac:dyDescent="0.25">
      <c r="A14873">
        <v>47863</v>
      </c>
      <c r="B14873" s="2">
        <v>44320.975915857605</v>
      </c>
      <c r="C14873">
        <v>280362</v>
      </c>
      <c r="D14873">
        <v>86587</v>
      </c>
      <c r="E14873" s="45">
        <v>23</v>
      </c>
      <c r="F14873" s="44">
        <v>2</v>
      </c>
      <c r="G14873" s="45">
        <v>0</v>
      </c>
      <c r="H14873" s="2">
        <v>44320.975915857605</v>
      </c>
      <c r="AG14873"/>
    </row>
    <row r="14874" spans="1:33" x14ac:dyDescent="0.25">
      <c r="A14874">
        <v>47867</v>
      </c>
      <c r="B14874" s="2">
        <v>44320.977938511329</v>
      </c>
      <c r="C14874">
        <v>282443</v>
      </c>
      <c r="D14874">
        <v>305608</v>
      </c>
      <c r="E14874" s="45">
        <v>0</v>
      </c>
      <c r="F14874" s="44">
        <v>3</v>
      </c>
      <c r="G14874" s="45">
        <v>1</v>
      </c>
      <c r="H14874" s="2">
        <v>44321.019605177993</v>
      </c>
      <c r="AG14874"/>
    </row>
    <row r="14875" spans="1:33" x14ac:dyDescent="0.25">
      <c r="A14875">
        <v>47870</v>
      </c>
      <c r="B14875" s="2">
        <v>44320.979152103559</v>
      </c>
      <c r="C14875">
        <v>243997</v>
      </c>
      <c r="D14875">
        <v>104958</v>
      </c>
      <c r="E14875" s="45">
        <v>19</v>
      </c>
      <c r="F14875" s="44">
        <v>2</v>
      </c>
      <c r="G14875" s="45">
        <v>-4</v>
      </c>
      <c r="H14875" s="2">
        <v>44320.812485436894</v>
      </c>
      <c r="AG14875"/>
    </row>
    <row r="14876" spans="1:33" x14ac:dyDescent="0.25">
      <c r="A14876">
        <v>47871</v>
      </c>
      <c r="B14876" s="2">
        <v>44320.979556634309</v>
      </c>
      <c r="C14876">
        <v>197866</v>
      </c>
      <c r="D14876">
        <v>22643</v>
      </c>
      <c r="E14876" s="45">
        <v>0</v>
      </c>
      <c r="F14876" s="44">
        <v>3</v>
      </c>
      <c r="G14876" s="45">
        <v>1</v>
      </c>
      <c r="H14876" s="2">
        <v>44321.021223300973</v>
      </c>
      <c r="AG14876"/>
    </row>
    <row r="14877" spans="1:33" x14ac:dyDescent="0.25">
      <c r="A14877">
        <v>47873</v>
      </c>
      <c r="B14877" s="2">
        <v>44320.979556634309</v>
      </c>
      <c r="C14877">
        <v>198120</v>
      </c>
      <c r="D14877">
        <v>29893</v>
      </c>
      <c r="E14877" s="45">
        <v>0</v>
      </c>
      <c r="F14877" s="44">
        <v>3</v>
      </c>
      <c r="G14877" s="45">
        <v>1</v>
      </c>
      <c r="H14877" s="2">
        <v>44321.021223300973</v>
      </c>
      <c r="AG14877"/>
    </row>
    <row r="14878" spans="1:33" x14ac:dyDescent="0.25">
      <c r="A14878">
        <v>47874</v>
      </c>
      <c r="B14878" s="2">
        <v>44320.980770226539</v>
      </c>
      <c r="C14878">
        <v>241177</v>
      </c>
      <c r="D14878">
        <v>411922</v>
      </c>
      <c r="E14878" s="45">
        <v>23</v>
      </c>
      <c r="F14878" s="44">
        <v>2</v>
      </c>
      <c r="G14878" s="45">
        <v>0</v>
      </c>
      <c r="H14878" s="2">
        <v>44320.980770226539</v>
      </c>
      <c r="AG14878"/>
    </row>
    <row r="14879" spans="1:33" x14ac:dyDescent="0.25">
      <c r="A14879">
        <v>47878</v>
      </c>
      <c r="B14879" s="2">
        <v>44320.981579288025</v>
      </c>
      <c r="C14879">
        <v>132287</v>
      </c>
      <c r="D14879">
        <v>204220</v>
      </c>
      <c r="E14879" s="45">
        <v>1</v>
      </c>
      <c r="F14879" s="44">
        <v>3</v>
      </c>
      <c r="G14879" s="45">
        <v>2</v>
      </c>
      <c r="H14879" s="2">
        <v>44321.064912621361</v>
      </c>
      <c r="AG14879"/>
    </row>
    <row r="14880" spans="1:33" x14ac:dyDescent="0.25">
      <c r="A14880">
        <v>47880</v>
      </c>
      <c r="B14880" s="2">
        <v>44320.982388349512</v>
      </c>
      <c r="C14880">
        <v>106966</v>
      </c>
      <c r="D14880">
        <v>56811</v>
      </c>
      <c r="E14880" s="45">
        <v>23</v>
      </c>
      <c r="F14880" s="44">
        <v>2</v>
      </c>
      <c r="G14880" s="45">
        <v>0</v>
      </c>
      <c r="H14880" s="2">
        <v>44320.982388349512</v>
      </c>
      <c r="AG14880"/>
    </row>
    <row r="14881" spans="1:33" x14ac:dyDescent="0.25">
      <c r="A14881">
        <v>47885</v>
      </c>
      <c r="B14881" s="2">
        <v>44320.989666666661</v>
      </c>
      <c r="C14881">
        <v>19473</v>
      </c>
      <c r="D14881">
        <v>355267</v>
      </c>
      <c r="E14881" s="45">
        <v>1</v>
      </c>
      <c r="F14881" s="44">
        <v>3</v>
      </c>
      <c r="G14881" s="45">
        <v>2</v>
      </c>
      <c r="H14881" s="2">
        <v>44321.072999999997</v>
      </c>
      <c r="AG14881"/>
    </row>
    <row r="14882" spans="1:33" x14ac:dyDescent="0.25">
      <c r="A14882">
        <v>47887</v>
      </c>
      <c r="B14882" s="2">
        <v>44320.990883495149</v>
      </c>
      <c r="C14882">
        <v>314890</v>
      </c>
      <c r="D14882">
        <v>411922</v>
      </c>
      <c r="E14882" s="45">
        <v>0</v>
      </c>
      <c r="F14882" s="44">
        <v>3</v>
      </c>
      <c r="G14882" s="45">
        <v>1</v>
      </c>
      <c r="H14882" s="2">
        <v>44321.032550161814</v>
      </c>
      <c r="AG14882"/>
    </row>
    <row r="14883" spans="1:33" x14ac:dyDescent="0.25">
      <c r="A14883">
        <v>47891</v>
      </c>
      <c r="B14883" s="2">
        <v>44320.991692556636</v>
      </c>
      <c r="C14883">
        <v>79299</v>
      </c>
      <c r="D14883">
        <v>158978</v>
      </c>
      <c r="E14883" s="45">
        <v>18</v>
      </c>
      <c r="F14883" s="44">
        <v>2</v>
      </c>
      <c r="G14883" s="45">
        <v>-5</v>
      </c>
      <c r="H14883" s="2">
        <v>44320.7833592233</v>
      </c>
      <c r="AG14883"/>
    </row>
    <row r="14884" spans="1:33" x14ac:dyDescent="0.25">
      <c r="A14884">
        <v>47894</v>
      </c>
      <c r="B14884" s="2">
        <v>44320.993715210359</v>
      </c>
      <c r="C14884">
        <v>192756</v>
      </c>
      <c r="D14884">
        <v>250679</v>
      </c>
      <c r="E14884" s="45">
        <v>23</v>
      </c>
      <c r="F14884" s="44">
        <v>2</v>
      </c>
      <c r="G14884" s="45">
        <v>0</v>
      </c>
      <c r="H14884" s="2">
        <v>44320.993715210359</v>
      </c>
      <c r="AG14884"/>
    </row>
    <row r="14885" spans="1:33" x14ac:dyDescent="0.25">
      <c r="A14885">
        <v>47898</v>
      </c>
      <c r="B14885" s="2">
        <v>44320.995737864083</v>
      </c>
      <c r="C14885">
        <v>15862</v>
      </c>
      <c r="D14885">
        <v>341333</v>
      </c>
      <c r="E14885" s="45">
        <v>0</v>
      </c>
      <c r="F14885" s="44">
        <v>3</v>
      </c>
      <c r="G14885" s="45">
        <v>1</v>
      </c>
      <c r="H14885" s="2">
        <v>44321.037404530747</v>
      </c>
      <c r="AG14885"/>
    </row>
    <row r="14886" spans="1:33" x14ac:dyDescent="0.25">
      <c r="A14886">
        <v>47900</v>
      </c>
      <c r="B14886" s="2">
        <v>44321.000592233009</v>
      </c>
      <c r="C14886">
        <v>13075</v>
      </c>
      <c r="D14886">
        <v>118549</v>
      </c>
      <c r="E14886" s="45">
        <v>1</v>
      </c>
      <c r="F14886" s="44">
        <v>3</v>
      </c>
      <c r="G14886" s="45">
        <v>1</v>
      </c>
      <c r="H14886" s="2">
        <v>44321.042258899673</v>
      </c>
      <c r="AG14886"/>
    </row>
    <row r="14887" spans="1:33" x14ac:dyDescent="0.25">
      <c r="A14887">
        <v>47903</v>
      </c>
      <c r="B14887" s="2">
        <v>44321.000999999997</v>
      </c>
      <c r="C14887">
        <v>166123</v>
      </c>
      <c r="D14887">
        <v>343712</v>
      </c>
      <c r="E14887" s="45">
        <v>9</v>
      </c>
      <c r="F14887" s="44">
        <v>3</v>
      </c>
      <c r="G14887" s="45">
        <v>9</v>
      </c>
      <c r="H14887" s="2">
        <v>44321.375999999997</v>
      </c>
      <c r="AG14887"/>
    </row>
    <row r="14888" spans="1:33" x14ac:dyDescent="0.25">
      <c r="A14888">
        <v>47907</v>
      </c>
      <c r="B14888" s="2">
        <v>44321.010300970876</v>
      </c>
      <c r="C14888">
        <v>276399</v>
      </c>
      <c r="D14888">
        <v>21760</v>
      </c>
      <c r="E14888" s="45">
        <v>21</v>
      </c>
      <c r="F14888" s="44">
        <v>2</v>
      </c>
      <c r="G14888" s="45">
        <v>-3</v>
      </c>
      <c r="H14888" s="2">
        <v>44320.885300970876</v>
      </c>
      <c r="AG14888"/>
    </row>
    <row r="14889" spans="1:33" x14ac:dyDescent="0.25">
      <c r="A14889">
        <v>47910</v>
      </c>
      <c r="B14889" s="2">
        <v>44321.010300970876</v>
      </c>
      <c r="C14889">
        <v>298740</v>
      </c>
      <c r="D14889">
        <v>78362</v>
      </c>
      <c r="E14889" s="45">
        <v>1</v>
      </c>
      <c r="F14889" s="44">
        <v>3</v>
      </c>
      <c r="G14889" s="45">
        <v>1</v>
      </c>
      <c r="H14889" s="2">
        <v>44321.051967637541</v>
      </c>
      <c r="AG14889"/>
    </row>
    <row r="14890" spans="1:33" x14ac:dyDescent="0.25">
      <c r="A14890">
        <v>47913</v>
      </c>
      <c r="B14890" s="2">
        <v>44321.013132686086</v>
      </c>
      <c r="C14890">
        <v>45443</v>
      </c>
      <c r="D14890">
        <v>250679</v>
      </c>
      <c r="E14890" s="45">
        <v>0</v>
      </c>
      <c r="F14890" s="44">
        <v>3</v>
      </c>
      <c r="G14890" s="45">
        <v>0</v>
      </c>
      <c r="H14890" s="2">
        <v>44321.013132686086</v>
      </c>
      <c r="AG14890"/>
    </row>
    <row r="14891" spans="1:33" x14ac:dyDescent="0.25">
      <c r="A14891">
        <v>47916</v>
      </c>
      <c r="B14891" s="2">
        <v>44321.013132686086</v>
      </c>
      <c r="C14891">
        <v>100402</v>
      </c>
      <c r="D14891">
        <v>347393</v>
      </c>
      <c r="E14891" s="45">
        <v>0</v>
      </c>
      <c r="F14891" s="44">
        <v>3</v>
      </c>
      <c r="G14891" s="45">
        <v>0</v>
      </c>
      <c r="H14891" s="2">
        <v>44321.013132686086</v>
      </c>
      <c r="AG14891"/>
    </row>
    <row r="14892" spans="1:33" x14ac:dyDescent="0.25">
      <c r="A14892">
        <v>47917</v>
      </c>
      <c r="B14892" s="2">
        <v>44321.013941747573</v>
      </c>
      <c r="C14892">
        <v>347466</v>
      </c>
      <c r="D14892">
        <v>411922</v>
      </c>
      <c r="E14892" s="45">
        <v>18</v>
      </c>
      <c r="F14892" s="44">
        <v>2</v>
      </c>
      <c r="G14892" s="45">
        <v>-6</v>
      </c>
      <c r="H14892" s="2">
        <v>44320.763941747573</v>
      </c>
      <c r="AG14892"/>
    </row>
    <row r="14893" spans="1:33" x14ac:dyDescent="0.25">
      <c r="A14893">
        <v>47918</v>
      </c>
      <c r="B14893" s="2">
        <v>44321.020009708744</v>
      </c>
      <c r="C14893">
        <v>260850</v>
      </c>
      <c r="D14893">
        <v>313721</v>
      </c>
      <c r="E14893" s="45">
        <v>1</v>
      </c>
      <c r="F14893" s="44">
        <v>3</v>
      </c>
      <c r="G14893" s="45">
        <v>1</v>
      </c>
      <c r="H14893" s="2">
        <v>44321.061676375408</v>
      </c>
      <c r="AG14893"/>
    </row>
    <row r="14894" spans="1:33" x14ac:dyDescent="0.25">
      <c r="A14894">
        <v>47919</v>
      </c>
      <c r="B14894" s="2">
        <v>44321.02931391586</v>
      </c>
      <c r="C14894">
        <v>342418</v>
      </c>
      <c r="D14894">
        <v>250679</v>
      </c>
      <c r="E14894" s="45">
        <v>0</v>
      </c>
      <c r="F14894" s="44">
        <v>3</v>
      </c>
      <c r="G14894" s="45">
        <v>0</v>
      </c>
      <c r="H14894" s="2">
        <v>44321.02931391586</v>
      </c>
      <c r="AG14894"/>
    </row>
    <row r="14895" spans="1:33" x14ac:dyDescent="0.25">
      <c r="A14895">
        <v>47923</v>
      </c>
      <c r="B14895" s="2">
        <v>44321.032550161814</v>
      </c>
      <c r="C14895">
        <v>210141</v>
      </c>
      <c r="D14895">
        <v>88863</v>
      </c>
      <c r="E14895" s="45">
        <v>0</v>
      </c>
      <c r="F14895" s="44">
        <v>3</v>
      </c>
      <c r="G14895" s="45">
        <v>0</v>
      </c>
      <c r="H14895" s="2">
        <v>44321.032550161814</v>
      </c>
      <c r="AG14895"/>
    </row>
    <row r="14896" spans="1:33" x14ac:dyDescent="0.25">
      <c r="A14896">
        <v>47927</v>
      </c>
      <c r="B14896" s="2">
        <v>44321.035000000003</v>
      </c>
      <c r="C14896">
        <v>212748</v>
      </c>
      <c r="D14896">
        <v>21527</v>
      </c>
      <c r="E14896" s="45">
        <v>3</v>
      </c>
      <c r="F14896" s="44">
        <v>3</v>
      </c>
      <c r="G14896" s="45">
        <v>3</v>
      </c>
      <c r="H14896" s="2">
        <v>44321.16</v>
      </c>
      <c r="AG14896"/>
    </row>
    <row r="14897" spans="1:33" x14ac:dyDescent="0.25">
      <c r="A14897">
        <v>47929</v>
      </c>
      <c r="B14897" s="2">
        <v>44321.03619093851</v>
      </c>
      <c r="C14897">
        <v>62086</v>
      </c>
      <c r="D14897">
        <v>327968</v>
      </c>
      <c r="E14897" s="45">
        <v>17</v>
      </c>
      <c r="F14897" s="44">
        <v>2</v>
      </c>
      <c r="G14897" s="45">
        <v>-7</v>
      </c>
      <c r="H14897" s="2">
        <v>44320.744524271846</v>
      </c>
      <c r="AG14897"/>
    </row>
    <row r="14898" spans="1:33" x14ac:dyDescent="0.25">
      <c r="A14898">
        <v>47933</v>
      </c>
      <c r="B14898" s="2">
        <v>44321.037000000004</v>
      </c>
      <c r="C14898">
        <v>41033</v>
      </c>
      <c r="D14898">
        <v>118549</v>
      </c>
      <c r="E14898" s="45">
        <v>19</v>
      </c>
      <c r="F14898" s="44">
        <v>2</v>
      </c>
      <c r="G14898" s="45">
        <v>-5</v>
      </c>
      <c r="H14898" s="2">
        <v>44320.828666666668</v>
      </c>
      <c r="AG14898"/>
    </row>
    <row r="14899" spans="1:33" x14ac:dyDescent="0.25">
      <c r="A14899">
        <v>47937</v>
      </c>
      <c r="B14899" s="2">
        <v>44321.038</v>
      </c>
      <c r="C14899">
        <v>322571</v>
      </c>
      <c r="D14899">
        <v>433508</v>
      </c>
      <c r="E14899" s="45">
        <v>0</v>
      </c>
      <c r="F14899" s="44">
        <v>3</v>
      </c>
      <c r="G14899" s="45">
        <v>0</v>
      </c>
      <c r="H14899" s="2">
        <v>44321.038</v>
      </c>
      <c r="AG14899"/>
    </row>
    <row r="14900" spans="1:33" x14ac:dyDescent="0.25">
      <c r="A14900">
        <v>47939</v>
      </c>
      <c r="B14900" s="2">
        <v>44321.041045307444</v>
      </c>
      <c r="C14900">
        <v>179149</v>
      </c>
      <c r="D14900">
        <v>214224</v>
      </c>
      <c r="E14900" s="45">
        <v>1</v>
      </c>
      <c r="F14900" s="44">
        <v>3</v>
      </c>
      <c r="G14900" s="45">
        <v>1</v>
      </c>
      <c r="H14900" s="2">
        <v>44321.082711974108</v>
      </c>
      <c r="AG14900"/>
    </row>
    <row r="14901" spans="1:33" x14ac:dyDescent="0.25">
      <c r="A14901">
        <v>47944</v>
      </c>
      <c r="B14901" s="2">
        <v>44321.045899676377</v>
      </c>
      <c r="C14901">
        <v>166134</v>
      </c>
      <c r="D14901">
        <v>472712</v>
      </c>
      <c r="E14901" s="45">
        <v>22</v>
      </c>
      <c r="F14901" s="44">
        <v>2</v>
      </c>
      <c r="G14901" s="45">
        <v>-3</v>
      </c>
      <c r="H14901" s="2">
        <v>44320.920899676377</v>
      </c>
      <c r="AG14901"/>
    </row>
    <row r="14902" spans="1:33" x14ac:dyDescent="0.25">
      <c r="A14902">
        <v>47946</v>
      </c>
      <c r="B14902" s="2">
        <v>44321.046304207121</v>
      </c>
      <c r="C14902">
        <v>45078</v>
      </c>
      <c r="D14902">
        <v>310440</v>
      </c>
      <c r="E14902" s="45">
        <v>3</v>
      </c>
      <c r="F14902" s="44">
        <v>3</v>
      </c>
      <c r="G14902" s="45">
        <v>2</v>
      </c>
      <c r="H14902" s="2">
        <v>44321.129637540456</v>
      </c>
      <c r="AG14902"/>
    </row>
    <row r="14903" spans="1:33" x14ac:dyDescent="0.25">
      <c r="A14903">
        <v>47950</v>
      </c>
      <c r="B14903" s="2">
        <v>44321.047113268607</v>
      </c>
      <c r="C14903">
        <v>235052</v>
      </c>
      <c r="D14903">
        <v>86587</v>
      </c>
      <c r="E14903" s="45">
        <v>1</v>
      </c>
      <c r="F14903" s="44">
        <v>3</v>
      </c>
      <c r="G14903" s="45">
        <v>0</v>
      </c>
      <c r="H14903" s="2">
        <v>44321.047113268607</v>
      </c>
      <c r="AG14903"/>
    </row>
    <row r="14904" spans="1:33" x14ac:dyDescent="0.25">
      <c r="A14904">
        <v>47951</v>
      </c>
      <c r="B14904" s="2">
        <v>44321.047666666665</v>
      </c>
      <c r="C14904">
        <v>345401</v>
      </c>
      <c r="D14904">
        <v>390221</v>
      </c>
      <c r="E14904" s="45">
        <v>3</v>
      </c>
      <c r="F14904" s="44">
        <v>3</v>
      </c>
      <c r="G14904" s="45">
        <v>2</v>
      </c>
      <c r="H14904" s="2">
        <v>44321.131000000001</v>
      </c>
      <c r="AG14904"/>
    </row>
    <row r="14905" spans="1:33" x14ac:dyDescent="0.25">
      <c r="A14905">
        <v>47955</v>
      </c>
      <c r="B14905" s="2">
        <v>44321.048731391587</v>
      </c>
      <c r="C14905">
        <v>204041</v>
      </c>
      <c r="D14905">
        <v>4199</v>
      </c>
      <c r="E14905" s="45">
        <v>17</v>
      </c>
      <c r="F14905" s="44">
        <v>2</v>
      </c>
      <c r="G14905" s="45">
        <v>-8</v>
      </c>
      <c r="H14905" s="2">
        <v>44320.715398058252</v>
      </c>
      <c r="AG14905"/>
    </row>
    <row r="14906" spans="1:33" x14ac:dyDescent="0.25">
      <c r="A14906">
        <v>47959</v>
      </c>
      <c r="B14906" s="2">
        <v>44321.052372168284</v>
      </c>
      <c r="C14906">
        <v>341606</v>
      </c>
      <c r="D14906">
        <v>191893</v>
      </c>
      <c r="E14906" s="45">
        <v>2</v>
      </c>
      <c r="F14906" s="44">
        <v>3</v>
      </c>
      <c r="G14906" s="45">
        <v>1</v>
      </c>
      <c r="H14906" s="2">
        <v>44321.094038834948</v>
      </c>
      <c r="AG14906"/>
    </row>
    <row r="14907" spans="1:33" x14ac:dyDescent="0.25">
      <c r="A14907">
        <v>47963</v>
      </c>
      <c r="B14907" s="2">
        <v>44321.058035598711</v>
      </c>
      <c r="C14907">
        <v>102554</v>
      </c>
      <c r="D14907">
        <v>369308</v>
      </c>
      <c r="E14907" s="45">
        <v>20</v>
      </c>
      <c r="F14907" s="44">
        <v>2</v>
      </c>
      <c r="G14907" s="45">
        <v>-5</v>
      </c>
      <c r="H14907" s="2">
        <v>44320.849702265376</v>
      </c>
      <c r="AG14907"/>
    </row>
    <row r="14908" spans="1:33" x14ac:dyDescent="0.25">
      <c r="A14908">
        <v>47966</v>
      </c>
      <c r="B14908" s="2">
        <v>44321.061676375401</v>
      </c>
      <c r="C14908">
        <v>246071</v>
      </c>
      <c r="D14908">
        <v>40049</v>
      </c>
      <c r="E14908" s="45">
        <v>21</v>
      </c>
      <c r="F14908" s="44">
        <v>2</v>
      </c>
      <c r="G14908" s="45">
        <v>-4</v>
      </c>
      <c r="H14908" s="2">
        <v>44320.895009708736</v>
      </c>
      <c r="AG14908"/>
    </row>
    <row r="14909" spans="1:33" x14ac:dyDescent="0.25">
      <c r="A14909">
        <v>47968</v>
      </c>
      <c r="B14909" s="2">
        <v>44321.063294498381</v>
      </c>
      <c r="C14909">
        <v>253625</v>
      </c>
      <c r="D14909">
        <v>411922</v>
      </c>
      <c r="E14909" s="45">
        <v>1</v>
      </c>
      <c r="F14909" s="44">
        <v>3</v>
      </c>
      <c r="G14909" s="45">
        <v>0</v>
      </c>
      <c r="H14909" s="2">
        <v>44321.063294498381</v>
      </c>
      <c r="AG14909"/>
    </row>
    <row r="14910" spans="1:33" x14ac:dyDescent="0.25">
      <c r="A14910">
        <v>47970</v>
      </c>
      <c r="B14910" s="2">
        <v>44321.070171521038</v>
      </c>
      <c r="C14910">
        <v>292615</v>
      </c>
      <c r="D14910">
        <v>430242</v>
      </c>
      <c r="E14910" s="45">
        <v>2</v>
      </c>
      <c r="F14910" s="44">
        <v>3</v>
      </c>
      <c r="G14910" s="45">
        <v>1</v>
      </c>
      <c r="H14910" s="2">
        <v>44321.111838187702</v>
      </c>
      <c r="AG14910"/>
    </row>
    <row r="14911" spans="1:33" x14ac:dyDescent="0.25">
      <c r="A14911">
        <v>47974</v>
      </c>
      <c r="B14911" s="2">
        <v>44321.074621359221</v>
      </c>
      <c r="C14911">
        <v>89861</v>
      </c>
      <c r="D14911">
        <v>271435</v>
      </c>
      <c r="E14911" s="45">
        <v>1</v>
      </c>
      <c r="F14911" s="44">
        <v>3</v>
      </c>
      <c r="G14911" s="45">
        <v>0</v>
      </c>
      <c r="H14911" s="2">
        <v>44321.074621359221</v>
      </c>
      <c r="AG14911"/>
    </row>
    <row r="14912" spans="1:33" x14ac:dyDescent="0.25">
      <c r="A14912">
        <v>47975</v>
      </c>
      <c r="B14912" s="2">
        <v>44321.075025889972</v>
      </c>
      <c r="C14912">
        <v>137482</v>
      </c>
      <c r="D14912">
        <v>473327</v>
      </c>
      <c r="E14912" s="45">
        <v>2</v>
      </c>
      <c r="F14912" s="44">
        <v>3</v>
      </c>
      <c r="G14912" s="45">
        <v>1</v>
      </c>
      <c r="H14912" s="2">
        <v>44321.116692556636</v>
      </c>
      <c r="AG14912"/>
    </row>
    <row r="14913" spans="1:33" x14ac:dyDescent="0.25">
      <c r="A14913">
        <v>47978</v>
      </c>
      <c r="B14913" s="2">
        <v>44321.089184466022</v>
      </c>
      <c r="C14913">
        <v>1947</v>
      </c>
      <c r="D14913">
        <v>74456</v>
      </c>
      <c r="E14913" s="45">
        <v>2</v>
      </c>
      <c r="F14913" s="44">
        <v>3</v>
      </c>
      <c r="G14913" s="45">
        <v>0</v>
      </c>
      <c r="H14913" s="2">
        <v>44321.089184466022</v>
      </c>
      <c r="AG14913"/>
    </row>
    <row r="14914" spans="1:33" x14ac:dyDescent="0.25">
      <c r="A14914">
        <v>47982</v>
      </c>
      <c r="B14914" s="2">
        <v>44321.098893203882</v>
      </c>
      <c r="C14914">
        <v>333203</v>
      </c>
      <c r="D14914">
        <v>153893</v>
      </c>
      <c r="E14914" s="45">
        <v>2</v>
      </c>
      <c r="F14914" s="44">
        <v>3</v>
      </c>
      <c r="G14914" s="45">
        <v>0</v>
      </c>
      <c r="H14914" s="2">
        <v>44321.098893203882</v>
      </c>
      <c r="AG14914"/>
    </row>
    <row r="14915" spans="1:33" x14ac:dyDescent="0.25">
      <c r="A14915">
        <v>47984</v>
      </c>
      <c r="B14915" s="2">
        <v>44321.100511326862</v>
      </c>
      <c r="C14915">
        <v>195903</v>
      </c>
      <c r="D14915">
        <v>343712</v>
      </c>
      <c r="E14915" s="45">
        <v>2</v>
      </c>
      <c r="F14915" s="44">
        <v>3</v>
      </c>
      <c r="G14915" s="45">
        <v>0</v>
      </c>
      <c r="H14915" s="2">
        <v>44321.100511326862</v>
      </c>
      <c r="AG14915"/>
    </row>
    <row r="14916" spans="1:33" x14ac:dyDescent="0.25">
      <c r="A14916">
        <v>47988</v>
      </c>
      <c r="B14916" s="2">
        <v>44321.100511326862</v>
      </c>
      <c r="C14916">
        <v>333127</v>
      </c>
      <c r="D14916">
        <v>111368</v>
      </c>
      <c r="E14916" s="45">
        <v>2</v>
      </c>
      <c r="F14916" s="44">
        <v>3</v>
      </c>
      <c r="G14916" s="45">
        <v>0</v>
      </c>
      <c r="H14916" s="2">
        <v>44321.100511326862</v>
      </c>
      <c r="AG14916"/>
    </row>
    <row r="14917" spans="1:33" x14ac:dyDescent="0.25">
      <c r="A14917">
        <v>47991</v>
      </c>
      <c r="B14917" s="2">
        <v>44321.101724919099</v>
      </c>
      <c r="C14917">
        <v>267259</v>
      </c>
      <c r="D14917">
        <v>411922</v>
      </c>
      <c r="E14917" s="45">
        <v>21</v>
      </c>
      <c r="F14917" s="44">
        <v>2</v>
      </c>
      <c r="G14917" s="45">
        <v>-5</v>
      </c>
      <c r="H14917" s="2">
        <v>44320.893391585763</v>
      </c>
      <c r="AG14917"/>
    </row>
    <row r="14918" spans="1:33" x14ac:dyDescent="0.25">
      <c r="A14918">
        <v>47996</v>
      </c>
      <c r="B14918" s="2">
        <v>44321.105770226532</v>
      </c>
      <c r="C14918">
        <v>183587</v>
      </c>
      <c r="D14918">
        <v>411922</v>
      </c>
      <c r="E14918" s="45">
        <v>19</v>
      </c>
      <c r="F14918" s="44">
        <v>2</v>
      </c>
      <c r="G14918" s="45">
        <v>-7</v>
      </c>
      <c r="H14918" s="2">
        <v>44320.814103559867</v>
      </c>
      <c r="AG14918"/>
    </row>
    <row r="14919" spans="1:33" x14ac:dyDescent="0.25">
      <c r="A14919">
        <v>47999</v>
      </c>
      <c r="B14919" s="2">
        <v>44321.108601941742</v>
      </c>
      <c r="C14919">
        <v>191066</v>
      </c>
      <c r="D14919">
        <v>118549</v>
      </c>
      <c r="E14919" s="45">
        <v>22</v>
      </c>
      <c r="F14919" s="44">
        <v>2</v>
      </c>
      <c r="G14919" s="45">
        <v>-4</v>
      </c>
      <c r="H14919" s="2">
        <v>44320.941935275077</v>
      </c>
      <c r="AG14919"/>
    </row>
    <row r="14920" spans="1:33" x14ac:dyDescent="0.25">
      <c r="A14920">
        <v>48004</v>
      </c>
      <c r="B14920" s="2">
        <v>44321.109006472492</v>
      </c>
      <c r="C14920">
        <v>174066</v>
      </c>
      <c r="D14920">
        <v>258374</v>
      </c>
      <c r="E14920" s="45">
        <v>23</v>
      </c>
      <c r="F14920" s="44">
        <v>2</v>
      </c>
      <c r="G14920" s="45">
        <v>-3</v>
      </c>
      <c r="H14920" s="2">
        <v>44320.984006472492</v>
      </c>
      <c r="AG14920"/>
    </row>
    <row r="14921" spans="1:33" x14ac:dyDescent="0.25">
      <c r="A14921">
        <v>48005</v>
      </c>
      <c r="B14921" s="2">
        <v>44321.110333333338</v>
      </c>
      <c r="C14921">
        <v>187785</v>
      </c>
      <c r="D14921">
        <v>75550</v>
      </c>
      <c r="E14921" s="45">
        <v>3</v>
      </c>
      <c r="F14921" s="44">
        <v>3</v>
      </c>
      <c r="G14921" s="45">
        <v>1</v>
      </c>
      <c r="H14921" s="2">
        <v>44321.152000000002</v>
      </c>
      <c r="AG14921"/>
    </row>
    <row r="14922" spans="1:33" x14ac:dyDescent="0.25">
      <c r="A14922">
        <v>48009</v>
      </c>
      <c r="B14922" s="2">
        <v>44321.116999999998</v>
      </c>
      <c r="C14922">
        <v>61704</v>
      </c>
      <c r="D14922">
        <v>250679</v>
      </c>
      <c r="E14922" s="45">
        <v>2</v>
      </c>
      <c r="F14922" s="44">
        <v>3</v>
      </c>
      <c r="G14922" s="45">
        <v>0</v>
      </c>
      <c r="H14922" s="2">
        <v>44321.116999999998</v>
      </c>
      <c r="AG14922"/>
    </row>
    <row r="14923" spans="1:33" x14ac:dyDescent="0.25">
      <c r="A14923">
        <v>48011</v>
      </c>
      <c r="B14923" s="2">
        <v>44321.117501618122</v>
      </c>
      <c r="C14923">
        <v>192509</v>
      </c>
      <c r="D14923">
        <v>103966</v>
      </c>
      <c r="E14923" s="45">
        <v>20</v>
      </c>
      <c r="F14923" s="44">
        <v>2</v>
      </c>
      <c r="G14923" s="45">
        <v>-6</v>
      </c>
      <c r="H14923" s="2">
        <v>44320.867501618122</v>
      </c>
      <c r="AG14923"/>
    </row>
    <row r="14924" spans="1:33" x14ac:dyDescent="0.25">
      <c r="A14924">
        <v>48016</v>
      </c>
      <c r="B14924" s="2">
        <v>44321.121546925569</v>
      </c>
      <c r="C14924">
        <v>302362</v>
      </c>
      <c r="D14924">
        <v>139440</v>
      </c>
      <c r="E14924" s="45">
        <v>2</v>
      </c>
      <c r="F14924" s="44">
        <v>3</v>
      </c>
      <c r="G14924" s="45">
        <v>0</v>
      </c>
      <c r="H14924" s="2">
        <v>44321.121546925569</v>
      </c>
      <c r="AG14924"/>
    </row>
    <row r="14925" spans="1:33" x14ac:dyDescent="0.25">
      <c r="A14925">
        <v>48019</v>
      </c>
      <c r="B14925" s="2">
        <v>44321.130851132686</v>
      </c>
      <c r="C14925">
        <v>220294</v>
      </c>
      <c r="D14925">
        <v>296636</v>
      </c>
      <c r="E14925" s="45">
        <v>22</v>
      </c>
      <c r="F14925" s="44">
        <v>2</v>
      </c>
      <c r="G14925" s="45">
        <v>-5</v>
      </c>
      <c r="H14925" s="2">
        <v>44320.92251779935</v>
      </c>
      <c r="AG14925"/>
    </row>
    <row r="14926" spans="1:33" x14ac:dyDescent="0.25">
      <c r="A14926">
        <v>48020</v>
      </c>
      <c r="B14926" s="2">
        <v>44321.131660194173</v>
      </c>
      <c r="C14926">
        <v>286417</v>
      </c>
      <c r="D14926">
        <v>80850</v>
      </c>
      <c r="E14926" s="45">
        <v>0</v>
      </c>
      <c r="F14926" s="44">
        <v>3</v>
      </c>
      <c r="G14926" s="45">
        <v>-3</v>
      </c>
      <c r="H14926" s="2">
        <v>44321.006660194173</v>
      </c>
      <c r="AG14926"/>
    </row>
    <row r="14927" spans="1:33" x14ac:dyDescent="0.25">
      <c r="A14927">
        <v>48021</v>
      </c>
      <c r="B14927" s="2">
        <v>44321.139346278316</v>
      </c>
      <c r="C14927">
        <v>185450</v>
      </c>
      <c r="D14927">
        <v>217497</v>
      </c>
      <c r="E14927" s="45">
        <v>23</v>
      </c>
      <c r="F14927" s="44">
        <v>2</v>
      </c>
      <c r="G14927" s="45">
        <v>-4</v>
      </c>
      <c r="H14927" s="2">
        <v>44320.972679611652</v>
      </c>
      <c r="AG14927"/>
    </row>
    <row r="14928" spans="1:33" x14ac:dyDescent="0.25">
      <c r="A14928">
        <v>48024</v>
      </c>
      <c r="B14928" s="2">
        <v>44321.14420064725</v>
      </c>
      <c r="C14928">
        <v>229043</v>
      </c>
      <c r="D14928">
        <v>58137</v>
      </c>
      <c r="E14928" s="45">
        <v>23</v>
      </c>
      <c r="F14928" s="44">
        <v>2</v>
      </c>
      <c r="G14928" s="45">
        <v>-4</v>
      </c>
      <c r="H14928" s="2">
        <v>44320.977533980586</v>
      </c>
      <c r="AG14928"/>
    </row>
    <row r="14929" spans="1:33" x14ac:dyDescent="0.25">
      <c r="A14929">
        <v>48025</v>
      </c>
      <c r="B14929" s="2">
        <v>44321.14420064725</v>
      </c>
      <c r="C14929">
        <v>289561</v>
      </c>
      <c r="D14929">
        <v>128523</v>
      </c>
      <c r="E14929" s="45">
        <v>19</v>
      </c>
      <c r="F14929" s="44">
        <v>2</v>
      </c>
      <c r="G14929" s="45">
        <v>-8</v>
      </c>
      <c r="H14929" s="2">
        <v>44320.810867313914</v>
      </c>
      <c r="AG14929"/>
    </row>
    <row r="14930" spans="1:33" x14ac:dyDescent="0.25">
      <c r="A14930">
        <v>48030</v>
      </c>
      <c r="B14930" s="2">
        <v>44321.145009708736</v>
      </c>
      <c r="C14930">
        <v>25765</v>
      </c>
      <c r="D14930">
        <v>254768</v>
      </c>
      <c r="E14930" s="45">
        <v>21</v>
      </c>
      <c r="F14930" s="44">
        <v>2</v>
      </c>
      <c r="G14930" s="45">
        <v>-6</v>
      </c>
      <c r="H14930" s="2">
        <v>44320.895009708736</v>
      </c>
      <c r="AG14930"/>
    </row>
    <row r="14931" spans="1:33" x14ac:dyDescent="0.25">
      <c r="A14931">
        <v>48032</v>
      </c>
      <c r="B14931" s="2">
        <v>44321.153100323623</v>
      </c>
      <c r="C14931">
        <v>63592</v>
      </c>
      <c r="D14931">
        <v>400961</v>
      </c>
      <c r="E14931" s="45">
        <v>21</v>
      </c>
      <c r="F14931" s="44">
        <v>2</v>
      </c>
      <c r="G14931" s="45">
        <v>-6</v>
      </c>
      <c r="H14931" s="2">
        <v>44320.903100323623</v>
      </c>
      <c r="AG14931"/>
    </row>
    <row r="14932" spans="1:33" x14ac:dyDescent="0.25">
      <c r="A14932">
        <v>48033</v>
      </c>
      <c r="B14932" s="2">
        <v>44321.15390938511</v>
      </c>
      <c r="C14932">
        <v>13161</v>
      </c>
      <c r="D14932">
        <v>343712</v>
      </c>
      <c r="E14932" s="45">
        <v>15</v>
      </c>
      <c r="F14932" s="44">
        <v>3</v>
      </c>
      <c r="G14932" s="45">
        <v>12</v>
      </c>
      <c r="H14932" s="2">
        <v>44321.65390938511</v>
      </c>
      <c r="AG14932"/>
    </row>
    <row r="14933" spans="1:33" x14ac:dyDescent="0.25">
      <c r="A14933">
        <v>48036</v>
      </c>
      <c r="B14933" s="2">
        <v>44321.156000000003</v>
      </c>
      <c r="C14933">
        <v>10724</v>
      </c>
      <c r="D14933">
        <v>34152</v>
      </c>
      <c r="E14933" s="45">
        <v>3</v>
      </c>
      <c r="F14933" s="44">
        <v>3</v>
      </c>
      <c r="G14933" s="45">
        <v>0</v>
      </c>
      <c r="H14933" s="2">
        <v>44321.156000000003</v>
      </c>
      <c r="AG14933"/>
    </row>
    <row r="14934" spans="1:33" x14ac:dyDescent="0.25">
      <c r="A14934">
        <v>48041</v>
      </c>
      <c r="B14934" s="2">
        <v>44321.156741100327</v>
      </c>
      <c r="C14934">
        <v>144732</v>
      </c>
      <c r="D14934">
        <v>470762</v>
      </c>
      <c r="E14934" s="45">
        <v>22</v>
      </c>
      <c r="F14934" s="44">
        <v>2</v>
      </c>
      <c r="G14934" s="45">
        <v>-5</v>
      </c>
      <c r="H14934" s="2">
        <v>44320.948407766991</v>
      </c>
      <c r="AG14934"/>
    </row>
    <row r="14935" spans="1:33" x14ac:dyDescent="0.25">
      <c r="A14935">
        <v>48045</v>
      </c>
      <c r="B14935" s="2">
        <v>44321.156741100327</v>
      </c>
      <c r="C14935">
        <v>201015</v>
      </c>
      <c r="D14935">
        <v>227775</v>
      </c>
      <c r="E14935" s="45">
        <v>22</v>
      </c>
      <c r="F14935" s="44">
        <v>2</v>
      </c>
      <c r="G14935" s="45">
        <v>-5</v>
      </c>
      <c r="H14935" s="2">
        <v>44320.948407766991</v>
      </c>
      <c r="AG14935"/>
    </row>
    <row r="14936" spans="1:33" x14ac:dyDescent="0.25">
      <c r="A14936">
        <v>48050</v>
      </c>
      <c r="B14936" s="2">
        <v>44321.165000000001</v>
      </c>
      <c r="C14936">
        <v>24270</v>
      </c>
      <c r="D14936">
        <v>397390</v>
      </c>
      <c r="E14936" s="45">
        <v>3</v>
      </c>
      <c r="F14936" s="44">
        <v>3</v>
      </c>
      <c r="G14936" s="45">
        <v>0</v>
      </c>
      <c r="H14936" s="2">
        <v>44321.165000000001</v>
      </c>
      <c r="AG14936"/>
    </row>
    <row r="14937" spans="1:33" x14ac:dyDescent="0.25">
      <c r="A14937">
        <v>48052</v>
      </c>
      <c r="B14937" s="2">
        <v>44321.173333333332</v>
      </c>
      <c r="C14937">
        <v>115605</v>
      </c>
      <c r="D14937">
        <v>208120</v>
      </c>
      <c r="E14937" s="45">
        <v>5</v>
      </c>
      <c r="F14937" s="44">
        <v>3</v>
      </c>
      <c r="G14937" s="45">
        <v>1</v>
      </c>
      <c r="H14937" s="2">
        <v>44321.214999999997</v>
      </c>
      <c r="AG14937"/>
    </row>
    <row r="14938" spans="1:33" x14ac:dyDescent="0.25">
      <c r="A14938">
        <v>48053</v>
      </c>
      <c r="B14938" s="2">
        <v>44321.181822006474</v>
      </c>
      <c r="C14938">
        <v>77115</v>
      </c>
      <c r="D14938">
        <v>4199</v>
      </c>
      <c r="E14938" s="45">
        <v>13</v>
      </c>
      <c r="F14938" s="44">
        <v>3</v>
      </c>
      <c r="G14938" s="45">
        <v>9</v>
      </c>
      <c r="H14938" s="2">
        <v>44321.556822006474</v>
      </c>
      <c r="AG14938"/>
    </row>
    <row r="14939" spans="1:33" x14ac:dyDescent="0.25">
      <c r="A14939">
        <v>48058</v>
      </c>
      <c r="B14939" s="2">
        <v>44321.191126213591</v>
      </c>
      <c r="C14939">
        <v>18793</v>
      </c>
      <c r="D14939">
        <v>73643</v>
      </c>
      <c r="E14939" s="45">
        <v>0</v>
      </c>
      <c r="F14939" s="44">
        <v>3</v>
      </c>
      <c r="G14939" s="45">
        <v>-4</v>
      </c>
      <c r="H14939" s="2">
        <v>44321.024459546927</v>
      </c>
      <c r="AG14939"/>
    </row>
    <row r="14940" spans="1:33" x14ac:dyDescent="0.25">
      <c r="A14940">
        <v>48059</v>
      </c>
      <c r="B14940" s="2">
        <v>44321.195980582524</v>
      </c>
      <c r="C14940">
        <v>76056</v>
      </c>
      <c r="D14940">
        <v>258251</v>
      </c>
      <c r="E14940" s="45">
        <v>20</v>
      </c>
      <c r="F14940" s="44">
        <v>2</v>
      </c>
      <c r="G14940" s="45">
        <v>-8</v>
      </c>
      <c r="H14940" s="2">
        <v>44320.862647249189</v>
      </c>
      <c r="AG14940"/>
    </row>
    <row r="14941" spans="1:33" x14ac:dyDescent="0.25">
      <c r="A14941">
        <v>48061</v>
      </c>
      <c r="B14941" s="2">
        <v>44321.196666666663</v>
      </c>
      <c r="C14941">
        <v>23910</v>
      </c>
      <c r="D14941">
        <v>411922</v>
      </c>
      <c r="E14941" s="45">
        <v>6</v>
      </c>
      <c r="F14941" s="44">
        <v>3</v>
      </c>
      <c r="G14941" s="45">
        <v>2</v>
      </c>
      <c r="H14941" s="2">
        <v>44321.279999999999</v>
      </c>
      <c r="AG14941"/>
    </row>
    <row r="14942" spans="1:33" x14ac:dyDescent="0.25">
      <c r="A14942">
        <v>48062</v>
      </c>
      <c r="B14942" s="2">
        <v>44321.209330097088</v>
      </c>
      <c r="C14942">
        <v>5410</v>
      </c>
      <c r="D14942">
        <v>182191</v>
      </c>
      <c r="E14942" s="45">
        <v>14</v>
      </c>
      <c r="F14942" s="44">
        <v>3</v>
      </c>
      <c r="G14942" s="45">
        <v>9</v>
      </c>
      <c r="H14942" s="2">
        <v>44321.584330097088</v>
      </c>
      <c r="AG14942"/>
    </row>
    <row r="14943" spans="1:33" x14ac:dyDescent="0.25">
      <c r="A14943">
        <v>48065</v>
      </c>
      <c r="B14943" s="2">
        <v>44321.210139158582</v>
      </c>
      <c r="C14943">
        <v>277847</v>
      </c>
      <c r="D14943">
        <v>401945</v>
      </c>
      <c r="E14943" s="45">
        <v>0</v>
      </c>
      <c r="F14943" s="44">
        <v>3</v>
      </c>
      <c r="G14943" s="45">
        <v>-5</v>
      </c>
      <c r="H14943" s="2">
        <v>44321.001805825246</v>
      </c>
      <c r="AG14943"/>
    </row>
    <row r="14944" spans="1:33" x14ac:dyDescent="0.25">
      <c r="A14944">
        <v>48068</v>
      </c>
      <c r="B14944" s="2">
        <v>44321.210948220061</v>
      </c>
      <c r="C14944">
        <v>245490</v>
      </c>
      <c r="D14944">
        <v>246588</v>
      </c>
      <c r="E14944" s="45">
        <v>14</v>
      </c>
      <c r="F14944" s="44">
        <v>3</v>
      </c>
      <c r="G14944" s="45">
        <v>9</v>
      </c>
      <c r="H14944" s="2">
        <v>44321.585948220061</v>
      </c>
      <c r="AG14944"/>
    </row>
    <row r="14945" spans="1:33" x14ac:dyDescent="0.25">
      <c r="A14945">
        <v>48071</v>
      </c>
      <c r="B14945" s="2">
        <v>44321.212161812298</v>
      </c>
      <c r="C14945">
        <v>156508</v>
      </c>
      <c r="D14945">
        <v>108812</v>
      </c>
      <c r="E14945" s="45">
        <v>17</v>
      </c>
      <c r="F14945" s="44">
        <v>3</v>
      </c>
      <c r="G14945" s="45">
        <v>12</v>
      </c>
      <c r="H14945" s="2">
        <v>44321.712161812298</v>
      </c>
      <c r="AG14945"/>
    </row>
    <row r="14946" spans="1:33" x14ac:dyDescent="0.25">
      <c r="A14946">
        <v>48075</v>
      </c>
      <c r="B14946" s="2">
        <v>44321.212161812298</v>
      </c>
      <c r="C14946">
        <v>287124</v>
      </c>
      <c r="D14946">
        <v>411922</v>
      </c>
      <c r="E14946" s="45">
        <v>21</v>
      </c>
      <c r="F14946" s="44">
        <v>2</v>
      </c>
      <c r="G14946" s="45">
        <v>-8</v>
      </c>
      <c r="H14946" s="2">
        <v>44320.878828478963</v>
      </c>
      <c r="AG14946"/>
    </row>
    <row r="14947" spans="1:33" x14ac:dyDescent="0.25">
      <c r="A14947">
        <v>48078</v>
      </c>
      <c r="B14947" s="2">
        <v>44321.212161812298</v>
      </c>
      <c r="C14947">
        <v>307620</v>
      </c>
      <c r="D14947">
        <v>182984</v>
      </c>
      <c r="E14947" s="45">
        <v>21</v>
      </c>
      <c r="F14947" s="44">
        <v>2</v>
      </c>
      <c r="G14947" s="45">
        <v>-8</v>
      </c>
      <c r="H14947" s="2">
        <v>44320.878828478963</v>
      </c>
      <c r="AG14947"/>
    </row>
    <row r="14948" spans="1:33" x14ac:dyDescent="0.25">
      <c r="A14948">
        <v>48082</v>
      </c>
      <c r="B14948" s="2">
        <v>44321.214588996765</v>
      </c>
      <c r="C14948">
        <v>348061</v>
      </c>
      <c r="D14948">
        <v>279844</v>
      </c>
      <c r="E14948" s="45">
        <v>23</v>
      </c>
      <c r="F14948" s="44">
        <v>2</v>
      </c>
      <c r="G14948" s="45">
        <v>-6</v>
      </c>
      <c r="H14948" s="2">
        <v>44320.964588996765</v>
      </c>
      <c r="AG14948"/>
    </row>
    <row r="14949" spans="1:33" x14ac:dyDescent="0.25">
      <c r="A14949">
        <v>48083</v>
      </c>
      <c r="B14949" s="2">
        <v>44321.234006472492</v>
      </c>
      <c r="C14949">
        <v>296083</v>
      </c>
      <c r="D14949">
        <v>180863</v>
      </c>
      <c r="E14949" s="45">
        <v>23</v>
      </c>
      <c r="F14949" s="44">
        <v>2</v>
      </c>
      <c r="G14949" s="45">
        <v>-6</v>
      </c>
      <c r="H14949" s="2">
        <v>44320.984006472492</v>
      </c>
      <c r="AG14949"/>
    </row>
    <row r="14950" spans="1:33" x14ac:dyDescent="0.25">
      <c r="A14950">
        <v>48088</v>
      </c>
      <c r="B14950" s="2">
        <v>44321.237000000001</v>
      </c>
      <c r="C14950">
        <v>5961</v>
      </c>
      <c r="D14950">
        <v>128523</v>
      </c>
      <c r="E14950" s="45">
        <v>5</v>
      </c>
      <c r="F14950" s="44">
        <v>3</v>
      </c>
      <c r="G14950" s="45">
        <v>0</v>
      </c>
      <c r="H14950" s="2">
        <v>44321.237000000001</v>
      </c>
      <c r="AG14950"/>
    </row>
    <row r="14951" spans="1:33" x14ac:dyDescent="0.25">
      <c r="A14951">
        <v>48090</v>
      </c>
      <c r="B14951" s="2">
        <v>44321.239666666661</v>
      </c>
      <c r="C14951">
        <v>39190</v>
      </c>
      <c r="D14951">
        <v>70091</v>
      </c>
      <c r="E14951" s="45">
        <v>10</v>
      </c>
      <c r="F14951" s="44">
        <v>3</v>
      </c>
      <c r="G14951" s="45">
        <v>5</v>
      </c>
      <c r="H14951" s="2">
        <v>44321.447999999997</v>
      </c>
      <c r="AG14951"/>
    </row>
    <row r="14952" spans="1:33" x14ac:dyDescent="0.25">
      <c r="A14952">
        <v>48094</v>
      </c>
      <c r="B14952" s="2">
        <v>44321.240333333335</v>
      </c>
      <c r="C14952">
        <v>134700</v>
      </c>
      <c r="D14952">
        <v>183565</v>
      </c>
      <c r="E14952" s="45">
        <v>9</v>
      </c>
      <c r="F14952" s="44">
        <v>3</v>
      </c>
      <c r="G14952" s="45">
        <v>4</v>
      </c>
      <c r="H14952" s="2">
        <v>44321.406999999999</v>
      </c>
      <c r="AG14952"/>
    </row>
    <row r="14953" spans="1:33" x14ac:dyDescent="0.25">
      <c r="A14953">
        <v>48095</v>
      </c>
      <c r="B14953" s="2">
        <v>44321.247760517799</v>
      </c>
      <c r="C14953">
        <v>284039</v>
      </c>
      <c r="D14953">
        <v>122902</v>
      </c>
      <c r="E14953" s="45">
        <v>17</v>
      </c>
      <c r="F14953" s="44">
        <v>3</v>
      </c>
      <c r="G14953" s="45">
        <v>12</v>
      </c>
      <c r="H14953" s="2">
        <v>44321.747760517799</v>
      </c>
      <c r="AG14953"/>
    </row>
    <row r="14954" spans="1:33" x14ac:dyDescent="0.25">
      <c r="A14954">
        <v>48099</v>
      </c>
      <c r="B14954" s="2">
        <v>44321.252</v>
      </c>
      <c r="C14954">
        <v>47668</v>
      </c>
      <c r="D14954">
        <v>227775</v>
      </c>
      <c r="E14954" s="45">
        <v>6</v>
      </c>
      <c r="F14954" s="44">
        <v>3</v>
      </c>
      <c r="G14954" s="45">
        <v>0</v>
      </c>
      <c r="H14954" s="2">
        <v>44321.252</v>
      </c>
      <c r="AG14954"/>
    </row>
    <row r="14955" spans="1:33" x14ac:dyDescent="0.25">
      <c r="A14955">
        <v>48103</v>
      </c>
      <c r="B14955" s="2">
        <v>44321.254637540449</v>
      </c>
      <c r="C14955">
        <v>94540</v>
      </c>
      <c r="D14955">
        <v>118549</v>
      </c>
      <c r="E14955" s="45">
        <v>11</v>
      </c>
      <c r="F14955" s="44">
        <v>3</v>
      </c>
      <c r="G14955" s="45">
        <v>5</v>
      </c>
      <c r="H14955" s="2">
        <v>44321.462970873785</v>
      </c>
      <c r="AG14955"/>
    </row>
    <row r="14956" spans="1:33" x14ac:dyDescent="0.25">
      <c r="A14956">
        <v>48107</v>
      </c>
      <c r="B14956" s="2">
        <v>44321.266773462783</v>
      </c>
      <c r="C14956">
        <v>156679</v>
      </c>
      <c r="D14956">
        <v>371920</v>
      </c>
      <c r="E14956" s="45">
        <v>13</v>
      </c>
      <c r="F14956" s="44">
        <v>3</v>
      </c>
      <c r="G14956" s="45">
        <v>7</v>
      </c>
      <c r="H14956" s="2">
        <v>44321.558440129447</v>
      </c>
      <c r="AG14956"/>
    </row>
    <row r="14957" spans="1:33" x14ac:dyDescent="0.25">
      <c r="A14957">
        <v>48109</v>
      </c>
      <c r="B14957" s="2">
        <v>44321.27</v>
      </c>
      <c r="C14957">
        <v>122024</v>
      </c>
      <c r="D14957">
        <v>458325</v>
      </c>
      <c r="E14957" s="45">
        <v>6</v>
      </c>
      <c r="F14957" s="44">
        <v>3</v>
      </c>
      <c r="G14957" s="45">
        <v>0</v>
      </c>
      <c r="H14957" s="2">
        <v>44321.27</v>
      </c>
      <c r="AG14957"/>
    </row>
    <row r="14958" spans="1:33" x14ac:dyDescent="0.25">
      <c r="A14958">
        <v>48114</v>
      </c>
      <c r="B14958" s="2">
        <v>44321.279000000002</v>
      </c>
      <c r="C14958">
        <v>219944</v>
      </c>
      <c r="D14958">
        <v>463334</v>
      </c>
      <c r="E14958" s="45">
        <v>6</v>
      </c>
      <c r="F14958" s="44">
        <v>3</v>
      </c>
      <c r="G14958" s="45">
        <v>0</v>
      </c>
      <c r="H14958" s="2">
        <v>44321.279000000002</v>
      </c>
      <c r="AG14958"/>
    </row>
    <row r="14959" spans="1:33" x14ac:dyDescent="0.25">
      <c r="A14959">
        <v>48118</v>
      </c>
      <c r="B14959" s="2">
        <v>44321.305608414237</v>
      </c>
      <c r="C14959">
        <v>249554</v>
      </c>
      <c r="D14959">
        <v>316155</v>
      </c>
      <c r="E14959" s="45">
        <v>18</v>
      </c>
      <c r="F14959" s="44">
        <v>3</v>
      </c>
      <c r="G14959" s="45">
        <v>11</v>
      </c>
      <c r="H14959" s="2">
        <v>44321.763941747573</v>
      </c>
      <c r="AG14959"/>
    </row>
    <row r="14960" spans="1:33" x14ac:dyDescent="0.25">
      <c r="A14960">
        <v>48121</v>
      </c>
      <c r="B14960" s="2">
        <v>44321.309249190934</v>
      </c>
      <c r="C14960">
        <v>102573</v>
      </c>
      <c r="D14960">
        <v>42705</v>
      </c>
      <c r="E14960" s="45">
        <v>15</v>
      </c>
      <c r="F14960" s="44">
        <v>3</v>
      </c>
      <c r="G14960" s="45">
        <v>8</v>
      </c>
      <c r="H14960" s="2">
        <v>44321.64258252427</v>
      </c>
      <c r="AG14960"/>
    </row>
    <row r="14961" spans="1:33" x14ac:dyDescent="0.25">
      <c r="A14961">
        <v>48122</v>
      </c>
      <c r="B14961" s="2">
        <v>44321.310867313921</v>
      </c>
      <c r="C14961">
        <v>200617</v>
      </c>
      <c r="D14961">
        <v>104958</v>
      </c>
      <c r="E14961" s="45">
        <v>23</v>
      </c>
      <c r="F14961" s="44">
        <v>2</v>
      </c>
      <c r="G14961" s="45">
        <v>-8</v>
      </c>
      <c r="H14961" s="2">
        <v>44320.977533980586</v>
      </c>
      <c r="AG14961"/>
    </row>
    <row r="14962" spans="1:33" x14ac:dyDescent="0.25">
      <c r="A14962">
        <v>48123</v>
      </c>
      <c r="B14962" s="2">
        <v>44321.314103559867</v>
      </c>
      <c r="C14962">
        <v>281672</v>
      </c>
      <c r="D14962">
        <v>175663</v>
      </c>
      <c r="E14962" s="45">
        <v>19</v>
      </c>
      <c r="F14962" s="44">
        <v>3</v>
      </c>
      <c r="G14962" s="45">
        <v>12</v>
      </c>
      <c r="H14962" s="2">
        <v>44321.814103559867</v>
      </c>
      <c r="AG14962"/>
    </row>
    <row r="14963" spans="1:33" x14ac:dyDescent="0.25">
      <c r="A14963">
        <v>48126</v>
      </c>
      <c r="B14963" s="2">
        <v>44321.318553398058</v>
      </c>
      <c r="C14963">
        <v>294078</v>
      </c>
      <c r="D14963">
        <v>358602</v>
      </c>
      <c r="E14963" s="45">
        <v>14</v>
      </c>
      <c r="F14963" s="44">
        <v>3</v>
      </c>
      <c r="G14963" s="45">
        <v>7</v>
      </c>
      <c r="H14963" s="2">
        <v>44321.610220064722</v>
      </c>
      <c r="AG14963"/>
    </row>
    <row r="14964" spans="1:33" x14ac:dyDescent="0.25">
      <c r="A14964">
        <v>48131</v>
      </c>
      <c r="B14964" s="2">
        <v>44321.324216828478</v>
      </c>
      <c r="C14964">
        <v>275532</v>
      </c>
      <c r="D14964">
        <v>311590</v>
      </c>
      <c r="E14964" s="45">
        <v>12</v>
      </c>
      <c r="F14964" s="44">
        <v>3</v>
      </c>
      <c r="G14964" s="45">
        <v>5</v>
      </c>
      <c r="H14964" s="2">
        <v>44321.532550161814</v>
      </c>
      <c r="AG14964"/>
    </row>
    <row r="14965" spans="1:33" x14ac:dyDescent="0.25">
      <c r="A14965">
        <v>48135</v>
      </c>
      <c r="B14965" s="2">
        <v>44321.326333333338</v>
      </c>
      <c r="C14965">
        <v>238201</v>
      </c>
      <c r="D14965">
        <v>446536</v>
      </c>
      <c r="E14965" s="45">
        <v>8</v>
      </c>
      <c r="F14965" s="44">
        <v>3</v>
      </c>
      <c r="G14965" s="45">
        <v>1</v>
      </c>
      <c r="H14965" s="2">
        <v>44321.368000000002</v>
      </c>
      <c r="AG14965"/>
    </row>
    <row r="14966" spans="1:33" x14ac:dyDescent="0.25">
      <c r="A14966">
        <v>48138</v>
      </c>
      <c r="B14966" s="2">
        <v>44321.328262135925</v>
      </c>
      <c r="C14966">
        <v>334158</v>
      </c>
      <c r="D14966">
        <v>314278</v>
      </c>
      <c r="E14966" s="45">
        <v>10</v>
      </c>
      <c r="F14966" s="44">
        <v>3</v>
      </c>
      <c r="G14966" s="45">
        <v>3</v>
      </c>
      <c r="H14966" s="2">
        <v>44321.453262135925</v>
      </c>
      <c r="AG14966"/>
    </row>
    <row r="14967" spans="1:33" x14ac:dyDescent="0.25">
      <c r="A14967">
        <v>48140</v>
      </c>
      <c r="B14967" s="2">
        <v>44321.329880258898</v>
      </c>
      <c r="C14967">
        <v>52602</v>
      </c>
      <c r="D14967">
        <v>436600</v>
      </c>
      <c r="E14967" s="45">
        <v>10</v>
      </c>
      <c r="F14967" s="44">
        <v>3</v>
      </c>
      <c r="G14967" s="45">
        <v>3</v>
      </c>
      <c r="H14967" s="2">
        <v>44321.454880258898</v>
      </c>
      <c r="AG14967"/>
    </row>
    <row r="14968" spans="1:33" x14ac:dyDescent="0.25">
      <c r="A14968">
        <v>48145</v>
      </c>
      <c r="B14968" s="2">
        <v>44321.332307443365</v>
      </c>
      <c r="C14968">
        <v>209643</v>
      </c>
      <c r="D14968">
        <v>230507</v>
      </c>
      <c r="E14968" s="45">
        <v>16</v>
      </c>
      <c r="F14968" s="44">
        <v>3</v>
      </c>
      <c r="G14968" s="45">
        <v>9</v>
      </c>
      <c r="H14968" s="2">
        <v>44321.707307443365</v>
      </c>
      <c r="AG14968"/>
    </row>
    <row r="14969" spans="1:33" x14ac:dyDescent="0.25">
      <c r="A14969">
        <v>48147</v>
      </c>
      <c r="B14969" s="2">
        <v>44321.337161812298</v>
      </c>
      <c r="C14969">
        <v>21293</v>
      </c>
      <c r="D14969">
        <v>327633</v>
      </c>
      <c r="E14969" s="45">
        <v>17</v>
      </c>
      <c r="F14969" s="44">
        <v>3</v>
      </c>
      <c r="G14969" s="45">
        <v>9</v>
      </c>
      <c r="H14969" s="2">
        <v>44321.712161812298</v>
      </c>
      <c r="AG14969"/>
    </row>
    <row r="14970" spans="1:33" x14ac:dyDescent="0.25">
      <c r="A14970">
        <v>48148</v>
      </c>
      <c r="B14970" s="2">
        <v>44321.339184466015</v>
      </c>
      <c r="C14970">
        <v>182210</v>
      </c>
      <c r="D14970">
        <v>333889</v>
      </c>
      <c r="E14970" s="45">
        <v>10</v>
      </c>
      <c r="F14970" s="44">
        <v>3</v>
      </c>
      <c r="G14970" s="45">
        <v>2</v>
      </c>
      <c r="H14970" s="2">
        <v>44321.42251779935</v>
      </c>
      <c r="AG14970"/>
    </row>
    <row r="14971" spans="1:33" x14ac:dyDescent="0.25">
      <c r="A14971">
        <v>48149</v>
      </c>
      <c r="B14971" s="2">
        <v>44321.341207119738</v>
      </c>
      <c r="C14971">
        <v>286425</v>
      </c>
      <c r="D14971">
        <v>230507</v>
      </c>
      <c r="E14971" s="45">
        <v>11</v>
      </c>
      <c r="F14971" s="44">
        <v>3</v>
      </c>
      <c r="G14971" s="45">
        <v>3</v>
      </c>
      <c r="H14971" s="2">
        <v>44321.466207119738</v>
      </c>
      <c r="AG14971"/>
    </row>
    <row r="14972" spans="1:33" x14ac:dyDescent="0.25">
      <c r="A14972">
        <v>48150</v>
      </c>
      <c r="B14972" s="2">
        <v>44321.345999999998</v>
      </c>
      <c r="C14972">
        <v>239544</v>
      </c>
      <c r="D14972">
        <v>347008</v>
      </c>
      <c r="E14972" s="45">
        <v>11</v>
      </c>
      <c r="F14972" s="44">
        <v>3</v>
      </c>
      <c r="G14972" s="45">
        <v>3</v>
      </c>
      <c r="H14972" s="2">
        <v>44321.470999999998</v>
      </c>
      <c r="AG14972"/>
    </row>
    <row r="14973" spans="1:33" x14ac:dyDescent="0.25">
      <c r="A14973">
        <v>48151</v>
      </c>
      <c r="B14973" s="2">
        <v>44321.348084142395</v>
      </c>
      <c r="C14973">
        <v>200723</v>
      </c>
      <c r="D14973">
        <v>387595</v>
      </c>
      <c r="E14973" s="45">
        <v>0</v>
      </c>
      <c r="F14973" s="44">
        <v>3</v>
      </c>
      <c r="G14973" s="45">
        <v>-8</v>
      </c>
      <c r="H14973" s="2">
        <v>44321.014750809059</v>
      </c>
      <c r="AG14973"/>
    </row>
    <row r="14974" spans="1:33" x14ac:dyDescent="0.25">
      <c r="A14974">
        <v>48153</v>
      </c>
      <c r="B14974" s="2">
        <v>44321.359815533986</v>
      </c>
      <c r="C14974">
        <v>343158</v>
      </c>
      <c r="D14974">
        <v>181584</v>
      </c>
      <c r="E14974" s="45">
        <v>9</v>
      </c>
      <c r="F14974" s="44">
        <v>3</v>
      </c>
      <c r="G14974" s="45">
        <v>1</v>
      </c>
      <c r="H14974" s="2">
        <v>44321.40148220065</v>
      </c>
      <c r="AG14974"/>
    </row>
    <row r="14975" spans="1:33" x14ac:dyDescent="0.25">
      <c r="A14975">
        <v>48157</v>
      </c>
      <c r="B14975" s="2">
        <v>44321.360333333338</v>
      </c>
      <c r="C14975">
        <v>175957</v>
      </c>
      <c r="D14975">
        <v>401115</v>
      </c>
      <c r="E14975" s="45">
        <v>9</v>
      </c>
      <c r="F14975" s="44">
        <v>3</v>
      </c>
      <c r="G14975" s="45">
        <v>1</v>
      </c>
      <c r="H14975" s="2">
        <v>44321.402000000002</v>
      </c>
      <c r="AG14975"/>
    </row>
    <row r="14976" spans="1:33" x14ac:dyDescent="0.25">
      <c r="A14976">
        <v>48158</v>
      </c>
      <c r="B14976" s="2">
        <v>44321.360999999997</v>
      </c>
      <c r="C14976">
        <v>52419</v>
      </c>
      <c r="D14976">
        <v>236548</v>
      </c>
      <c r="E14976" s="45">
        <v>8</v>
      </c>
      <c r="F14976" s="44">
        <v>3</v>
      </c>
      <c r="G14976" s="45">
        <v>0</v>
      </c>
      <c r="H14976" s="2">
        <v>44321.360999999997</v>
      </c>
      <c r="AG14976"/>
    </row>
    <row r="14977" spans="1:33" x14ac:dyDescent="0.25">
      <c r="A14977">
        <v>48162</v>
      </c>
      <c r="B14977" s="2">
        <v>44321.363860841426</v>
      </c>
      <c r="C14977">
        <v>61825</v>
      </c>
      <c r="D14977">
        <v>118549</v>
      </c>
      <c r="E14977" s="45">
        <v>11</v>
      </c>
      <c r="F14977" s="44">
        <v>3</v>
      </c>
      <c r="G14977" s="45">
        <v>3</v>
      </c>
      <c r="H14977" s="2">
        <v>44321.488860841426</v>
      </c>
      <c r="AG14977"/>
    </row>
    <row r="14978" spans="1:33" x14ac:dyDescent="0.25">
      <c r="A14978">
        <v>48163</v>
      </c>
      <c r="B14978" s="2">
        <v>44321.366000000002</v>
      </c>
      <c r="C14978">
        <v>238840</v>
      </c>
      <c r="D14978">
        <v>158978</v>
      </c>
      <c r="E14978" s="45">
        <v>8</v>
      </c>
      <c r="F14978" s="44">
        <v>3</v>
      </c>
      <c r="G14978" s="45">
        <v>0</v>
      </c>
      <c r="H14978" s="2">
        <v>44321.366000000002</v>
      </c>
      <c r="AG14978"/>
    </row>
    <row r="14979" spans="1:33" x14ac:dyDescent="0.25">
      <c r="A14979">
        <v>48168</v>
      </c>
      <c r="B14979" s="2">
        <v>44321.378019417476</v>
      </c>
      <c r="C14979">
        <v>50210</v>
      </c>
      <c r="D14979">
        <v>262099</v>
      </c>
      <c r="E14979" s="45">
        <v>11</v>
      </c>
      <c r="F14979" s="44">
        <v>3</v>
      </c>
      <c r="G14979" s="45">
        <v>2</v>
      </c>
      <c r="H14979" s="2">
        <v>44321.461352750812</v>
      </c>
      <c r="AG14979"/>
    </row>
    <row r="14980" spans="1:33" x14ac:dyDescent="0.25">
      <c r="A14980">
        <v>48173</v>
      </c>
      <c r="B14980" s="2">
        <v>44321.379666666668</v>
      </c>
      <c r="C14980">
        <v>191876</v>
      </c>
      <c r="D14980">
        <v>329376</v>
      </c>
      <c r="E14980" s="45">
        <v>11</v>
      </c>
      <c r="F14980" s="44">
        <v>3</v>
      </c>
      <c r="G14980" s="45">
        <v>2</v>
      </c>
      <c r="H14980" s="2">
        <v>44321.463000000003</v>
      </c>
      <c r="AG14980"/>
    </row>
    <row r="14981" spans="1:33" x14ac:dyDescent="0.25">
      <c r="A14981">
        <v>48176</v>
      </c>
      <c r="B14981" s="2">
        <v>44321.384087378639</v>
      </c>
      <c r="C14981">
        <v>161544</v>
      </c>
      <c r="D14981">
        <v>329335</v>
      </c>
      <c r="E14981" s="45">
        <v>18</v>
      </c>
      <c r="F14981" s="44">
        <v>3</v>
      </c>
      <c r="G14981" s="45">
        <v>9</v>
      </c>
      <c r="H14981" s="2">
        <v>44321.759087378639</v>
      </c>
      <c r="AG14981"/>
    </row>
    <row r="14982" spans="1:33" x14ac:dyDescent="0.25">
      <c r="A14982">
        <v>48177</v>
      </c>
      <c r="B14982" s="2">
        <v>44321.389346278316</v>
      </c>
      <c r="C14982">
        <v>286003</v>
      </c>
      <c r="D14982">
        <v>250679</v>
      </c>
      <c r="E14982" s="45">
        <v>11</v>
      </c>
      <c r="F14982" s="44">
        <v>3</v>
      </c>
      <c r="G14982" s="45">
        <v>2</v>
      </c>
      <c r="H14982" s="2">
        <v>44321.472679611652</v>
      </c>
      <c r="AG14982"/>
    </row>
    <row r="14983" spans="1:33" x14ac:dyDescent="0.25">
      <c r="A14983">
        <v>48182</v>
      </c>
      <c r="B14983" s="2">
        <v>44321.392177993526</v>
      </c>
      <c r="C14983">
        <v>245490</v>
      </c>
      <c r="D14983">
        <v>78227</v>
      </c>
      <c r="E14983" s="45">
        <v>18</v>
      </c>
      <c r="F14983" s="44">
        <v>3</v>
      </c>
      <c r="G14983" s="45">
        <v>9</v>
      </c>
      <c r="H14983" s="2">
        <v>44321.767177993526</v>
      </c>
      <c r="AG14983"/>
    </row>
    <row r="14984" spans="1:33" x14ac:dyDescent="0.25">
      <c r="A14984">
        <v>48183</v>
      </c>
      <c r="B14984" s="2">
        <v>44321.392666666667</v>
      </c>
      <c r="C14984">
        <v>347819</v>
      </c>
      <c r="D14984">
        <v>118549</v>
      </c>
      <c r="E14984" s="45">
        <v>11</v>
      </c>
      <c r="F14984" s="44">
        <v>3</v>
      </c>
      <c r="G14984" s="45">
        <v>2</v>
      </c>
      <c r="H14984" s="2">
        <v>44321.476000000002</v>
      </c>
      <c r="AG14984"/>
    </row>
    <row r="14985" spans="1:33" x14ac:dyDescent="0.25">
      <c r="A14985">
        <v>48185</v>
      </c>
      <c r="B14985" s="2">
        <v>44321.39703236246</v>
      </c>
      <c r="C14985">
        <v>311329</v>
      </c>
      <c r="D14985">
        <v>250679</v>
      </c>
      <c r="E14985" s="45">
        <v>14</v>
      </c>
      <c r="F14985" s="44">
        <v>3</v>
      </c>
      <c r="G14985" s="45">
        <v>5</v>
      </c>
      <c r="H14985" s="2">
        <v>44321.605365695796</v>
      </c>
      <c r="AG14985"/>
    </row>
    <row r="14986" spans="1:33" x14ac:dyDescent="0.25">
      <c r="A14986">
        <v>48189</v>
      </c>
      <c r="B14986" s="2">
        <v>44321.400673139156</v>
      </c>
      <c r="C14986">
        <v>56433</v>
      </c>
      <c r="D14986">
        <v>250679</v>
      </c>
      <c r="E14986" s="45">
        <v>11</v>
      </c>
      <c r="F14986" s="44">
        <v>3</v>
      </c>
      <c r="G14986" s="45">
        <v>2</v>
      </c>
      <c r="H14986" s="2">
        <v>44321.484006472492</v>
      </c>
      <c r="AG14986"/>
    </row>
    <row r="14987" spans="1:33" x14ac:dyDescent="0.25">
      <c r="A14987">
        <v>48190</v>
      </c>
      <c r="B14987" s="2">
        <v>44321.413618122977</v>
      </c>
      <c r="C14987">
        <v>338823</v>
      </c>
      <c r="D14987">
        <v>230507</v>
      </c>
      <c r="E14987" s="45">
        <v>11</v>
      </c>
      <c r="F14987" s="44">
        <v>3</v>
      </c>
      <c r="G14987" s="45">
        <v>2</v>
      </c>
      <c r="H14987" s="2">
        <v>44321.496951456313</v>
      </c>
      <c r="AG14987"/>
    </row>
    <row r="14988" spans="1:33" x14ac:dyDescent="0.25">
      <c r="A14988">
        <v>48194</v>
      </c>
      <c r="B14988" s="2">
        <v>44321.414427184463</v>
      </c>
      <c r="C14988">
        <v>186356</v>
      </c>
      <c r="D14988">
        <v>120139</v>
      </c>
      <c r="E14988" s="45">
        <v>21</v>
      </c>
      <c r="F14988" s="44">
        <v>3</v>
      </c>
      <c r="G14988" s="45">
        <v>12</v>
      </c>
      <c r="H14988" s="2">
        <v>44321.914427184463</v>
      </c>
      <c r="AG14988"/>
    </row>
    <row r="14989" spans="1:33" x14ac:dyDescent="0.25">
      <c r="A14989">
        <v>48198</v>
      </c>
      <c r="B14989" s="2">
        <v>44321.419686084148</v>
      </c>
      <c r="C14989">
        <v>109050</v>
      </c>
      <c r="D14989">
        <v>294433</v>
      </c>
      <c r="E14989" s="45">
        <v>11</v>
      </c>
      <c r="F14989" s="44">
        <v>3</v>
      </c>
      <c r="G14989" s="45">
        <v>1</v>
      </c>
      <c r="H14989" s="2">
        <v>44321.461352750812</v>
      </c>
      <c r="AG14989"/>
    </row>
    <row r="14990" spans="1:33" x14ac:dyDescent="0.25">
      <c r="A14990">
        <v>48200</v>
      </c>
      <c r="B14990" s="2">
        <v>44321.421708737864</v>
      </c>
      <c r="C14990">
        <v>334456</v>
      </c>
      <c r="D14990">
        <v>151932</v>
      </c>
      <c r="E14990" s="45">
        <v>16</v>
      </c>
      <c r="F14990" s="44">
        <v>3</v>
      </c>
      <c r="G14990" s="45">
        <v>6</v>
      </c>
      <c r="H14990" s="2">
        <v>44321.671708737864</v>
      </c>
      <c r="AG14990"/>
    </row>
    <row r="14991" spans="1:33" x14ac:dyDescent="0.25">
      <c r="A14991">
        <v>48202</v>
      </c>
      <c r="B14991" s="2">
        <v>44321.424944983817</v>
      </c>
      <c r="C14991">
        <v>8576</v>
      </c>
      <c r="D14991">
        <v>347008</v>
      </c>
      <c r="E14991" s="45">
        <v>12</v>
      </c>
      <c r="F14991" s="44">
        <v>3</v>
      </c>
      <c r="G14991" s="45">
        <v>2</v>
      </c>
      <c r="H14991" s="2">
        <v>44321.508278317153</v>
      </c>
      <c r="AG14991"/>
    </row>
    <row r="14992" spans="1:33" x14ac:dyDescent="0.25">
      <c r="A14992">
        <v>48205</v>
      </c>
      <c r="B14992" s="2">
        <v>44321.426967637541</v>
      </c>
      <c r="C14992">
        <v>276750</v>
      </c>
      <c r="D14992">
        <v>449379</v>
      </c>
      <c r="E14992" s="45">
        <v>17</v>
      </c>
      <c r="F14992" s="44">
        <v>3</v>
      </c>
      <c r="G14992" s="45">
        <v>7</v>
      </c>
      <c r="H14992" s="2">
        <v>44321.718634304205</v>
      </c>
      <c r="AG14992"/>
    </row>
    <row r="14993" spans="1:33" x14ac:dyDescent="0.25">
      <c r="A14993">
        <v>48208</v>
      </c>
      <c r="B14993" s="2">
        <v>44321.429394822007</v>
      </c>
      <c r="C14993">
        <v>184256</v>
      </c>
      <c r="D14993">
        <v>21760</v>
      </c>
      <c r="E14993" s="45">
        <v>3</v>
      </c>
      <c r="F14993" s="44">
        <v>3</v>
      </c>
      <c r="G14993" s="45">
        <v>-7</v>
      </c>
      <c r="H14993" s="2">
        <v>44321.137728155343</v>
      </c>
      <c r="AG14993"/>
    </row>
    <row r="14994" spans="1:33" x14ac:dyDescent="0.25">
      <c r="A14994">
        <v>48212</v>
      </c>
      <c r="B14994" s="2">
        <v>44321.430666666667</v>
      </c>
      <c r="C14994">
        <v>220180</v>
      </c>
      <c r="D14994">
        <v>349014</v>
      </c>
      <c r="E14994" s="45">
        <v>6</v>
      </c>
      <c r="F14994" s="44">
        <v>3</v>
      </c>
      <c r="G14994" s="45">
        <v>-4</v>
      </c>
      <c r="H14994" s="2">
        <v>44321.264000000003</v>
      </c>
      <c r="AG14994"/>
    </row>
    <row r="14995" spans="1:33" x14ac:dyDescent="0.25">
      <c r="A14995">
        <v>48213</v>
      </c>
      <c r="B14995" s="2">
        <v>44321.431417475724</v>
      </c>
      <c r="C14995">
        <v>10442</v>
      </c>
      <c r="D14995">
        <v>411922</v>
      </c>
      <c r="E14995" s="45">
        <v>12</v>
      </c>
      <c r="F14995" s="44">
        <v>3</v>
      </c>
      <c r="G14995" s="45">
        <v>2</v>
      </c>
      <c r="H14995" s="2">
        <v>44321.514750809059</v>
      </c>
      <c r="AG14995"/>
    </row>
    <row r="14996" spans="1:33" x14ac:dyDescent="0.25">
      <c r="A14996">
        <v>48215</v>
      </c>
      <c r="B14996" s="2">
        <v>44321.437080906151</v>
      </c>
      <c r="C14996">
        <v>332350</v>
      </c>
      <c r="D14996">
        <v>250679</v>
      </c>
      <c r="E14996" s="45">
        <v>10</v>
      </c>
      <c r="F14996" s="44">
        <v>3</v>
      </c>
      <c r="G14996" s="45">
        <v>0</v>
      </c>
      <c r="H14996" s="2">
        <v>44321.437080906151</v>
      </c>
      <c r="AG14996"/>
    </row>
    <row r="14997" spans="1:33" x14ac:dyDescent="0.25">
      <c r="A14997">
        <v>48216</v>
      </c>
      <c r="B14997" s="2">
        <v>44321.437889967638</v>
      </c>
      <c r="C14997">
        <v>22800</v>
      </c>
      <c r="D14997">
        <v>271157</v>
      </c>
      <c r="E14997" s="45">
        <v>12</v>
      </c>
      <c r="F14997" s="44">
        <v>3</v>
      </c>
      <c r="G14997" s="45">
        <v>2</v>
      </c>
      <c r="H14997" s="2">
        <v>44321.521223300973</v>
      </c>
      <c r="AG14997"/>
    </row>
    <row r="14998" spans="1:33" x14ac:dyDescent="0.25">
      <c r="A14998">
        <v>48219</v>
      </c>
      <c r="B14998" s="2">
        <v>44321.438294498381</v>
      </c>
      <c r="C14998">
        <v>171580</v>
      </c>
      <c r="D14998">
        <v>227775</v>
      </c>
      <c r="E14998" s="45">
        <v>13</v>
      </c>
      <c r="F14998" s="44">
        <v>3</v>
      </c>
      <c r="G14998" s="45">
        <v>3</v>
      </c>
      <c r="H14998" s="2">
        <v>44321.563294498381</v>
      </c>
      <c r="AG14998"/>
    </row>
    <row r="14999" spans="1:33" x14ac:dyDescent="0.25">
      <c r="A14999">
        <v>48224</v>
      </c>
      <c r="B14999" s="2">
        <v>44321.445171521038</v>
      </c>
      <c r="C14999">
        <v>126233</v>
      </c>
      <c r="D14999">
        <v>119655</v>
      </c>
      <c r="E14999" s="45">
        <v>2</v>
      </c>
      <c r="F14999" s="44">
        <v>3</v>
      </c>
      <c r="G14999" s="45">
        <v>-8</v>
      </c>
      <c r="H14999" s="2">
        <v>44321.111838187702</v>
      </c>
      <c r="AG14999"/>
    </row>
    <row r="15000" spans="1:33" x14ac:dyDescent="0.25">
      <c r="A15000">
        <v>48225</v>
      </c>
      <c r="B15000" s="2">
        <v>44321.452048543695</v>
      </c>
      <c r="C15000">
        <v>257931</v>
      </c>
      <c r="D15000">
        <v>267896</v>
      </c>
      <c r="E15000" s="45">
        <v>11</v>
      </c>
      <c r="F15000" s="44">
        <v>3</v>
      </c>
      <c r="G15000" s="45">
        <v>1</v>
      </c>
      <c r="H15000" s="2">
        <v>44321.493715210359</v>
      </c>
      <c r="AG15000"/>
    </row>
    <row r="15001" spans="1:33" x14ac:dyDescent="0.25">
      <c r="A15001">
        <v>48228</v>
      </c>
      <c r="B15001" s="2">
        <v>44321.453262135925</v>
      </c>
      <c r="C15001">
        <v>258375</v>
      </c>
      <c r="D15001">
        <v>471403</v>
      </c>
      <c r="E15001" s="45">
        <v>10</v>
      </c>
      <c r="F15001" s="44">
        <v>3</v>
      </c>
      <c r="G15001" s="45">
        <v>0</v>
      </c>
      <c r="H15001" s="2">
        <v>44321.453262135925</v>
      </c>
      <c r="AG15001"/>
    </row>
    <row r="15002" spans="1:33" x14ac:dyDescent="0.25">
      <c r="A15002">
        <v>48232</v>
      </c>
      <c r="B15002" s="2">
        <v>44321.454071197411</v>
      </c>
      <c r="C15002">
        <v>336116</v>
      </c>
      <c r="D15002">
        <v>30180</v>
      </c>
      <c r="E15002" s="45">
        <v>16</v>
      </c>
      <c r="F15002" s="44">
        <v>3</v>
      </c>
      <c r="G15002" s="45">
        <v>6</v>
      </c>
      <c r="H15002" s="2">
        <v>44321.704071197411</v>
      </c>
      <c r="AG15002"/>
    </row>
    <row r="15003" spans="1:33" x14ac:dyDescent="0.25">
      <c r="A15003">
        <v>48235</v>
      </c>
      <c r="B15003" s="2">
        <v>44321.456902912621</v>
      </c>
      <c r="C15003">
        <v>85516</v>
      </c>
      <c r="D15003">
        <v>230507</v>
      </c>
      <c r="E15003" s="45">
        <v>11</v>
      </c>
      <c r="F15003" s="44">
        <v>3</v>
      </c>
      <c r="G15003" s="45">
        <v>1</v>
      </c>
      <c r="H15003" s="2">
        <v>44321.498569579286</v>
      </c>
      <c r="AG15003"/>
    </row>
    <row r="15004" spans="1:33" x14ac:dyDescent="0.25">
      <c r="A15004">
        <v>48238</v>
      </c>
      <c r="B15004" s="2">
        <v>44321.457711974115</v>
      </c>
      <c r="C15004">
        <v>134193</v>
      </c>
      <c r="D15004">
        <v>273920</v>
      </c>
      <c r="E15004" s="45">
        <v>17</v>
      </c>
      <c r="F15004" s="44">
        <v>3</v>
      </c>
      <c r="G15004" s="45">
        <v>7</v>
      </c>
      <c r="H15004" s="2">
        <v>44321.749378640779</v>
      </c>
      <c r="AG15004"/>
    </row>
    <row r="15005" spans="1:33" x14ac:dyDescent="0.25">
      <c r="A15005">
        <v>48241</v>
      </c>
      <c r="B15005" s="2">
        <v>44321.460543689318</v>
      </c>
      <c r="C15005">
        <v>325851</v>
      </c>
      <c r="D15005">
        <v>250679</v>
      </c>
      <c r="E15005" s="45">
        <v>13</v>
      </c>
      <c r="F15005" s="44">
        <v>3</v>
      </c>
      <c r="G15005" s="45">
        <v>2</v>
      </c>
      <c r="H15005" s="2">
        <v>44321.543877022654</v>
      </c>
      <c r="AG15005"/>
    </row>
    <row r="15006" spans="1:33" x14ac:dyDescent="0.25">
      <c r="A15006">
        <v>48245</v>
      </c>
      <c r="B15006" s="2">
        <v>44321.462161812298</v>
      </c>
      <c r="C15006">
        <v>320701</v>
      </c>
      <c r="D15006">
        <v>244574</v>
      </c>
      <c r="E15006" s="45">
        <v>17</v>
      </c>
      <c r="F15006" s="44">
        <v>3</v>
      </c>
      <c r="G15006" s="45">
        <v>6</v>
      </c>
      <c r="H15006" s="2">
        <v>44321.712161812298</v>
      </c>
      <c r="AG15006"/>
    </row>
    <row r="15007" spans="1:33" x14ac:dyDescent="0.25">
      <c r="A15007">
        <v>48250</v>
      </c>
      <c r="B15007" s="2">
        <v>44321.463375404528</v>
      </c>
      <c r="C15007">
        <v>150232</v>
      </c>
      <c r="D15007">
        <v>227775</v>
      </c>
      <c r="E15007" s="45">
        <v>20</v>
      </c>
      <c r="F15007" s="44">
        <v>3</v>
      </c>
      <c r="G15007" s="45">
        <v>9</v>
      </c>
      <c r="H15007" s="2">
        <v>44321.838375404528</v>
      </c>
      <c r="AG15007"/>
    </row>
    <row r="15008" spans="1:33" x14ac:dyDescent="0.25">
      <c r="A15008">
        <v>48252</v>
      </c>
      <c r="B15008" s="2">
        <v>44321.463779935271</v>
      </c>
      <c r="C15008">
        <v>271482</v>
      </c>
      <c r="D15008">
        <v>82901</v>
      </c>
      <c r="E15008" s="45">
        <v>13</v>
      </c>
      <c r="F15008" s="44">
        <v>3</v>
      </c>
      <c r="G15008" s="45">
        <v>2</v>
      </c>
      <c r="H15008" s="2">
        <v>44321.547113268607</v>
      </c>
      <c r="AG15008"/>
    </row>
    <row r="15009" spans="1:33" x14ac:dyDescent="0.25">
      <c r="A15009">
        <v>48254</v>
      </c>
      <c r="B15009" s="2">
        <v>44321.465398058252</v>
      </c>
      <c r="C15009">
        <v>259919</v>
      </c>
      <c r="D15009">
        <v>353381</v>
      </c>
      <c r="E15009" s="45">
        <v>13</v>
      </c>
      <c r="F15009" s="44">
        <v>3</v>
      </c>
      <c r="G15009" s="45">
        <v>2</v>
      </c>
      <c r="H15009" s="2">
        <v>44321.548731391587</v>
      </c>
      <c r="AG15009"/>
    </row>
    <row r="15010" spans="1:33" x14ac:dyDescent="0.25">
      <c r="A15010">
        <v>48257</v>
      </c>
      <c r="B15010" s="2">
        <v>44321.469038834948</v>
      </c>
      <c r="C15010">
        <v>309187</v>
      </c>
      <c r="D15010">
        <v>78646</v>
      </c>
      <c r="E15010" s="45">
        <v>14</v>
      </c>
      <c r="F15010" s="44">
        <v>3</v>
      </c>
      <c r="G15010" s="45">
        <v>3</v>
      </c>
      <c r="H15010" s="2">
        <v>44321.594038834948</v>
      </c>
      <c r="AG15010"/>
    </row>
    <row r="15011" spans="1:33" x14ac:dyDescent="0.25">
      <c r="A15011">
        <v>48258</v>
      </c>
      <c r="B15011" s="2">
        <v>44321.470656957928</v>
      </c>
      <c r="C15011">
        <v>271403</v>
      </c>
      <c r="D15011">
        <v>182841</v>
      </c>
      <c r="E15011" s="45">
        <v>14</v>
      </c>
      <c r="F15011" s="44">
        <v>3</v>
      </c>
      <c r="G15011" s="45">
        <v>3</v>
      </c>
      <c r="H15011" s="2">
        <v>44321.595656957928</v>
      </c>
      <c r="AG15011"/>
    </row>
    <row r="15012" spans="1:33" x14ac:dyDescent="0.25">
      <c r="A15012">
        <v>48260</v>
      </c>
      <c r="B15012" s="2">
        <v>44321.471870550158</v>
      </c>
      <c r="C15012">
        <v>227849</v>
      </c>
      <c r="D15012">
        <v>401345</v>
      </c>
      <c r="E15012" s="45">
        <v>13</v>
      </c>
      <c r="F15012" s="44">
        <v>3</v>
      </c>
      <c r="G15012" s="45">
        <v>2</v>
      </c>
      <c r="H15012" s="2">
        <v>44321.555203883494</v>
      </c>
      <c r="AG15012"/>
    </row>
    <row r="15013" spans="1:33" x14ac:dyDescent="0.25">
      <c r="A15013">
        <v>48265</v>
      </c>
      <c r="B15013" s="2">
        <v>44321.471870550158</v>
      </c>
      <c r="C15013">
        <v>346843</v>
      </c>
      <c r="D15013">
        <v>228405</v>
      </c>
      <c r="E15013" s="45">
        <v>13</v>
      </c>
      <c r="F15013" s="44">
        <v>3</v>
      </c>
      <c r="G15013" s="45">
        <v>2</v>
      </c>
      <c r="H15013" s="2">
        <v>44321.555203883494</v>
      </c>
      <c r="AG15013"/>
    </row>
    <row r="15014" spans="1:33" x14ac:dyDescent="0.25">
      <c r="A15014">
        <v>48267</v>
      </c>
      <c r="B15014" s="2">
        <v>44321.477533980586</v>
      </c>
      <c r="C15014">
        <v>40533</v>
      </c>
      <c r="D15014">
        <v>158978</v>
      </c>
      <c r="E15014" s="45">
        <v>15</v>
      </c>
      <c r="F15014" s="44">
        <v>3</v>
      </c>
      <c r="G15014" s="45">
        <v>4</v>
      </c>
      <c r="H15014" s="2">
        <v>44321.64420064725</v>
      </c>
      <c r="AG15014"/>
    </row>
    <row r="15015" spans="1:33" x14ac:dyDescent="0.25">
      <c r="A15015">
        <v>48269</v>
      </c>
      <c r="B15015" s="2">
        <v>44321.477938511322</v>
      </c>
      <c r="C15015">
        <v>91685</v>
      </c>
      <c r="D15015">
        <v>38789</v>
      </c>
      <c r="E15015" s="45">
        <v>16</v>
      </c>
      <c r="F15015" s="44">
        <v>3</v>
      </c>
      <c r="G15015" s="45">
        <v>5</v>
      </c>
      <c r="H15015" s="2">
        <v>44321.686271844657</v>
      </c>
      <c r="AG15015"/>
    </row>
    <row r="15016" spans="1:33" x14ac:dyDescent="0.25">
      <c r="A15016">
        <v>48274</v>
      </c>
      <c r="B15016" s="2">
        <v>44321.482388349512</v>
      </c>
      <c r="C15016">
        <v>119616</v>
      </c>
      <c r="D15016">
        <v>119655</v>
      </c>
      <c r="E15016" s="45">
        <v>23</v>
      </c>
      <c r="F15016" s="44">
        <v>3</v>
      </c>
      <c r="G15016" s="45">
        <v>12</v>
      </c>
      <c r="H15016" s="2">
        <v>44321.982388349512</v>
      </c>
      <c r="AG15016"/>
    </row>
    <row r="15017" spans="1:33" x14ac:dyDescent="0.25">
      <c r="A15017">
        <v>48276</v>
      </c>
      <c r="B15017" s="2">
        <v>44321.482792880262</v>
      </c>
      <c r="C15017">
        <v>143092</v>
      </c>
      <c r="D15017">
        <v>478593</v>
      </c>
      <c r="E15017" s="45">
        <v>12</v>
      </c>
      <c r="F15017" s="44">
        <v>3</v>
      </c>
      <c r="G15017" s="45">
        <v>1</v>
      </c>
      <c r="H15017" s="2">
        <v>44321.524459546927</v>
      </c>
      <c r="AG15017"/>
    </row>
    <row r="15018" spans="1:33" x14ac:dyDescent="0.25">
      <c r="A15018">
        <v>48278</v>
      </c>
      <c r="B15018" s="2">
        <v>44321.484815533979</v>
      </c>
      <c r="C15018">
        <v>211281</v>
      </c>
      <c r="D15018">
        <v>122902</v>
      </c>
      <c r="E15018" s="45">
        <v>13</v>
      </c>
      <c r="F15018" s="44">
        <v>3</v>
      </c>
      <c r="G15018" s="45">
        <v>2</v>
      </c>
      <c r="H15018" s="2">
        <v>44321.568148867314</v>
      </c>
      <c r="AG15018"/>
    </row>
    <row r="15019" spans="1:33" x14ac:dyDescent="0.25">
      <c r="A15019">
        <v>48281</v>
      </c>
      <c r="B15019" s="2">
        <v>44321.490074433656</v>
      </c>
      <c r="C15019">
        <v>315060</v>
      </c>
      <c r="D15019">
        <v>411922</v>
      </c>
      <c r="E15019" s="45">
        <v>14</v>
      </c>
      <c r="F15019" s="44">
        <v>3</v>
      </c>
      <c r="G15019" s="45">
        <v>3</v>
      </c>
      <c r="H15019" s="2">
        <v>44321.615074433656</v>
      </c>
      <c r="AG15019"/>
    </row>
    <row r="15020" spans="1:33" x14ac:dyDescent="0.25">
      <c r="A15020">
        <v>48284</v>
      </c>
      <c r="B15020" s="2">
        <v>44321.492906148866</v>
      </c>
      <c r="C15020">
        <v>113551</v>
      </c>
      <c r="D15020">
        <v>130005</v>
      </c>
      <c r="E15020" s="45">
        <v>13</v>
      </c>
      <c r="F15020" s="44">
        <v>3</v>
      </c>
      <c r="G15020" s="45">
        <v>2</v>
      </c>
      <c r="H15020" s="2">
        <v>44321.576239482201</v>
      </c>
      <c r="AG15020"/>
    </row>
    <row r="15021" spans="1:33" x14ac:dyDescent="0.25">
      <c r="A15021">
        <v>48288</v>
      </c>
      <c r="B15021" s="2">
        <v>44321.492906148866</v>
      </c>
      <c r="C15021">
        <v>224849</v>
      </c>
      <c r="D15021">
        <v>353381</v>
      </c>
      <c r="E15021" s="45">
        <v>17</v>
      </c>
      <c r="F15021" s="44">
        <v>3</v>
      </c>
      <c r="G15021" s="45">
        <v>6</v>
      </c>
      <c r="H15021" s="2">
        <v>44321.742906148866</v>
      </c>
      <c r="AG15021"/>
    </row>
    <row r="15022" spans="1:33" x14ac:dyDescent="0.25">
      <c r="A15022">
        <v>48291</v>
      </c>
      <c r="B15022" s="2">
        <v>44321.493310679609</v>
      </c>
      <c r="C15022">
        <v>34701</v>
      </c>
      <c r="D15022">
        <v>250679</v>
      </c>
      <c r="E15022" s="45">
        <v>14</v>
      </c>
      <c r="F15022" s="44">
        <v>3</v>
      </c>
      <c r="G15022" s="45">
        <v>3</v>
      </c>
      <c r="H15022" s="2">
        <v>44321.618310679609</v>
      </c>
      <c r="AG15022"/>
    </row>
    <row r="15023" spans="1:33" x14ac:dyDescent="0.25">
      <c r="A15023">
        <v>48293</v>
      </c>
      <c r="B15023" s="2">
        <v>44321.494928802589</v>
      </c>
      <c r="C15023">
        <v>346746</v>
      </c>
      <c r="D15023">
        <v>262099</v>
      </c>
      <c r="E15023" s="45">
        <v>14</v>
      </c>
      <c r="F15023" s="44">
        <v>3</v>
      </c>
      <c r="G15023" s="45">
        <v>3</v>
      </c>
      <c r="H15023" s="2">
        <v>44321.619928802589</v>
      </c>
      <c r="AG15023"/>
    </row>
    <row r="15024" spans="1:33" x14ac:dyDescent="0.25">
      <c r="A15024">
        <v>48295</v>
      </c>
      <c r="B15024" s="2">
        <v>44321.496142394819</v>
      </c>
      <c r="C15024">
        <v>73139</v>
      </c>
      <c r="D15024">
        <v>223002</v>
      </c>
      <c r="E15024" s="45">
        <v>13</v>
      </c>
      <c r="F15024" s="44">
        <v>3</v>
      </c>
      <c r="G15024" s="45">
        <v>2</v>
      </c>
      <c r="H15024" s="2">
        <v>44321.579475728155</v>
      </c>
      <c r="AG15024"/>
    </row>
    <row r="15025" spans="1:33" x14ac:dyDescent="0.25">
      <c r="A15025">
        <v>48300</v>
      </c>
      <c r="B15025" s="2">
        <v>44321.496142394819</v>
      </c>
      <c r="C15025">
        <v>125242</v>
      </c>
      <c r="D15025">
        <v>181651</v>
      </c>
      <c r="E15025" s="45">
        <v>13</v>
      </c>
      <c r="F15025" s="44">
        <v>3</v>
      </c>
      <c r="G15025" s="45">
        <v>2</v>
      </c>
      <c r="H15025" s="2">
        <v>44321.579475728155</v>
      </c>
      <c r="AG15025"/>
    </row>
    <row r="15026" spans="1:33" x14ac:dyDescent="0.25">
      <c r="A15026">
        <v>48304</v>
      </c>
      <c r="B15026" s="2">
        <v>44321.498165048542</v>
      </c>
      <c r="C15026">
        <v>279151</v>
      </c>
      <c r="D15026">
        <v>362304</v>
      </c>
      <c r="E15026" s="45">
        <v>14</v>
      </c>
      <c r="F15026" s="44">
        <v>3</v>
      </c>
      <c r="G15026" s="45">
        <v>3</v>
      </c>
      <c r="H15026" s="2">
        <v>44321.623165048542</v>
      </c>
      <c r="AG15026"/>
    </row>
    <row r="15027" spans="1:33" x14ac:dyDescent="0.25">
      <c r="A15027">
        <v>48308</v>
      </c>
      <c r="B15027" s="2">
        <v>44321.499333333333</v>
      </c>
      <c r="C15027">
        <v>271473</v>
      </c>
      <c r="D15027">
        <v>242428</v>
      </c>
      <c r="E15027" s="45">
        <v>15</v>
      </c>
      <c r="F15027" s="44">
        <v>3</v>
      </c>
      <c r="G15027" s="45">
        <v>4</v>
      </c>
      <c r="H15027" s="2">
        <v>44321.665999999997</v>
      </c>
      <c r="AG15027"/>
    </row>
    <row r="15028" spans="1:33" x14ac:dyDescent="0.25">
      <c r="A15028">
        <v>48313</v>
      </c>
      <c r="B15028" s="2">
        <v>44321.506660194173</v>
      </c>
      <c r="C15028">
        <v>28181</v>
      </c>
      <c r="D15028">
        <v>381626</v>
      </c>
      <c r="E15028" s="45">
        <v>0</v>
      </c>
      <c r="F15028" s="44">
        <v>4</v>
      </c>
      <c r="G15028" s="45">
        <v>12</v>
      </c>
      <c r="H15028" s="2">
        <v>44322.006660194173</v>
      </c>
      <c r="AG15028"/>
    </row>
    <row r="15029" spans="1:33" x14ac:dyDescent="0.25">
      <c r="A15029">
        <v>48314</v>
      </c>
      <c r="B15029" s="2">
        <v>44321.507064724916</v>
      </c>
      <c r="C15029">
        <v>6673</v>
      </c>
      <c r="D15029">
        <v>273603</v>
      </c>
      <c r="E15029" s="45">
        <v>17</v>
      </c>
      <c r="F15029" s="44">
        <v>3</v>
      </c>
      <c r="G15029" s="45">
        <v>5</v>
      </c>
      <c r="H15029" s="2">
        <v>44321.715398058252</v>
      </c>
      <c r="AG15029"/>
    </row>
    <row r="15030" spans="1:33" x14ac:dyDescent="0.25">
      <c r="A15030">
        <v>48318</v>
      </c>
      <c r="B15030" s="2">
        <v>44321.507064724923</v>
      </c>
      <c r="C15030">
        <v>349299</v>
      </c>
      <c r="D15030">
        <v>250679</v>
      </c>
      <c r="E15030" s="45">
        <v>13</v>
      </c>
      <c r="F15030" s="44">
        <v>3</v>
      </c>
      <c r="G15030" s="45">
        <v>1</v>
      </c>
      <c r="H15030" s="2">
        <v>44321.548731391587</v>
      </c>
      <c r="AG15030"/>
    </row>
    <row r="15031" spans="1:33" x14ac:dyDescent="0.25">
      <c r="A15031">
        <v>48322</v>
      </c>
      <c r="B15031" s="2">
        <v>44321.508682847896</v>
      </c>
      <c r="C15031">
        <v>112969</v>
      </c>
      <c r="D15031">
        <v>245484</v>
      </c>
      <c r="E15031" s="45">
        <v>13</v>
      </c>
      <c r="F15031" s="44">
        <v>3</v>
      </c>
      <c r="G15031" s="45">
        <v>1</v>
      </c>
      <c r="H15031" s="2">
        <v>44321.55034951456</v>
      </c>
      <c r="AG15031"/>
    </row>
    <row r="15032" spans="1:33" x14ac:dyDescent="0.25">
      <c r="A15032">
        <v>48325</v>
      </c>
      <c r="B15032" s="2">
        <v>44321.508682847896</v>
      </c>
      <c r="C15032">
        <v>231103</v>
      </c>
      <c r="D15032">
        <v>88863</v>
      </c>
      <c r="E15032" s="45">
        <v>13</v>
      </c>
      <c r="F15032" s="44">
        <v>3</v>
      </c>
      <c r="G15032" s="45">
        <v>1</v>
      </c>
      <c r="H15032" s="2">
        <v>44321.55034951456</v>
      </c>
      <c r="AG15032"/>
    </row>
    <row r="15033" spans="1:33" x14ac:dyDescent="0.25">
      <c r="A15033">
        <v>48330</v>
      </c>
      <c r="B15033" s="2">
        <v>44321.509087378639</v>
      </c>
      <c r="C15033">
        <v>217477</v>
      </c>
      <c r="D15033">
        <v>230507</v>
      </c>
      <c r="E15033" s="45">
        <v>18</v>
      </c>
      <c r="F15033" s="44">
        <v>3</v>
      </c>
      <c r="G15033" s="45">
        <v>6</v>
      </c>
      <c r="H15033" s="2">
        <v>44321.759087378639</v>
      </c>
      <c r="AG15033"/>
    </row>
    <row r="15034" spans="1:33" x14ac:dyDescent="0.25">
      <c r="A15034">
        <v>48333</v>
      </c>
      <c r="B15034" s="2">
        <v>44321.51515533981</v>
      </c>
      <c r="C15034">
        <v>198962</v>
      </c>
      <c r="D15034">
        <v>96633</v>
      </c>
      <c r="E15034" s="45">
        <v>13</v>
      </c>
      <c r="F15034" s="44">
        <v>3</v>
      </c>
      <c r="G15034" s="45">
        <v>1</v>
      </c>
      <c r="H15034" s="2">
        <v>44321.556822006474</v>
      </c>
      <c r="AG15034"/>
    </row>
    <row r="15035" spans="1:33" x14ac:dyDescent="0.25">
      <c r="A15035">
        <v>48337</v>
      </c>
      <c r="B15035" s="2">
        <v>44321.52081877023</v>
      </c>
      <c r="C15035">
        <v>232531</v>
      </c>
      <c r="D15035">
        <v>472712</v>
      </c>
      <c r="E15035" s="45">
        <v>15</v>
      </c>
      <c r="F15035" s="44">
        <v>3</v>
      </c>
      <c r="G15035" s="45">
        <v>3</v>
      </c>
      <c r="H15035" s="2">
        <v>44321.64581877023</v>
      </c>
      <c r="AG15035"/>
    </row>
    <row r="15036" spans="1:33" x14ac:dyDescent="0.25">
      <c r="A15036">
        <v>48339</v>
      </c>
      <c r="B15036" s="2">
        <v>44321.52486407767</v>
      </c>
      <c r="C15036">
        <v>121206</v>
      </c>
      <c r="D15036">
        <v>127233</v>
      </c>
      <c r="E15036" s="45">
        <v>21</v>
      </c>
      <c r="F15036" s="44">
        <v>3</v>
      </c>
      <c r="G15036" s="45">
        <v>9</v>
      </c>
      <c r="H15036" s="2">
        <v>44321.89986407767</v>
      </c>
      <c r="AG15036"/>
    </row>
    <row r="15037" spans="1:33" x14ac:dyDescent="0.25">
      <c r="A15037">
        <v>48340</v>
      </c>
      <c r="B15037" s="2">
        <v>44321.52648220065</v>
      </c>
      <c r="C15037">
        <v>187764</v>
      </c>
      <c r="D15037">
        <v>176597</v>
      </c>
      <c r="E15037" s="45">
        <v>13</v>
      </c>
      <c r="F15037" s="44">
        <v>3</v>
      </c>
      <c r="G15037" s="45">
        <v>1</v>
      </c>
      <c r="H15037" s="2">
        <v>44321.568148867314</v>
      </c>
      <c r="AG15037"/>
    </row>
    <row r="15038" spans="1:33" x14ac:dyDescent="0.25">
      <c r="A15038">
        <v>48344</v>
      </c>
      <c r="B15038" s="2">
        <v>44321.528504854366</v>
      </c>
      <c r="C15038">
        <v>120504</v>
      </c>
      <c r="D15038">
        <v>395593</v>
      </c>
      <c r="E15038" s="45">
        <v>14</v>
      </c>
      <c r="F15038" s="44">
        <v>3</v>
      </c>
      <c r="G15038" s="45">
        <v>2</v>
      </c>
      <c r="H15038" s="2">
        <v>44321.611838187702</v>
      </c>
      <c r="AG15038"/>
    </row>
    <row r="15039" spans="1:33" x14ac:dyDescent="0.25">
      <c r="A15039">
        <v>48346</v>
      </c>
      <c r="B15039" s="2">
        <v>44321.528504854366</v>
      </c>
      <c r="C15039">
        <v>172144</v>
      </c>
      <c r="D15039">
        <v>192748</v>
      </c>
      <c r="E15039" s="45">
        <v>14</v>
      </c>
      <c r="F15039" s="44">
        <v>3</v>
      </c>
      <c r="G15039" s="45">
        <v>2</v>
      </c>
      <c r="H15039" s="2">
        <v>44321.611838187702</v>
      </c>
      <c r="AG15039"/>
    </row>
    <row r="15040" spans="1:33" x14ac:dyDescent="0.25">
      <c r="A15040">
        <v>48347</v>
      </c>
      <c r="B15040" s="2">
        <v>44321.529718446596</v>
      </c>
      <c r="C15040">
        <v>171247</v>
      </c>
      <c r="D15040">
        <v>12738</v>
      </c>
      <c r="E15040" s="45">
        <v>17</v>
      </c>
      <c r="F15040" s="44">
        <v>3</v>
      </c>
      <c r="G15040" s="45">
        <v>5</v>
      </c>
      <c r="H15040" s="2">
        <v>44321.738051779932</v>
      </c>
      <c r="AG15040"/>
    </row>
    <row r="15041" spans="1:33" x14ac:dyDescent="0.25">
      <c r="A15041">
        <v>48348</v>
      </c>
      <c r="B15041" s="2">
        <v>44321.529718446604</v>
      </c>
      <c r="C15041">
        <v>28734</v>
      </c>
      <c r="D15041">
        <v>68798</v>
      </c>
      <c r="E15041" s="45">
        <v>13</v>
      </c>
      <c r="F15041" s="44">
        <v>3</v>
      </c>
      <c r="G15041" s="45">
        <v>1</v>
      </c>
      <c r="H15041" s="2">
        <v>44321.571385113268</v>
      </c>
      <c r="AG15041"/>
    </row>
    <row r="15042" spans="1:33" x14ac:dyDescent="0.25">
      <c r="A15042">
        <v>48352</v>
      </c>
      <c r="B15042" s="2">
        <v>44321.529718446604</v>
      </c>
      <c r="C15042">
        <v>190051</v>
      </c>
      <c r="D15042">
        <v>5151</v>
      </c>
      <c r="E15042" s="45">
        <v>13</v>
      </c>
      <c r="F15042" s="44">
        <v>3</v>
      </c>
      <c r="G15042" s="45">
        <v>1</v>
      </c>
      <c r="H15042" s="2">
        <v>44321.571385113268</v>
      </c>
      <c r="AG15042"/>
    </row>
    <row r="15043" spans="1:33" x14ac:dyDescent="0.25">
      <c r="A15043">
        <v>48354</v>
      </c>
      <c r="B15043" s="2">
        <v>44321.529718446604</v>
      </c>
      <c r="C15043">
        <v>197384</v>
      </c>
      <c r="D15043">
        <v>250679</v>
      </c>
      <c r="E15043" s="45">
        <v>13</v>
      </c>
      <c r="F15043" s="44">
        <v>3</v>
      </c>
      <c r="G15043" s="45">
        <v>1</v>
      </c>
      <c r="H15043" s="2">
        <v>44321.571385113268</v>
      </c>
      <c r="AG15043"/>
    </row>
    <row r="15044" spans="1:33" x14ac:dyDescent="0.25">
      <c r="A15044">
        <v>48357</v>
      </c>
      <c r="B15044" s="2">
        <v>44321.53052750809</v>
      </c>
      <c r="C15044">
        <v>207682</v>
      </c>
      <c r="D15044">
        <v>242428</v>
      </c>
      <c r="E15044" s="45">
        <v>19</v>
      </c>
      <c r="F15044" s="44">
        <v>3</v>
      </c>
      <c r="G15044" s="45">
        <v>7</v>
      </c>
      <c r="H15044" s="2">
        <v>44321.822194174754</v>
      </c>
      <c r="AG15044"/>
    </row>
    <row r="15045" spans="1:33" x14ac:dyDescent="0.25">
      <c r="A15045">
        <v>48360</v>
      </c>
      <c r="B15045" s="2">
        <v>44321.53052750809</v>
      </c>
      <c r="C15045">
        <v>309255</v>
      </c>
      <c r="D15045">
        <v>250679</v>
      </c>
      <c r="E15045" s="45">
        <v>15</v>
      </c>
      <c r="F15045" s="44">
        <v>3</v>
      </c>
      <c r="G15045" s="45">
        <v>3</v>
      </c>
      <c r="H15045" s="2">
        <v>44321.65552750809</v>
      </c>
      <c r="AG15045"/>
    </row>
    <row r="15046" spans="1:33" x14ac:dyDescent="0.25">
      <c r="A15046">
        <v>48362</v>
      </c>
      <c r="B15046" s="2">
        <v>44321.531000000003</v>
      </c>
      <c r="C15046">
        <v>224421</v>
      </c>
      <c r="D15046">
        <v>311670</v>
      </c>
      <c r="E15046" s="45">
        <v>15</v>
      </c>
      <c r="F15046" s="44">
        <v>3</v>
      </c>
      <c r="G15046" s="45">
        <v>3</v>
      </c>
      <c r="H15046" s="2">
        <v>44321.656000000003</v>
      </c>
      <c r="AG15046"/>
    </row>
    <row r="15047" spans="1:33" x14ac:dyDescent="0.25">
      <c r="A15047">
        <v>48366</v>
      </c>
      <c r="B15047" s="2">
        <v>44321.53214563107</v>
      </c>
      <c r="C15047">
        <v>22298</v>
      </c>
      <c r="D15047">
        <v>149737</v>
      </c>
      <c r="E15047" s="45">
        <v>15</v>
      </c>
      <c r="F15047" s="44">
        <v>3</v>
      </c>
      <c r="G15047" s="45">
        <v>3</v>
      </c>
      <c r="H15047" s="2">
        <v>44321.65714563107</v>
      </c>
      <c r="AG15047"/>
    </row>
    <row r="15048" spans="1:33" x14ac:dyDescent="0.25">
      <c r="A15048">
        <v>48369</v>
      </c>
      <c r="B15048" s="2">
        <v>44321.53214563107</v>
      </c>
      <c r="C15048">
        <v>330102</v>
      </c>
      <c r="D15048">
        <v>411922</v>
      </c>
      <c r="E15048" s="45">
        <v>15</v>
      </c>
      <c r="F15048" s="44">
        <v>3</v>
      </c>
      <c r="G15048" s="45">
        <v>3</v>
      </c>
      <c r="H15048" s="2">
        <v>44321.65714563107</v>
      </c>
      <c r="AG15048"/>
    </row>
    <row r="15049" spans="1:33" x14ac:dyDescent="0.25">
      <c r="A15049">
        <v>48372</v>
      </c>
      <c r="B15049" s="2">
        <v>44321.53780906149</v>
      </c>
      <c r="C15049">
        <v>220877</v>
      </c>
      <c r="D15049">
        <v>387595</v>
      </c>
      <c r="E15049" s="45">
        <v>13</v>
      </c>
      <c r="F15049" s="44">
        <v>3</v>
      </c>
      <c r="G15049" s="45">
        <v>1</v>
      </c>
      <c r="H15049" s="2">
        <v>44321.579475728155</v>
      </c>
      <c r="AG15049"/>
    </row>
    <row r="15050" spans="1:33" x14ac:dyDescent="0.25">
      <c r="A15050">
        <v>48376</v>
      </c>
      <c r="B15050" s="2">
        <v>44321.538618122977</v>
      </c>
      <c r="C15050">
        <v>22368</v>
      </c>
      <c r="D15050">
        <v>182191</v>
      </c>
      <c r="E15050" s="45">
        <v>15</v>
      </c>
      <c r="F15050" s="44">
        <v>3</v>
      </c>
      <c r="G15050" s="45">
        <v>3</v>
      </c>
      <c r="H15050" s="2">
        <v>44321.663618122977</v>
      </c>
      <c r="AG15050"/>
    </row>
    <row r="15051" spans="1:33" x14ac:dyDescent="0.25">
      <c r="A15051">
        <v>48377</v>
      </c>
      <c r="B15051" s="2">
        <v>44321.538618122977</v>
      </c>
      <c r="C15051">
        <v>71529</v>
      </c>
      <c r="D15051">
        <v>351192</v>
      </c>
      <c r="E15051" s="45">
        <v>15</v>
      </c>
      <c r="F15051" s="44">
        <v>3</v>
      </c>
      <c r="G15051" s="45">
        <v>3</v>
      </c>
      <c r="H15051" s="2">
        <v>44321.663618122977</v>
      </c>
      <c r="AG15051"/>
    </row>
    <row r="15052" spans="1:33" x14ac:dyDescent="0.25">
      <c r="A15052">
        <v>48381</v>
      </c>
      <c r="B15052" s="2">
        <v>44321.539831715207</v>
      </c>
      <c r="C15052">
        <v>214346</v>
      </c>
      <c r="D15052">
        <v>389985</v>
      </c>
      <c r="E15052" s="45">
        <v>14</v>
      </c>
      <c r="F15052" s="44">
        <v>3</v>
      </c>
      <c r="G15052" s="45">
        <v>2</v>
      </c>
      <c r="H15052" s="2">
        <v>44321.623165048542</v>
      </c>
      <c r="AG15052"/>
    </row>
    <row r="15053" spans="1:33" x14ac:dyDescent="0.25">
      <c r="A15053">
        <v>48383</v>
      </c>
      <c r="B15053" s="2">
        <v>44321.541045307444</v>
      </c>
      <c r="C15053">
        <v>254892</v>
      </c>
      <c r="D15053">
        <v>439981</v>
      </c>
      <c r="E15053" s="45">
        <v>13</v>
      </c>
      <c r="F15053" s="44">
        <v>3</v>
      </c>
      <c r="G15053" s="45">
        <v>1</v>
      </c>
      <c r="H15053" s="2">
        <v>44321.582711974108</v>
      </c>
      <c r="AG15053"/>
    </row>
    <row r="15054" spans="1:33" x14ac:dyDescent="0.25">
      <c r="A15054">
        <v>48386</v>
      </c>
      <c r="B15054" s="2">
        <v>44321.54306796116</v>
      </c>
      <c r="C15054">
        <v>155221</v>
      </c>
      <c r="D15054">
        <v>158978</v>
      </c>
      <c r="E15054" s="45">
        <v>15</v>
      </c>
      <c r="F15054" s="44">
        <v>3</v>
      </c>
      <c r="G15054" s="45">
        <v>2</v>
      </c>
      <c r="H15054" s="2">
        <v>44321.626401294496</v>
      </c>
      <c r="AG15054"/>
    </row>
    <row r="15055" spans="1:33" x14ac:dyDescent="0.25">
      <c r="A15055">
        <v>48390</v>
      </c>
      <c r="B15055" s="2">
        <v>44321.54306796116</v>
      </c>
      <c r="C15055">
        <v>242719</v>
      </c>
      <c r="D15055">
        <v>90331</v>
      </c>
      <c r="E15055" s="45">
        <v>15</v>
      </c>
      <c r="F15055" s="44">
        <v>3</v>
      </c>
      <c r="G15055" s="45">
        <v>2</v>
      </c>
      <c r="H15055" s="2">
        <v>44321.626401294496</v>
      </c>
      <c r="AG15055"/>
    </row>
    <row r="15056" spans="1:33" x14ac:dyDescent="0.25">
      <c r="A15056">
        <v>48392</v>
      </c>
      <c r="B15056" s="2">
        <v>44321.54306796116</v>
      </c>
      <c r="C15056">
        <v>308876</v>
      </c>
      <c r="D15056">
        <v>451624</v>
      </c>
      <c r="E15056" s="45">
        <v>15</v>
      </c>
      <c r="F15056" s="44">
        <v>3</v>
      </c>
      <c r="G15056" s="45">
        <v>2</v>
      </c>
      <c r="H15056" s="2">
        <v>44321.626401294496</v>
      </c>
      <c r="AG15056"/>
    </row>
    <row r="15057" spans="1:33" x14ac:dyDescent="0.25">
      <c r="A15057">
        <v>48393</v>
      </c>
      <c r="B15057" s="2">
        <v>44321.545899676377</v>
      </c>
      <c r="C15057">
        <v>199221</v>
      </c>
      <c r="D15057">
        <v>341333</v>
      </c>
      <c r="E15057" s="45">
        <v>14</v>
      </c>
      <c r="F15057" s="44">
        <v>3</v>
      </c>
      <c r="G15057" s="45">
        <v>1</v>
      </c>
      <c r="H15057" s="2">
        <v>44321.587566343042</v>
      </c>
      <c r="AG15057"/>
    </row>
    <row r="15058" spans="1:33" x14ac:dyDescent="0.25">
      <c r="A15058">
        <v>48396</v>
      </c>
      <c r="B15058" s="2">
        <v>44321.54751779935</v>
      </c>
      <c r="C15058">
        <v>251687</v>
      </c>
      <c r="D15058">
        <v>83136</v>
      </c>
      <c r="E15058" s="45">
        <v>18</v>
      </c>
      <c r="F15058" s="44">
        <v>3</v>
      </c>
      <c r="G15058" s="45">
        <v>5</v>
      </c>
      <c r="H15058" s="2">
        <v>44321.755851132686</v>
      </c>
      <c r="AG15058"/>
    </row>
    <row r="15059" spans="1:33" x14ac:dyDescent="0.25">
      <c r="A15059">
        <v>48401</v>
      </c>
      <c r="B15059" s="2">
        <v>44321.55034951456</v>
      </c>
      <c r="C15059">
        <v>305905</v>
      </c>
      <c r="D15059">
        <v>230507</v>
      </c>
      <c r="E15059" s="45">
        <v>13</v>
      </c>
      <c r="F15059" s="44">
        <v>3</v>
      </c>
      <c r="G15059" s="45">
        <v>0</v>
      </c>
      <c r="H15059" s="2">
        <v>44321.55034951456</v>
      </c>
      <c r="AG15059"/>
    </row>
    <row r="15060" spans="1:33" x14ac:dyDescent="0.25">
      <c r="A15060">
        <v>48403</v>
      </c>
      <c r="B15060" s="2">
        <v>44321.552776699027</v>
      </c>
      <c r="C15060">
        <v>286855</v>
      </c>
      <c r="D15060">
        <v>109473</v>
      </c>
      <c r="E15060" s="45">
        <v>15</v>
      </c>
      <c r="F15060" s="44">
        <v>3</v>
      </c>
      <c r="G15060" s="45">
        <v>2</v>
      </c>
      <c r="H15060" s="2">
        <v>44321.636110032363</v>
      </c>
      <c r="AG15060"/>
    </row>
    <row r="15061" spans="1:33" x14ac:dyDescent="0.25">
      <c r="A15061">
        <v>48406</v>
      </c>
      <c r="B15061" s="2">
        <v>44321.55318122977</v>
      </c>
      <c r="C15061">
        <v>100412</v>
      </c>
      <c r="D15061">
        <v>158978</v>
      </c>
      <c r="E15061" s="45">
        <v>16</v>
      </c>
      <c r="F15061" s="44">
        <v>3</v>
      </c>
      <c r="G15061" s="45">
        <v>3</v>
      </c>
      <c r="H15061" s="2">
        <v>44321.67818122977</v>
      </c>
      <c r="AG15061"/>
    </row>
    <row r="15062" spans="1:33" x14ac:dyDescent="0.25">
      <c r="A15062">
        <v>48408</v>
      </c>
      <c r="B15062" s="2">
        <v>44321.553990291264</v>
      </c>
      <c r="C15062">
        <v>3582</v>
      </c>
      <c r="D15062">
        <v>331660</v>
      </c>
      <c r="E15062" s="45">
        <v>14</v>
      </c>
      <c r="F15062" s="44">
        <v>3</v>
      </c>
      <c r="G15062" s="45">
        <v>1</v>
      </c>
      <c r="H15062" s="2">
        <v>44321.595656957928</v>
      </c>
      <c r="AG15062"/>
    </row>
    <row r="15063" spans="1:33" x14ac:dyDescent="0.25">
      <c r="A15063">
        <v>48412</v>
      </c>
      <c r="B15063" s="2">
        <v>44321.553990291264</v>
      </c>
      <c r="C15063">
        <v>6688</v>
      </c>
      <c r="D15063">
        <v>179296</v>
      </c>
      <c r="E15063" s="45">
        <v>22</v>
      </c>
      <c r="F15063" s="44">
        <v>3</v>
      </c>
      <c r="G15063" s="45">
        <v>9</v>
      </c>
      <c r="H15063" s="2">
        <v>44321.928990291264</v>
      </c>
      <c r="AG15063"/>
    </row>
    <row r="15064" spans="1:33" x14ac:dyDescent="0.25">
      <c r="A15064">
        <v>48416</v>
      </c>
      <c r="B15064" s="2">
        <v>44321.557226537218</v>
      </c>
      <c r="C15064">
        <v>281616</v>
      </c>
      <c r="D15064">
        <v>30799</v>
      </c>
      <c r="E15064" s="45">
        <v>18</v>
      </c>
      <c r="F15064" s="44">
        <v>3</v>
      </c>
      <c r="G15064" s="45">
        <v>5</v>
      </c>
      <c r="H15064" s="2">
        <v>44321.765559870553</v>
      </c>
      <c r="AG15064"/>
    </row>
    <row r="15065" spans="1:33" x14ac:dyDescent="0.25">
      <c r="A15065">
        <v>48421</v>
      </c>
      <c r="B15065" s="2">
        <v>44321.558035598704</v>
      </c>
      <c r="C15065">
        <v>14827</v>
      </c>
      <c r="D15065">
        <v>341333</v>
      </c>
      <c r="E15065" s="45">
        <v>16</v>
      </c>
      <c r="F15065" s="44">
        <v>3</v>
      </c>
      <c r="G15065" s="45">
        <v>3</v>
      </c>
      <c r="H15065" s="2">
        <v>44321.683035598704</v>
      </c>
      <c r="AG15065"/>
    </row>
    <row r="15066" spans="1:33" x14ac:dyDescent="0.25">
      <c r="A15066">
        <v>48425</v>
      </c>
      <c r="B15066" s="2">
        <v>44321.558666666664</v>
      </c>
      <c r="C15066">
        <v>304990</v>
      </c>
      <c r="D15066">
        <v>154256</v>
      </c>
      <c r="E15066" s="45">
        <v>15</v>
      </c>
      <c r="F15066" s="44">
        <v>3</v>
      </c>
      <c r="G15066" s="45">
        <v>2</v>
      </c>
      <c r="H15066" s="2">
        <v>44321.642</v>
      </c>
      <c r="AG15066"/>
    </row>
    <row r="15067" spans="1:33" x14ac:dyDescent="0.25">
      <c r="A15067">
        <v>48426</v>
      </c>
      <c r="B15067" s="2">
        <v>44321.558844660198</v>
      </c>
      <c r="C15067">
        <v>40691</v>
      </c>
      <c r="D15067">
        <v>158978</v>
      </c>
      <c r="E15067" s="45">
        <v>14</v>
      </c>
      <c r="F15067" s="44">
        <v>3</v>
      </c>
      <c r="G15067" s="45">
        <v>1</v>
      </c>
      <c r="H15067" s="2">
        <v>44321.600511326862</v>
      </c>
      <c r="AG15067"/>
    </row>
    <row r="15068" spans="1:33" x14ac:dyDescent="0.25">
      <c r="A15068">
        <v>48428</v>
      </c>
      <c r="B15068" s="2">
        <v>44321.560666666664</v>
      </c>
      <c r="C15068">
        <v>15106</v>
      </c>
      <c r="D15068">
        <v>379466</v>
      </c>
      <c r="E15068" s="45">
        <v>12</v>
      </c>
      <c r="F15068" s="44">
        <v>3</v>
      </c>
      <c r="G15068" s="45">
        <v>-1</v>
      </c>
      <c r="H15068" s="2">
        <v>44321.519</v>
      </c>
      <c r="AG15068"/>
    </row>
    <row r="15069" spans="1:33" x14ac:dyDescent="0.25">
      <c r="A15069">
        <v>48432</v>
      </c>
      <c r="B15069" s="2">
        <v>44321.562080906144</v>
      </c>
      <c r="C15069">
        <v>1484</v>
      </c>
      <c r="D15069">
        <v>202865</v>
      </c>
      <c r="E15069" s="45">
        <v>18</v>
      </c>
      <c r="F15069" s="44">
        <v>3</v>
      </c>
      <c r="G15069" s="45">
        <v>5</v>
      </c>
      <c r="H15069" s="2">
        <v>44321.77041423948</v>
      </c>
      <c r="AG15069"/>
    </row>
    <row r="15070" spans="1:33" x14ac:dyDescent="0.25">
      <c r="A15070">
        <v>48435</v>
      </c>
      <c r="B15070" s="2">
        <v>44321.562485436894</v>
      </c>
      <c r="C15070">
        <v>31349</v>
      </c>
      <c r="D15070">
        <v>194230</v>
      </c>
      <c r="E15070" s="45">
        <v>19</v>
      </c>
      <c r="F15070" s="44">
        <v>3</v>
      </c>
      <c r="G15070" s="45">
        <v>6</v>
      </c>
      <c r="H15070" s="2">
        <v>44321.812485436894</v>
      </c>
      <c r="AG15070"/>
    </row>
    <row r="15071" spans="1:33" x14ac:dyDescent="0.25">
      <c r="A15071">
        <v>48440</v>
      </c>
      <c r="B15071" s="2">
        <v>44321.562889967638</v>
      </c>
      <c r="C15071">
        <v>147744</v>
      </c>
      <c r="D15071">
        <v>374295</v>
      </c>
      <c r="E15071" s="45">
        <v>16</v>
      </c>
      <c r="F15071" s="44">
        <v>3</v>
      </c>
      <c r="G15071" s="45">
        <v>3</v>
      </c>
      <c r="H15071" s="2">
        <v>44321.687889967638</v>
      </c>
      <c r="AG15071"/>
    </row>
    <row r="15072" spans="1:33" x14ac:dyDescent="0.25">
      <c r="A15072">
        <v>48445</v>
      </c>
      <c r="B15072" s="2">
        <v>44321.563699029131</v>
      </c>
      <c r="C15072">
        <v>348655</v>
      </c>
      <c r="D15072">
        <v>182984</v>
      </c>
      <c r="E15072" s="45">
        <v>14</v>
      </c>
      <c r="F15072" s="44">
        <v>3</v>
      </c>
      <c r="G15072" s="45">
        <v>1</v>
      </c>
      <c r="H15072" s="2">
        <v>44321.605365695796</v>
      </c>
      <c r="AG15072"/>
    </row>
    <row r="15073" spans="1:33" x14ac:dyDescent="0.25">
      <c r="A15073">
        <v>48450</v>
      </c>
      <c r="B15073" s="2">
        <v>44321.564103559867</v>
      </c>
      <c r="C15073">
        <v>169444</v>
      </c>
      <c r="D15073">
        <v>258251</v>
      </c>
      <c r="E15073" s="45">
        <v>15</v>
      </c>
      <c r="F15073" s="44">
        <v>3</v>
      </c>
      <c r="G15073" s="45">
        <v>2</v>
      </c>
      <c r="H15073" s="2">
        <v>44321.647436893203</v>
      </c>
      <c r="AG15073"/>
    </row>
    <row r="15074" spans="1:33" x14ac:dyDescent="0.25">
      <c r="A15074">
        <v>48455</v>
      </c>
      <c r="B15074" s="2">
        <v>44321.565721682848</v>
      </c>
      <c r="C15074">
        <v>218970</v>
      </c>
      <c r="D15074">
        <v>103560</v>
      </c>
      <c r="E15074" s="45">
        <v>15</v>
      </c>
      <c r="F15074" s="44">
        <v>3</v>
      </c>
      <c r="G15074" s="45">
        <v>2</v>
      </c>
      <c r="H15074" s="2">
        <v>44321.649055016183</v>
      </c>
      <c r="AG15074"/>
    </row>
    <row r="15075" spans="1:33" x14ac:dyDescent="0.25">
      <c r="A15075">
        <v>48459</v>
      </c>
      <c r="B15075" s="2">
        <v>44321.565999999999</v>
      </c>
      <c r="C15075">
        <v>296083</v>
      </c>
      <c r="D15075">
        <v>341692</v>
      </c>
      <c r="E15075" s="45">
        <v>7</v>
      </c>
      <c r="F15075" s="44">
        <v>3</v>
      </c>
      <c r="G15075" s="45">
        <v>-6</v>
      </c>
      <c r="H15075" s="2">
        <v>44321.315999999999</v>
      </c>
      <c r="AG15075"/>
    </row>
    <row r="15076" spans="1:33" x14ac:dyDescent="0.25">
      <c r="A15076">
        <v>48462</v>
      </c>
      <c r="B15076" s="2">
        <v>44321.568957928801</v>
      </c>
      <c r="C15076">
        <v>263750</v>
      </c>
      <c r="D15076">
        <v>321129</v>
      </c>
      <c r="E15076" s="45">
        <v>15</v>
      </c>
      <c r="F15076" s="44">
        <v>3</v>
      </c>
      <c r="G15076" s="45">
        <v>2</v>
      </c>
      <c r="H15076" s="2">
        <v>44321.652291262137</v>
      </c>
      <c r="AG15076"/>
    </row>
    <row r="15077" spans="1:33" x14ac:dyDescent="0.25">
      <c r="A15077">
        <v>48463</v>
      </c>
      <c r="B15077" s="2">
        <v>44321.569362459544</v>
      </c>
      <c r="C15077">
        <v>68838</v>
      </c>
      <c r="D15077">
        <v>411922</v>
      </c>
      <c r="E15077" s="45">
        <v>16</v>
      </c>
      <c r="F15077" s="44">
        <v>3</v>
      </c>
      <c r="G15077" s="45">
        <v>3</v>
      </c>
      <c r="H15077" s="2">
        <v>44321.694362459544</v>
      </c>
      <c r="AG15077"/>
    </row>
    <row r="15078" spans="1:33" x14ac:dyDescent="0.25">
      <c r="A15078">
        <v>48468</v>
      </c>
      <c r="B15078" s="2">
        <v>44321.569362459551</v>
      </c>
      <c r="C15078">
        <v>62456</v>
      </c>
      <c r="D15078">
        <v>215014</v>
      </c>
      <c r="E15078" s="45">
        <v>20</v>
      </c>
      <c r="F15078" s="44">
        <v>3</v>
      </c>
      <c r="G15078" s="45">
        <v>7</v>
      </c>
      <c r="H15078" s="2">
        <v>44321.861029126216</v>
      </c>
      <c r="AG15078"/>
    </row>
    <row r="15079" spans="1:33" x14ac:dyDescent="0.25">
      <c r="A15079">
        <v>48469</v>
      </c>
      <c r="B15079" s="2">
        <v>44321.570171521038</v>
      </c>
      <c r="C15079">
        <v>100888</v>
      </c>
      <c r="D15079">
        <v>227775</v>
      </c>
      <c r="E15079" s="45">
        <v>14</v>
      </c>
      <c r="F15079" s="44">
        <v>3</v>
      </c>
      <c r="G15079" s="45">
        <v>1</v>
      </c>
      <c r="H15079" s="2">
        <v>44321.611838187702</v>
      </c>
      <c r="AG15079"/>
    </row>
    <row r="15080" spans="1:33" x14ac:dyDescent="0.25">
      <c r="A15080">
        <v>48470</v>
      </c>
      <c r="B15080" s="2">
        <v>44321.570171521038</v>
      </c>
      <c r="C15080">
        <v>207229</v>
      </c>
      <c r="D15080">
        <v>182676</v>
      </c>
      <c r="E15080" s="45">
        <v>14</v>
      </c>
      <c r="F15080" s="44">
        <v>3</v>
      </c>
      <c r="G15080" s="45">
        <v>1</v>
      </c>
      <c r="H15080" s="2">
        <v>44321.611838187702</v>
      </c>
      <c r="AG15080"/>
    </row>
    <row r="15081" spans="1:33" x14ac:dyDescent="0.25">
      <c r="A15081">
        <v>48475</v>
      </c>
      <c r="B15081" s="2">
        <v>44321.570576051781</v>
      </c>
      <c r="C15081">
        <v>108059</v>
      </c>
      <c r="D15081">
        <v>78227</v>
      </c>
      <c r="E15081" s="45">
        <v>19</v>
      </c>
      <c r="F15081" s="44">
        <v>3</v>
      </c>
      <c r="G15081" s="45">
        <v>6</v>
      </c>
      <c r="H15081" s="2">
        <v>44321.820576051781</v>
      </c>
      <c r="AG15081"/>
    </row>
    <row r="15082" spans="1:33" x14ac:dyDescent="0.25">
      <c r="A15082">
        <v>48477</v>
      </c>
      <c r="B15082" s="2">
        <v>44321.571789644018</v>
      </c>
      <c r="C15082">
        <v>198607</v>
      </c>
      <c r="D15082">
        <v>411922</v>
      </c>
      <c r="E15082" s="45">
        <v>14</v>
      </c>
      <c r="F15082" s="44">
        <v>3</v>
      </c>
      <c r="G15082" s="45">
        <v>1</v>
      </c>
      <c r="H15082" s="2">
        <v>44321.613456310683</v>
      </c>
      <c r="AG15082"/>
    </row>
    <row r="15083" spans="1:33" x14ac:dyDescent="0.25">
      <c r="A15083">
        <v>48482</v>
      </c>
      <c r="B15083" s="2">
        <v>44321.572194174754</v>
      </c>
      <c r="C15083">
        <v>187355</v>
      </c>
      <c r="D15083">
        <v>411922</v>
      </c>
      <c r="E15083" s="45">
        <v>15</v>
      </c>
      <c r="F15083" s="44">
        <v>3</v>
      </c>
      <c r="G15083" s="45">
        <v>2</v>
      </c>
      <c r="H15083" s="2">
        <v>44321.65552750809</v>
      </c>
      <c r="AG15083"/>
    </row>
    <row r="15084" spans="1:33" x14ac:dyDescent="0.25">
      <c r="A15084">
        <v>48483</v>
      </c>
      <c r="B15084" s="2">
        <v>44321.574999999997</v>
      </c>
      <c r="C15084">
        <v>200461</v>
      </c>
      <c r="D15084">
        <v>452383</v>
      </c>
      <c r="E15084" s="45">
        <v>13</v>
      </c>
      <c r="F15084" s="44">
        <v>3</v>
      </c>
      <c r="G15084" s="45">
        <v>0</v>
      </c>
      <c r="H15084" s="2">
        <v>44321.574999999997</v>
      </c>
      <c r="AG15084"/>
    </row>
    <row r="15085" spans="1:33" x14ac:dyDescent="0.25">
      <c r="A15085">
        <v>48486</v>
      </c>
      <c r="B15085" s="2">
        <v>44321.575834951458</v>
      </c>
      <c r="C15085">
        <v>259131</v>
      </c>
      <c r="D15085">
        <v>411922</v>
      </c>
      <c r="E15085" s="45">
        <v>16</v>
      </c>
      <c r="F15085" s="44">
        <v>3</v>
      </c>
      <c r="G15085" s="45">
        <v>3</v>
      </c>
      <c r="H15085" s="2">
        <v>44321.700834951458</v>
      </c>
      <c r="AG15085"/>
    </row>
    <row r="15086" spans="1:33" x14ac:dyDescent="0.25">
      <c r="A15086">
        <v>48491</v>
      </c>
      <c r="B15086" s="2">
        <v>44321.575834951458</v>
      </c>
      <c r="C15086">
        <v>308461</v>
      </c>
      <c r="D15086">
        <v>406763</v>
      </c>
      <c r="E15086" s="45">
        <v>16</v>
      </c>
      <c r="F15086" s="44">
        <v>3</v>
      </c>
      <c r="G15086" s="45">
        <v>3</v>
      </c>
      <c r="H15086" s="2">
        <v>44321.700834951458</v>
      </c>
      <c r="AG15086"/>
    </row>
    <row r="15087" spans="1:33" x14ac:dyDescent="0.25">
      <c r="A15087">
        <v>48494</v>
      </c>
      <c r="B15087" s="2">
        <v>44321.576644012945</v>
      </c>
      <c r="C15087">
        <v>171732</v>
      </c>
      <c r="D15087">
        <v>111368</v>
      </c>
      <c r="E15087" s="45">
        <v>14</v>
      </c>
      <c r="F15087" s="44">
        <v>3</v>
      </c>
      <c r="G15087" s="45">
        <v>1</v>
      </c>
      <c r="H15087" s="2">
        <v>44321.618310679609</v>
      </c>
      <c r="AG15087"/>
    </row>
    <row r="15088" spans="1:33" x14ac:dyDescent="0.25">
      <c r="A15088">
        <v>48497</v>
      </c>
      <c r="B15088" s="2">
        <v>44321.576644012945</v>
      </c>
      <c r="C15088">
        <v>254481</v>
      </c>
      <c r="D15088">
        <v>394819</v>
      </c>
      <c r="E15088" s="45">
        <v>18</v>
      </c>
      <c r="F15088" s="44">
        <v>3</v>
      </c>
      <c r="G15088" s="45">
        <v>5</v>
      </c>
      <c r="H15088" s="2">
        <v>44321.78497734628</v>
      </c>
      <c r="AG15088"/>
    </row>
    <row r="15089" spans="1:33" x14ac:dyDescent="0.25">
      <c r="A15089">
        <v>48498</v>
      </c>
      <c r="B15089" s="2">
        <v>44321.576644012945</v>
      </c>
      <c r="C15089">
        <v>271130</v>
      </c>
      <c r="D15089">
        <v>230507</v>
      </c>
      <c r="E15089" s="45">
        <v>14</v>
      </c>
      <c r="F15089" s="44">
        <v>3</v>
      </c>
      <c r="G15089" s="45">
        <v>1</v>
      </c>
      <c r="H15089" s="2">
        <v>44321.618310679609</v>
      </c>
      <c r="AG15089"/>
    </row>
    <row r="15090" spans="1:33" x14ac:dyDescent="0.25">
      <c r="A15090">
        <v>48500</v>
      </c>
      <c r="B15090" s="2">
        <v>44321.577453074431</v>
      </c>
      <c r="C15090">
        <v>178133</v>
      </c>
      <c r="D15090">
        <v>397</v>
      </c>
      <c r="E15090" s="45">
        <v>16</v>
      </c>
      <c r="F15090" s="44">
        <v>3</v>
      </c>
      <c r="G15090" s="45">
        <v>3</v>
      </c>
      <c r="H15090" s="2">
        <v>44321.702453074431</v>
      </c>
      <c r="AG15090"/>
    </row>
    <row r="15091" spans="1:33" x14ac:dyDescent="0.25">
      <c r="A15091">
        <v>48501</v>
      </c>
      <c r="B15091" s="2">
        <v>44321.583521035594</v>
      </c>
      <c r="C15091">
        <v>95519</v>
      </c>
      <c r="D15091">
        <v>131136</v>
      </c>
      <c r="E15091" s="45">
        <v>16</v>
      </c>
      <c r="F15091" s="44">
        <v>3</v>
      </c>
      <c r="G15091" s="45">
        <v>2</v>
      </c>
      <c r="H15091" s="2">
        <v>44321.66685436893</v>
      </c>
      <c r="AG15091"/>
    </row>
    <row r="15092" spans="1:33" x14ac:dyDescent="0.25">
      <c r="A15092">
        <v>48505</v>
      </c>
      <c r="B15092" s="2">
        <v>44321.583925566345</v>
      </c>
      <c r="C15092">
        <v>299695</v>
      </c>
      <c r="D15092">
        <v>104958</v>
      </c>
      <c r="E15092" s="45">
        <v>17</v>
      </c>
      <c r="F15092" s="44">
        <v>3</v>
      </c>
      <c r="G15092" s="45">
        <v>3</v>
      </c>
      <c r="H15092" s="2">
        <v>44321.708925566345</v>
      </c>
      <c r="AG15092"/>
    </row>
    <row r="15093" spans="1:33" x14ac:dyDescent="0.25">
      <c r="A15093">
        <v>48507</v>
      </c>
      <c r="B15093" s="2">
        <v>44321.585139158575</v>
      </c>
      <c r="C15093">
        <v>174707</v>
      </c>
      <c r="D15093">
        <v>118549</v>
      </c>
      <c r="E15093" s="45">
        <v>16</v>
      </c>
      <c r="F15093" s="44">
        <v>3</v>
      </c>
      <c r="G15093" s="45">
        <v>2</v>
      </c>
      <c r="H15093" s="2">
        <v>44321.668472491911</v>
      </c>
      <c r="AG15093"/>
    </row>
    <row r="15094" spans="1:33" x14ac:dyDescent="0.25">
      <c r="A15094">
        <v>48512</v>
      </c>
      <c r="B15094" s="2">
        <v>44321.585543689318</v>
      </c>
      <c r="C15094">
        <v>31067</v>
      </c>
      <c r="D15094">
        <v>203279</v>
      </c>
      <c r="E15094" s="45">
        <v>17</v>
      </c>
      <c r="F15094" s="44">
        <v>3</v>
      </c>
      <c r="G15094" s="45">
        <v>3</v>
      </c>
      <c r="H15094" s="2">
        <v>44321.710543689318</v>
      </c>
      <c r="AG15094"/>
    </row>
    <row r="15095" spans="1:33" x14ac:dyDescent="0.25">
      <c r="A15095">
        <v>48517</v>
      </c>
      <c r="B15095" s="2">
        <v>44321.585543689318</v>
      </c>
      <c r="C15095">
        <v>87104</v>
      </c>
      <c r="D15095">
        <v>468614</v>
      </c>
      <c r="E15095" s="45">
        <v>17</v>
      </c>
      <c r="F15095" s="44">
        <v>3</v>
      </c>
      <c r="G15095" s="45">
        <v>3</v>
      </c>
      <c r="H15095" s="2">
        <v>44321.710543689318</v>
      </c>
      <c r="AG15095"/>
    </row>
    <row r="15096" spans="1:33" x14ac:dyDescent="0.25">
      <c r="A15096">
        <v>48519</v>
      </c>
      <c r="B15096" s="2">
        <v>44321.586757281548</v>
      </c>
      <c r="C15096">
        <v>236284</v>
      </c>
      <c r="D15096">
        <v>242428</v>
      </c>
      <c r="E15096" s="45">
        <v>16</v>
      </c>
      <c r="F15096" s="44">
        <v>3</v>
      </c>
      <c r="G15096" s="45">
        <v>2</v>
      </c>
      <c r="H15096" s="2">
        <v>44321.670090614884</v>
      </c>
      <c r="AG15096"/>
    </row>
    <row r="15097" spans="1:33" x14ac:dyDescent="0.25">
      <c r="A15097">
        <v>48520</v>
      </c>
      <c r="B15097" s="2">
        <v>44321.587161812298</v>
      </c>
      <c r="C15097">
        <v>178679</v>
      </c>
      <c r="D15097">
        <v>439981</v>
      </c>
      <c r="E15097" s="45">
        <v>21</v>
      </c>
      <c r="F15097" s="44">
        <v>3</v>
      </c>
      <c r="G15097" s="45">
        <v>7</v>
      </c>
      <c r="H15097" s="2">
        <v>44321.878828478963</v>
      </c>
      <c r="AG15097"/>
    </row>
    <row r="15098" spans="1:33" x14ac:dyDescent="0.25">
      <c r="A15098">
        <v>48521</v>
      </c>
      <c r="B15098" s="2">
        <v>44321.587161812298</v>
      </c>
      <c r="C15098">
        <v>182929</v>
      </c>
      <c r="D15098">
        <v>81226</v>
      </c>
      <c r="E15098" s="45">
        <v>17</v>
      </c>
      <c r="F15098" s="44">
        <v>3</v>
      </c>
      <c r="G15098" s="45">
        <v>3</v>
      </c>
      <c r="H15098" s="2">
        <v>44321.712161812298</v>
      </c>
      <c r="AG15098"/>
    </row>
    <row r="15099" spans="1:33" x14ac:dyDescent="0.25">
      <c r="A15099">
        <v>48523</v>
      </c>
      <c r="B15099" s="2">
        <v>44321.589184466022</v>
      </c>
      <c r="C15099">
        <v>73031</v>
      </c>
      <c r="D15099">
        <v>227775</v>
      </c>
      <c r="E15099" s="45">
        <v>14</v>
      </c>
      <c r="F15099" s="44">
        <v>3</v>
      </c>
      <c r="G15099" s="45">
        <v>0</v>
      </c>
      <c r="H15099" s="2">
        <v>44321.589184466022</v>
      </c>
      <c r="AG15099"/>
    </row>
    <row r="15100" spans="1:33" x14ac:dyDescent="0.25">
      <c r="A15100">
        <v>48528</v>
      </c>
      <c r="B15100" s="2">
        <v>44321.590398058252</v>
      </c>
      <c r="C15100">
        <v>16636</v>
      </c>
      <c r="D15100">
        <v>180863</v>
      </c>
      <c r="E15100" s="45">
        <v>17</v>
      </c>
      <c r="F15100" s="44">
        <v>3</v>
      </c>
      <c r="G15100" s="45">
        <v>3</v>
      </c>
      <c r="H15100" s="2">
        <v>44321.715398058252</v>
      </c>
      <c r="AG15100"/>
    </row>
    <row r="15101" spans="1:33" x14ac:dyDescent="0.25">
      <c r="A15101">
        <v>48530</v>
      </c>
      <c r="B15101" s="2">
        <v>44321.592420711975</v>
      </c>
      <c r="C15101">
        <v>66809</v>
      </c>
      <c r="D15101">
        <v>405774</v>
      </c>
      <c r="E15101" s="45">
        <v>14</v>
      </c>
      <c r="F15101" s="44">
        <v>3</v>
      </c>
      <c r="G15101" s="45">
        <v>0</v>
      </c>
      <c r="H15101" s="2">
        <v>44321.592420711975</v>
      </c>
      <c r="AG15101"/>
    </row>
    <row r="15102" spans="1:33" x14ac:dyDescent="0.25">
      <c r="A15102">
        <v>48532</v>
      </c>
      <c r="B15102" s="2">
        <v>44321.592825242718</v>
      </c>
      <c r="C15102">
        <v>164756</v>
      </c>
      <c r="D15102">
        <v>472585</v>
      </c>
      <c r="E15102" s="45">
        <v>15</v>
      </c>
      <c r="F15102" s="44">
        <v>3</v>
      </c>
      <c r="G15102" s="45">
        <v>1</v>
      </c>
      <c r="H15102" s="2">
        <v>44321.634491909383</v>
      </c>
      <c r="AG15102"/>
    </row>
    <row r="15103" spans="1:33" x14ac:dyDescent="0.25">
      <c r="A15103">
        <v>48535</v>
      </c>
      <c r="B15103" s="2">
        <v>44321.594443365699</v>
      </c>
      <c r="C15103">
        <v>213505</v>
      </c>
      <c r="D15103">
        <v>380039</v>
      </c>
      <c r="E15103" s="45">
        <v>23</v>
      </c>
      <c r="F15103" s="44">
        <v>3</v>
      </c>
      <c r="G15103" s="45">
        <v>9</v>
      </c>
      <c r="H15103" s="2">
        <v>44321.969443365699</v>
      </c>
      <c r="AG15103"/>
    </row>
    <row r="15104" spans="1:33" x14ac:dyDescent="0.25">
      <c r="A15104">
        <v>48537</v>
      </c>
      <c r="B15104" s="2">
        <v>44321.597679611652</v>
      </c>
      <c r="C15104">
        <v>272690</v>
      </c>
      <c r="D15104">
        <v>250679</v>
      </c>
      <c r="E15104" s="45">
        <v>15</v>
      </c>
      <c r="F15104" s="44">
        <v>3</v>
      </c>
      <c r="G15104" s="45">
        <v>1</v>
      </c>
      <c r="H15104" s="2">
        <v>44321.639346278316</v>
      </c>
      <c r="AG15104"/>
    </row>
    <row r="15105" spans="1:33" x14ac:dyDescent="0.25">
      <c r="A15105">
        <v>48542</v>
      </c>
      <c r="B15105" s="2">
        <v>44321.598084142395</v>
      </c>
      <c r="C15105">
        <v>150018</v>
      </c>
      <c r="D15105">
        <v>360778</v>
      </c>
      <c r="E15105" s="45">
        <v>16</v>
      </c>
      <c r="F15105" s="44">
        <v>3</v>
      </c>
      <c r="G15105" s="45">
        <v>2</v>
      </c>
      <c r="H15105" s="2">
        <v>44321.681417475731</v>
      </c>
      <c r="AG15105"/>
    </row>
    <row r="15106" spans="1:33" x14ac:dyDescent="0.25">
      <c r="A15106">
        <v>48547</v>
      </c>
      <c r="B15106" s="2">
        <v>44321.598666666665</v>
      </c>
      <c r="C15106">
        <v>78743</v>
      </c>
      <c r="D15106">
        <v>95024</v>
      </c>
      <c r="E15106" s="45">
        <v>16</v>
      </c>
      <c r="F15106" s="44">
        <v>3</v>
      </c>
      <c r="G15106" s="45">
        <v>2</v>
      </c>
      <c r="H15106" s="2">
        <v>44321.682000000001</v>
      </c>
      <c r="AG15106"/>
    </row>
    <row r="15107" spans="1:33" x14ac:dyDescent="0.25">
      <c r="A15107">
        <v>48549</v>
      </c>
      <c r="B15107" s="2">
        <v>44321.598666666665</v>
      </c>
      <c r="C15107">
        <v>90938</v>
      </c>
      <c r="D15107">
        <v>436838</v>
      </c>
      <c r="E15107" s="45">
        <v>16</v>
      </c>
      <c r="F15107" s="44">
        <v>3</v>
      </c>
      <c r="G15107" s="45">
        <v>2</v>
      </c>
      <c r="H15107" s="2">
        <v>44321.682000000001</v>
      </c>
      <c r="AG15107"/>
    </row>
    <row r="15108" spans="1:33" x14ac:dyDescent="0.25">
      <c r="A15108">
        <v>48552</v>
      </c>
      <c r="B15108" s="2">
        <v>44321.600106796119</v>
      </c>
      <c r="C15108">
        <v>244492</v>
      </c>
      <c r="D15108">
        <v>411922</v>
      </c>
      <c r="E15108" s="45">
        <v>17</v>
      </c>
      <c r="F15108" s="44">
        <v>3</v>
      </c>
      <c r="G15108" s="45">
        <v>3</v>
      </c>
      <c r="H15108" s="2">
        <v>44321.725106796119</v>
      </c>
      <c r="AG15108"/>
    </row>
    <row r="15109" spans="1:33" x14ac:dyDescent="0.25">
      <c r="A15109">
        <v>48553</v>
      </c>
      <c r="B15109" s="2">
        <v>44321.601320388349</v>
      </c>
      <c r="C15109">
        <v>21583</v>
      </c>
      <c r="D15109">
        <v>439981</v>
      </c>
      <c r="E15109" s="45">
        <v>16</v>
      </c>
      <c r="F15109" s="44">
        <v>3</v>
      </c>
      <c r="G15109" s="45">
        <v>2</v>
      </c>
      <c r="H15109" s="2">
        <v>44321.684653721684</v>
      </c>
      <c r="AG15109"/>
    </row>
    <row r="15110" spans="1:33" x14ac:dyDescent="0.25">
      <c r="A15110">
        <v>48558</v>
      </c>
      <c r="B15110" s="2">
        <v>44321.602533980586</v>
      </c>
      <c r="C15110">
        <v>320010</v>
      </c>
      <c r="D15110">
        <v>111368</v>
      </c>
      <c r="E15110" s="45">
        <v>15</v>
      </c>
      <c r="F15110" s="44">
        <v>3</v>
      </c>
      <c r="G15110" s="45">
        <v>1</v>
      </c>
      <c r="H15110" s="2">
        <v>44321.64420064725</v>
      </c>
      <c r="AG15110"/>
    </row>
    <row r="15111" spans="1:33" x14ac:dyDescent="0.25">
      <c r="A15111">
        <v>48560</v>
      </c>
      <c r="B15111" s="2">
        <v>44321.602533980586</v>
      </c>
      <c r="C15111">
        <v>320451</v>
      </c>
      <c r="D15111">
        <v>230507</v>
      </c>
      <c r="E15111" s="45">
        <v>15</v>
      </c>
      <c r="F15111" s="44">
        <v>3</v>
      </c>
      <c r="G15111" s="45">
        <v>1</v>
      </c>
      <c r="H15111" s="2">
        <v>44321.64420064725</v>
      </c>
      <c r="AG15111"/>
    </row>
    <row r="15112" spans="1:33" x14ac:dyDescent="0.25">
      <c r="A15112">
        <v>48565</v>
      </c>
      <c r="B15112" s="2">
        <v>44321.603343042072</v>
      </c>
      <c r="C15112">
        <v>327915</v>
      </c>
      <c r="D15112">
        <v>406793</v>
      </c>
      <c r="E15112" s="45">
        <v>17</v>
      </c>
      <c r="F15112" s="44">
        <v>3</v>
      </c>
      <c r="G15112" s="45">
        <v>3</v>
      </c>
      <c r="H15112" s="2">
        <v>44321.728343042072</v>
      </c>
      <c r="AG15112"/>
    </row>
    <row r="15113" spans="1:33" x14ac:dyDescent="0.25">
      <c r="A15113">
        <v>48568</v>
      </c>
      <c r="B15113" s="2">
        <v>44321.604961165045</v>
      </c>
      <c r="C15113">
        <v>32275</v>
      </c>
      <c r="D15113">
        <v>230778</v>
      </c>
      <c r="E15113" s="45">
        <v>17</v>
      </c>
      <c r="F15113" s="44">
        <v>3</v>
      </c>
      <c r="G15113" s="45">
        <v>3</v>
      </c>
      <c r="H15113" s="2">
        <v>44321.729961165045</v>
      </c>
      <c r="AG15113"/>
    </row>
    <row r="15114" spans="1:33" x14ac:dyDescent="0.25">
      <c r="A15114">
        <v>48571</v>
      </c>
      <c r="B15114" s="2">
        <v>44321.606579288025</v>
      </c>
      <c r="C15114">
        <v>343742</v>
      </c>
      <c r="D15114">
        <v>218088</v>
      </c>
      <c r="E15114" s="45">
        <v>21</v>
      </c>
      <c r="F15114" s="44">
        <v>3</v>
      </c>
      <c r="G15114" s="45">
        <v>7</v>
      </c>
      <c r="H15114" s="2">
        <v>44321.89824595469</v>
      </c>
      <c r="AG15114"/>
    </row>
    <row r="15115" spans="1:33" x14ac:dyDescent="0.25">
      <c r="A15115">
        <v>48574</v>
      </c>
      <c r="B15115" s="2">
        <v>44321.607388349519</v>
      </c>
      <c r="C15115">
        <v>178685</v>
      </c>
      <c r="D15115">
        <v>43697</v>
      </c>
      <c r="E15115" s="45">
        <v>15</v>
      </c>
      <c r="F15115" s="44">
        <v>3</v>
      </c>
      <c r="G15115" s="45">
        <v>1</v>
      </c>
      <c r="H15115" s="2">
        <v>44321.649055016183</v>
      </c>
      <c r="AG15115"/>
    </row>
    <row r="15116" spans="1:33" x14ac:dyDescent="0.25">
      <c r="A15116">
        <v>48578</v>
      </c>
      <c r="B15116" s="2">
        <v>44321.607792880255</v>
      </c>
      <c r="C15116">
        <v>299441</v>
      </c>
      <c r="D15116">
        <v>351192</v>
      </c>
      <c r="E15116" s="45">
        <v>16</v>
      </c>
      <c r="F15116" s="44">
        <v>3</v>
      </c>
      <c r="G15116" s="45">
        <v>2</v>
      </c>
      <c r="H15116" s="2">
        <v>44321.691126213591</v>
      </c>
      <c r="AG15116"/>
    </row>
    <row r="15117" spans="1:33" x14ac:dyDescent="0.25">
      <c r="A15117">
        <v>48583</v>
      </c>
      <c r="B15117" s="2">
        <v>44321.608333333337</v>
      </c>
      <c r="C15117">
        <v>93158</v>
      </c>
      <c r="D15117">
        <v>21760</v>
      </c>
      <c r="E15117" s="45">
        <v>6</v>
      </c>
      <c r="F15117" s="44">
        <v>3</v>
      </c>
      <c r="G15117" s="45">
        <v>-8</v>
      </c>
      <c r="H15117" s="2">
        <v>44321.275000000001</v>
      </c>
      <c r="AG15117"/>
    </row>
    <row r="15118" spans="1:33" x14ac:dyDescent="0.25">
      <c r="A15118">
        <v>48585</v>
      </c>
      <c r="B15118" s="2">
        <v>44321.609006472492</v>
      </c>
      <c r="C15118">
        <v>24272</v>
      </c>
      <c r="D15118">
        <v>258219</v>
      </c>
      <c r="E15118" s="45">
        <v>15</v>
      </c>
      <c r="F15118" s="44">
        <v>3</v>
      </c>
      <c r="G15118" s="45">
        <v>1</v>
      </c>
      <c r="H15118" s="2">
        <v>44321.650673139156</v>
      </c>
      <c r="AG15118"/>
    </row>
    <row r="15119" spans="1:33" x14ac:dyDescent="0.25">
      <c r="A15119">
        <v>48587</v>
      </c>
      <c r="B15119" s="2">
        <v>44321.609006472492</v>
      </c>
      <c r="C15119">
        <v>268292</v>
      </c>
      <c r="D15119">
        <v>349605</v>
      </c>
      <c r="E15119" s="45">
        <v>15</v>
      </c>
      <c r="F15119" s="44">
        <v>3</v>
      </c>
      <c r="G15119" s="45">
        <v>1</v>
      </c>
      <c r="H15119" s="2">
        <v>44321.650673139156</v>
      </c>
      <c r="AG15119"/>
    </row>
    <row r="15120" spans="1:33" x14ac:dyDescent="0.25">
      <c r="A15120">
        <v>48590</v>
      </c>
      <c r="B15120" s="2">
        <v>44321.609815533979</v>
      </c>
      <c r="C15120">
        <v>236743</v>
      </c>
      <c r="D15120">
        <v>158978</v>
      </c>
      <c r="E15120" s="45">
        <v>17</v>
      </c>
      <c r="F15120" s="44">
        <v>3</v>
      </c>
      <c r="G15120" s="45">
        <v>3</v>
      </c>
      <c r="H15120" s="2">
        <v>44321.734815533979</v>
      </c>
      <c r="AG15120"/>
    </row>
    <row r="15121" spans="1:33" x14ac:dyDescent="0.25">
      <c r="A15121">
        <v>48595</v>
      </c>
      <c r="B15121" s="2">
        <v>44321.609815533986</v>
      </c>
      <c r="C15121">
        <v>184761</v>
      </c>
      <c r="D15121">
        <v>328888</v>
      </c>
      <c r="E15121" s="45">
        <v>21</v>
      </c>
      <c r="F15121" s="44">
        <v>3</v>
      </c>
      <c r="G15121" s="45">
        <v>7</v>
      </c>
      <c r="H15121" s="2">
        <v>44321.90148220065</v>
      </c>
      <c r="AG15121"/>
    </row>
    <row r="15122" spans="1:33" x14ac:dyDescent="0.25">
      <c r="A15122">
        <v>48599</v>
      </c>
      <c r="B15122" s="2">
        <v>44321.610220064722</v>
      </c>
      <c r="C15122">
        <v>232819</v>
      </c>
      <c r="D15122">
        <v>439981</v>
      </c>
      <c r="E15122" s="45">
        <v>14</v>
      </c>
      <c r="F15122" s="44">
        <v>3</v>
      </c>
      <c r="G15122" s="45">
        <v>0</v>
      </c>
      <c r="H15122" s="2">
        <v>44321.610220064722</v>
      </c>
      <c r="AG15122"/>
    </row>
    <row r="15123" spans="1:33" x14ac:dyDescent="0.25">
      <c r="A15123">
        <v>48600</v>
      </c>
      <c r="B15123" s="2">
        <v>44321.612647249189</v>
      </c>
      <c r="C15123">
        <v>190652</v>
      </c>
      <c r="D15123">
        <v>420375</v>
      </c>
      <c r="E15123" s="45">
        <v>16</v>
      </c>
      <c r="F15123" s="44">
        <v>3</v>
      </c>
      <c r="G15123" s="45">
        <v>2</v>
      </c>
      <c r="H15123" s="2">
        <v>44321.695980582524</v>
      </c>
      <c r="AG15123"/>
    </row>
    <row r="15124" spans="1:33" x14ac:dyDescent="0.25">
      <c r="A15124">
        <v>48605</v>
      </c>
      <c r="B15124" s="2">
        <v>44321.613051779932</v>
      </c>
      <c r="C15124">
        <v>7464</v>
      </c>
      <c r="D15124">
        <v>266342</v>
      </c>
      <c r="E15124" s="45">
        <v>17</v>
      </c>
      <c r="F15124" s="44">
        <v>3</v>
      </c>
      <c r="G15124" s="45">
        <v>3</v>
      </c>
      <c r="H15124" s="2">
        <v>44321.738051779932</v>
      </c>
      <c r="AG15124"/>
    </row>
    <row r="15125" spans="1:33" x14ac:dyDescent="0.25">
      <c r="A15125">
        <v>48610</v>
      </c>
      <c r="B15125" s="2">
        <v>44321.614265372169</v>
      </c>
      <c r="C15125">
        <v>168916</v>
      </c>
      <c r="D15125">
        <v>107006</v>
      </c>
      <c r="E15125" s="45">
        <v>16</v>
      </c>
      <c r="F15125" s="44">
        <v>3</v>
      </c>
      <c r="G15125" s="45">
        <v>2</v>
      </c>
      <c r="H15125" s="2">
        <v>44321.697598705505</v>
      </c>
      <c r="AG15125"/>
    </row>
    <row r="15126" spans="1:33" x14ac:dyDescent="0.25">
      <c r="A15126">
        <v>48615</v>
      </c>
      <c r="B15126" s="2">
        <v>44321.614669902912</v>
      </c>
      <c r="C15126">
        <v>164677</v>
      </c>
      <c r="D15126">
        <v>43842</v>
      </c>
      <c r="E15126" s="45">
        <v>17</v>
      </c>
      <c r="F15126" s="44">
        <v>3</v>
      </c>
      <c r="G15126" s="45">
        <v>3</v>
      </c>
      <c r="H15126" s="2">
        <v>44321.739669902912</v>
      </c>
      <c r="AG15126"/>
    </row>
    <row r="15127" spans="1:33" x14ac:dyDescent="0.25">
      <c r="A15127">
        <v>48618</v>
      </c>
      <c r="B15127" s="2">
        <v>44321.614999999998</v>
      </c>
      <c r="C15127">
        <v>209802</v>
      </c>
      <c r="D15127">
        <v>191893</v>
      </c>
      <c r="E15127" s="45">
        <v>20</v>
      </c>
      <c r="F15127" s="44">
        <v>3</v>
      </c>
      <c r="G15127" s="45">
        <v>6</v>
      </c>
      <c r="H15127" s="2">
        <v>44321.864999999998</v>
      </c>
      <c r="AG15127"/>
    </row>
    <row r="15128" spans="1:33" x14ac:dyDescent="0.25">
      <c r="A15128">
        <v>48619</v>
      </c>
      <c r="B15128" s="2">
        <v>44321.615883495142</v>
      </c>
      <c r="C15128">
        <v>123475</v>
      </c>
      <c r="D15128">
        <v>397</v>
      </c>
      <c r="E15128" s="45">
        <v>16</v>
      </c>
      <c r="F15128" s="44">
        <v>3</v>
      </c>
      <c r="G15128" s="45">
        <v>2</v>
      </c>
      <c r="H15128" s="2">
        <v>44321.699216828478</v>
      </c>
      <c r="AG15128"/>
    </row>
    <row r="15129" spans="1:33" x14ac:dyDescent="0.25">
      <c r="A15129">
        <v>48620</v>
      </c>
      <c r="B15129" s="2">
        <v>44321.617501618122</v>
      </c>
      <c r="C15129">
        <v>141203</v>
      </c>
      <c r="D15129">
        <v>290088</v>
      </c>
      <c r="E15129" s="45">
        <v>16</v>
      </c>
      <c r="F15129" s="44">
        <v>3</v>
      </c>
      <c r="G15129" s="45">
        <v>2</v>
      </c>
      <c r="H15129" s="2">
        <v>44321.700834951458</v>
      </c>
      <c r="AG15129"/>
    </row>
    <row r="15130" spans="1:33" x14ac:dyDescent="0.25">
      <c r="A15130">
        <v>48621</v>
      </c>
      <c r="B15130" s="2">
        <v>44321.618715210359</v>
      </c>
      <c r="C15130">
        <v>66081</v>
      </c>
      <c r="D15130">
        <v>82901</v>
      </c>
      <c r="E15130" s="45">
        <v>15</v>
      </c>
      <c r="F15130" s="44">
        <v>3</v>
      </c>
      <c r="G15130" s="45">
        <v>1</v>
      </c>
      <c r="H15130" s="2">
        <v>44321.660381877024</v>
      </c>
      <c r="AG15130"/>
    </row>
    <row r="15131" spans="1:33" x14ac:dyDescent="0.25">
      <c r="A15131">
        <v>48624</v>
      </c>
      <c r="B15131" s="2">
        <v>44321.619928802589</v>
      </c>
      <c r="C15131">
        <v>48100</v>
      </c>
      <c r="D15131">
        <v>351192</v>
      </c>
      <c r="E15131" s="45">
        <v>14</v>
      </c>
      <c r="F15131" s="44">
        <v>3</v>
      </c>
      <c r="G15131" s="45">
        <v>0</v>
      </c>
      <c r="H15131" s="2">
        <v>44321.619928802589</v>
      </c>
      <c r="AG15131"/>
    </row>
    <row r="15132" spans="1:33" x14ac:dyDescent="0.25">
      <c r="A15132">
        <v>48625</v>
      </c>
      <c r="B15132" s="2">
        <v>44321.620333333332</v>
      </c>
      <c r="C15132">
        <v>58133</v>
      </c>
      <c r="D15132">
        <v>119030</v>
      </c>
      <c r="E15132" s="45">
        <v>15</v>
      </c>
      <c r="F15132" s="44">
        <v>3</v>
      </c>
      <c r="G15132" s="45">
        <v>1</v>
      </c>
      <c r="H15132" s="2">
        <v>44321.661999999997</v>
      </c>
      <c r="AG15132"/>
    </row>
    <row r="15133" spans="1:33" x14ac:dyDescent="0.25">
      <c r="A15133">
        <v>48627</v>
      </c>
      <c r="B15133" s="2">
        <v>44321.621142394819</v>
      </c>
      <c r="C15133">
        <v>51362</v>
      </c>
      <c r="D15133">
        <v>377180</v>
      </c>
      <c r="E15133" s="45">
        <v>17</v>
      </c>
      <c r="F15133" s="44">
        <v>3</v>
      </c>
      <c r="G15133" s="45">
        <v>3</v>
      </c>
      <c r="H15133" s="2">
        <v>44321.746142394819</v>
      </c>
      <c r="AG15133"/>
    </row>
    <row r="15134" spans="1:33" x14ac:dyDescent="0.25">
      <c r="A15134">
        <v>48631</v>
      </c>
      <c r="B15134" s="2">
        <v>44321.621546925569</v>
      </c>
      <c r="C15134">
        <v>205754</v>
      </c>
      <c r="D15134">
        <v>19714</v>
      </c>
      <c r="E15134" s="45">
        <v>14</v>
      </c>
      <c r="F15134" s="44">
        <v>3</v>
      </c>
      <c r="G15134" s="45">
        <v>0</v>
      </c>
      <c r="H15134" s="2">
        <v>44321.621546925569</v>
      </c>
      <c r="AG15134"/>
    </row>
    <row r="15135" spans="1:33" x14ac:dyDescent="0.25">
      <c r="A15135">
        <v>48632</v>
      </c>
      <c r="B15135" s="2">
        <v>44321.623165048542</v>
      </c>
      <c r="C15135">
        <v>326273</v>
      </c>
      <c r="D15135">
        <v>230507</v>
      </c>
      <c r="E15135" s="45">
        <v>14</v>
      </c>
      <c r="F15135" s="44">
        <v>3</v>
      </c>
      <c r="G15135" s="45">
        <v>0</v>
      </c>
      <c r="H15135" s="2">
        <v>44321.623165048542</v>
      </c>
      <c r="AG15135"/>
    </row>
    <row r="15136" spans="1:33" x14ac:dyDescent="0.25">
      <c r="A15136">
        <v>48636</v>
      </c>
      <c r="B15136" s="2">
        <v>44321.623569579293</v>
      </c>
      <c r="C15136">
        <v>57380</v>
      </c>
      <c r="D15136">
        <v>104274</v>
      </c>
      <c r="E15136" s="45">
        <v>15</v>
      </c>
      <c r="F15136" s="44">
        <v>3</v>
      </c>
      <c r="G15136" s="45">
        <v>1</v>
      </c>
      <c r="H15136" s="2">
        <v>44321.665236245957</v>
      </c>
      <c r="AG15136"/>
    </row>
    <row r="15137" spans="1:33" x14ac:dyDescent="0.25">
      <c r="A15137">
        <v>48637</v>
      </c>
      <c r="B15137" s="2">
        <v>44321.623666666666</v>
      </c>
      <c r="C15137">
        <v>118935</v>
      </c>
      <c r="D15137">
        <v>55481</v>
      </c>
      <c r="E15137" s="45">
        <v>16</v>
      </c>
      <c r="F15137" s="44">
        <v>3</v>
      </c>
      <c r="G15137" s="45">
        <v>2</v>
      </c>
      <c r="H15137" s="2">
        <v>44321.707000000002</v>
      </c>
      <c r="AG15137"/>
    </row>
    <row r="15138" spans="1:33" x14ac:dyDescent="0.25">
      <c r="A15138">
        <v>48641</v>
      </c>
      <c r="B15138" s="2">
        <v>44321.625187702266</v>
      </c>
      <c r="C15138">
        <v>225282</v>
      </c>
      <c r="D15138">
        <v>387595</v>
      </c>
      <c r="E15138" s="45">
        <v>16</v>
      </c>
      <c r="F15138" s="44">
        <v>3</v>
      </c>
      <c r="G15138" s="45">
        <v>1</v>
      </c>
      <c r="H15138" s="2">
        <v>44321.66685436893</v>
      </c>
      <c r="AG15138"/>
    </row>
    <row r="15139" spans="1:33" x14ac:dyDescent="0.25">
      <c r="A15139">
        <v>48642</v>
      </c>
      <c r="B15139" s="2">
        <v>44321.626666666663</v>
      </c>
      <c r="C15139">
        <v>288103</v>
      </c>
      <c r="D15139">
        <v>396686</v>
      </c>
      <c r="E15139" s="45">
        <v>17</v>
      </c>
      <c r="F15139" s="44">
        <v>3</v>
      </c>
      <c r="G15139" s="45">
        <v>2</v>
      </c>
      <c r="H15139" s="2">
        <v>44321.71</v>
      </c>
      <c r="AG15139"/>
    </row>
    <row r="15140" spans="1:33" x14ac:dyDescent="0.25">
      <c r="A15140">
        <v>48646</v>
      </c>
      <c r="B15140" s="2">
        <v>44321.626805825246</v>
      </c>
      <c r="C15140">
        <v>277040</v>
      </c>
      <c r="D15140">
        <v>351192</v>
      </c>
      <c r="E15140" s="45">
        <v>16</v>
      </c>
      <c r="F15140" s="44">
        <v>3</v>
      </c>
      <c r="G15140" s="45">
        <v>1</v>
      </c>
      <c r="H15140" s="2">
        <v>44321.668472491911</v>
      </c>
      <c r="AG15140"/>
    </row>
    <row r="15141" spans="1:33" x14ac:dyDescent="0.25">
      <c r="A15141">
        <v>48648</v>
      </c>
      <c r="B15141" s="2">
        <v>44321.628019417476</v>
      </c>
      <c r="C15141">
        <v>331965</v>
      </c>
      <c r="D15141">
        <v>118549</v>
      </c>
      <c r="E15141" s="45">
        <v>15</v>
      </c>
      <c r="F15141" s="44">
        <v>3</v>
      </c>
      <c r="G15141" s="45">
        <v>0</v>
      </c>
      <c r="H15141" s="2">
        <v>44321.628019417476</v>
      </c>
      <c r="AG15141"/>
    </row>
    <row r="15142" spans="1:33" x14ac:dyDescent="0.25">
      <c r="A15142">
        <v>48650</v>
      </c>
      <c r="B15142" s="2">
        <v>44321.6300420712</v>
      </c>
      <c r="C15142">
        <v>168748</v>
      </c>
      <c r="D15142">
        <v>351192</v>
      </c>
      <c r="E15142" s="45">
        <v>16</v>
      </c>
      <c r="F15142" s="44">
        <v>3</v>
      </c>
      <c r="G15142" s="45">
        <v>1</v>
      </c>
      <c r="H15142" s="2">
        <v>44321.671708737864</v>
      </c>
      <c r="AG15142"/>
    </row>
    <row r="15143" spans="1:33" x14ac:dyDescent="0.25">
      <c r="A15143">
        <v>48651</v>
      </c>
      <c r="B15143" s="2">
        <v>44321.6300420712</v>
      </c>
      <c r="C15143">
        <v>310108</v>
      </c>
      <c r="D15143">
        <v>472712</v>
      </c>
      <c r="E15143" s="45">
        <v>16</v>
      </c>
      <c r="F15143" s="44">
        <v>3</v>
      </c>
      <c r="G15143" s="45">
        <v>1</v>
      </c>
      <c r="H15143" s="2">
        <v>44321.671708737864</v>
      </c>
      <c r="AG15143"/>
    </row>
    <row r="15144" spans="1:33" x14ac:dyDescent="0.25">
      <c r="A15144">
        <v>48654</v>
      </c>
      <c r="B15144" s="2">
        <v>44321.630446601943</v>
      </c>
      <c r="C15144">
        <v>284782</v>
      </c>
      <c r="D15144">
        <v>254768</v>
      </c>
      <c r="E15144" s="45">
        <v>17</v>
      </c>
      <c r="F15144" s="44">
        <v>3</v>
      </c>
      <c r="G15144" s="45">
        <v>2</v>
      </c>
      <c r="H15144" s="2">
        <v>44321.713779935279</v>
      </c>
      <c r="AG15144"/>
    </row>
    <row r="15145" spans="1:33" x14ac:dyDescent="0.25">
      <c r="A15145">
        <v>48655</v>
      </c>
      <c r="B15145" s="2">
        <v>44321.632064724916</v>
      </c>
      <c r="C15145">
        <v>239100</v>
      </c>
      <c r="D15145">
        <v>21480</v>
      </c>
      <c r="E15145" s="45">
        <v>17</v>
      </c>
      <c r="F15145" s="44">
        <v>3</v>
      </c>
      <c r="G15145" s="45">
        <v>2</v>
      </c>
      <c r="H15145" s="2">
        <v>44321.715398058252</v>
      </c>
      <c r="AG15145"/>
    </row>
    <row r="15146" spans="1:33" x14ac:dyDescent="0.25">
      <c r="A15146">
        <v>48660</v>
      </c>
      <c r="B15146" s="2">
        <v>44321.632469255666</v>
      </c>
      <c r="C15146">
        <v>137042</v>
      </c>
      <c r="D15146">
        <v>394819</v>
      </c>
      <c r="E15146" s="45">
        <v>18</v>
      </c>
      <c r="F15146" s="44">
        <v>3</v>
      </c>
      <c r="G15146" s="45">
        <v>3</v>
      </c>
      <c r="H15146" s="2">
        <v>44321.757469255666</v>
      </c>
      <c r="AG15146"/>
    </row>
    <row r="15147" spans="1:33" x14ac:dyDescent="0.25">
      <c r="A15147">
        <v>48662</v>
      </c>
      <c r="B15147" s="2">
        <v>44321.63287378641</v>
      </c>
      <c r="C15147">
        <v>67898</v>
      </c>
      <c r="D15147">
        <v>143001</v>
      </c>
      <c r="E15147" s="45">
        <v>15</v>
      </c>
      <c r="F15147" s="44">
        <v>3</v>
      </c>
      <c r="G15147" s="45">
        <v>0</v>
      </c>
      <c r="H15147" s="2">
        <v>44321.63287378641</v>
      </c>
      <c r="AG15147"/>
    </row>
    <row r="15148" spans="1:33" x14ac:dyDescent="0.25">
      <c r="A15148">
        <v>48664</v>
      </c>
      <c r="B15148" s="2">
        <v>44321.63287378641</v>
      </c>
      <c r="C15148">
        <v>109285</v>
      </c>
      <c r="D15148">
        <v>258219</v>
      </c>
      <c r="E15148" s="45">
        <v>15</v>
      </c>
      <c r="F15148" s="44">
        <v>3</v>
      </c>
      <c r="G15148" s="45">
        <v>0</v>
      </c>
      <c r="H15148" s="2">
        <v>44321.63287378641</v>
      </c>
      <c r="AG15148"/>
    </row>
    <row r="15149" spans="1:33" x14ac:dyDescent="0.25">
      <c r="A15149">
        <v>48667</v>
      </c>
      <c r="B15149" s="2">
        <v>44321.634087378639</v>
      </c>
      <c r="C15149">
        <v>112651</v>
      </c>
      <c r="D15149">
        <v>411922</v>
      </c>
      <c r="E15149" s="45">
        <v>18</v>
      </c>
      <c r="F15149" s="44">
        <v>3</v>
      </c>
      <c r="G15149" s="45">
        <v>3</v>
      </c>
      <c r="H15149" s="2">
        <v>44321.759087378639</v>
      </c>
      <c r="AG15149"/>
    </row>
    <row r="15150" spans="1:33" x14ac:dyDescent="0.25">
      <c r="A15150">
        <v>48668</v>
      </c>
      <c r="B15150" s="2">
        <v>44321.634896440133</v>
      </c>
      <c r="C15150">
        <v>23823</v>
      </c>
      <c r="D15150">
        <v>341333</v>
      </c>
      <c r="E15150" s="45">
        <v>16</v>
      </c>
      <c r="F15150" s="44">
        <v>3</v>
      </c>
      <c r="G15150" s="45">
        <v>1</v>
      </c>
      <c r="H15150" s="2">
        <v>44321.676563106797</v>
      </c>
      <c r="AG15150"/>
    </row>
    <row r="15151" spans="1:33" x14ac:dyDescent="0.25">
      <c r="A15151">
        <v>48672</v>
      </c>
      <c r="B15151" s="2">
        <v>44321.634896440133</v>
      </c>
      <c r="C15151">
        <v>81978</v>
      </c>
      <c r="D15151">
        <v>238576</v>
      </c>
      <c r="E15151" s="45">
        <v>16</v>
      </c>
      <c r="F15151" s="44">
        <v>3</v>
      </c>
      <c r="G15151" s="45">
        <v>1</v>
      </c>
      <c r="H15151" s="2">
        <v>44321.676563106797</v>
      </c>
      <c r="AG15151"/>
    </row>
    <row r="15152" spans="1:33" x14ac:dyDescent="0.25">
      <c r="A15152">
        <v>48675</v>
      </c>
      <c r="B15152" s="2">
        <v>44321.635300970869</v>
      </c>
      <c r="C15152">
        <v>12551</v>
      </c>
      <c r="D15152">
        <v>139541</v>
      </c>
      <c r="E15152" s="45">
        <v>17</v>
      </c>
      <c r="F15152" s="44">
        <v>3</v>
      </c>
      <c r="G15152" s="45">
        <v>2</v>
      </c>
      <c r="H15152" s="2">
        <v>44321.718634304205</v>
      </c>
      <c r="AG15152"/>
    </row>
    <row r="15153" spans="1:33" x14ac:dyDescent="0.25">
      <c r="A15153">
        <v>48680</v>
      </c>
      <c r="B15153" s="2">
        <v>44321.635300970869</v>
      </c>
      <c r="C15153">
        <v>188344</v>
      </c>
      <c r="D15153">
        <v>143150</v>
      </c>
      <c r="E15153" s="45">
        <v>17</v>
      </c>
      <c r="F15153" s="44">
        <v>3</v>
      </c>
      <c r="G15153" s="45">
        <v>2</v>
      </c>
      <c r="H15153" s="2">
        <v>44321.718634304205</v>
      </c>
      <c r="AG15153"/>
    </row>
    <row r="15154" spans="1:33" x14ac:dyDescent="0.25">
      <c r="A15154">
        <v>48682</v>
      </c>
      <c r="B15154" s="2">
        <v>44321.636110032363</v>
      </c>
      <c r="C15154">
        <v>210141</v>
      </c>
      <c r="D15154">
        <v>241927</v>
      </c>
      <c r="E15154" s="45">
        <v>15</v>
      </c>
      <c r="F15154" s="44">
        <v>3</v>
      </c>
      <c r="G15154" s="45">
        <v>0</v>
      </c>
      <c r="H15154" s="2">
        <v>44321.636110032363</v>
      </c>
      <c r="AG15154"/>
    </row>
    <row r="15155" spans="1:33" x14ac:dyDescent="0.25">
      <c r="A15155">
        <v>48684</v>
      </c>
      <c r="B15155" s="2">
        <v>44321.636514563106</v>
      </c>
      <c r="C15155">
        <v>196525</v>
      </c>
      <c r="D15155">
        <v>341025</v>
      </c>
      <c r="E15155" s="45">
        <v>20</v>
      </c>
      <c r="F15155" s="44">
        <v>3</v>
      </c>
      <c r="G15155" s="45">
        <v>5</v>
      </c>
      <c r="H15155" s="2">
        <v>44321.844847896442</v>
      </c>
      <c r="AG15155"/>
    </row>
    <row r="15156" spans="1:33" x14ac:dyDescent="0.25">
      <c r="A15156">
        <v>48687</v>
      </c>
      <c r="B15156" s="2">
        <v>44321.636919093849</v>
      </c>
      <c r="C15156">
        <v>264832</v>
      </c>
      <c r="D15156">
        <v>154228</v>
      </c>
      <c r="E15156" s="45">
        <v>17</v>
      </c>
      <c r="F15156" s="44">
        <v>3</v>
      </c>
      <c r="G15156" s="45">
        <v>2</v>
      </c>
      <c r="H15156" s="2">
        <v>44321.720252427185</v>
      </c>
      <c r="AG15156"/>
    </row>
    <row r="15157" spans="1:33" x14ac:dyDescent="0.25">
      <c r="A15157">
        <v>48689</v>
      </c>
      <c r="B15157" s="2">
        <v>44321.637666666662</v>
      </c>
      <c r="C15157">
        <v>19482</v>
      </c>
      <c r="D15157">
        <v>347393</v>
      </c>
      <c r="E15157" s="45">
        <v>17</v>
      </c>
      <c r="F15157" s="44">
        <v>3</v>
      </c>
      <c r="G15157" s="45">
        <v>2</v>
      </c>
      <c r="H15157" s="2">
        <v>44321.720999999998</v>
      </c>
      <c r="AG15157"/>
    </row>
    <row r="15158" spans="1:33" x14ac:dyDescent="0.25">
      <c r="A15158">
        <v>48692</v>
      </c>
      <c r="B15158" s="2">
        <v>44321.637728155343</v>
      </c>
      <c r="C15158">
        <v>31449</v>
      </c>
      <c r="D15158">
        <v>158978</v>
      </c>
      <c r="E15158" s="45">
        <v>15</v>
      </c>
      <c r="F15158" s="44">
        <v>3</v>
      </c>
      <c r="G15158" s="45">
        <v>0</v>
      </c>
      <c r="H15158" s="2">
        <v>44321.637728155343</v>
      </c>
      <c r="AG15158"/>
    </row>
    <row r="15159" spans="1:33" x14ac:dyDescent="0.25">
      <c r="A15159">
        <v>48693</v>
      </c>
      <c r="B15159" s="2">
        <v>44321.638132686086</v>
      </c>
      <c r="C15159">
        <v>173312</v>
      </c>
      <c r="D15159">
        <v>230507</v>
      </c>
      <c r="E15159" s="45">
        <v>16</v>
      </c>
      <c r="F15159" s="44">
        <v>3</v>
      </c>
      <c r="G15159" s="45">
        <v>1</v>
      </c>
      <c r="H15159" s="2">
        <v>44321.679799352751</v>
      </c>
      <c r="AG15159"/>
    </row>
    <row r="15160" spans="1:33" x14ac:dyDescent="0.25">
      <c r="A15160">
        <v>48694</v>
      </c>
      <c r="B15160" s="2">
        <v>44321.638132686086</v>
      </c>
      <c r="C15160">
        <v>241961</v>
      </c>
      <c r="D15160">
        <v>75550</v>
      </c>
      <c r="E15160" s="45">
        <v>16</v>
      </c>
      <c r="F15160" s="44">
        <v>3</v>
      </c>
      <c r="G15160" s="45">
        <v>1</v>
      </c>
      <c r="H15160" s="2">
        <v>44321.679799352751</v>
      </c>
      <c r="AG15160"/>
    </row>
    <row r="15161" spans="1:33" x14ac:dyDescent="0.25">
      <c r="A15161">
        <v>48698</v>
      </c>
      <c r="B15161" s="2">
        <v>44321.638537216822</v>
      </c>
      <c r="C15161">
        <v>265060</v>
      </c>
      <c r="D15161">
        <v>351192</v>
      </c>
      <c r="E15161" s="45">
        <v>17</v>
      </c>
      <c r="F15161" s="44">
        <v>3</v>
      </c>
      <c r="G15161" s="45">
        <v>2</v>
      </c>
      <c r="H15161" s="2">
        <v>44321.721870550158</v>
      </c>
      <c r="AG15161"/>
    </row>
    <row r="15162" spans="1:33" x14ac:dyDescent="0.25">
      <c r="A15162">
        <v>48703</v>
      </c>
      <c r="B15162" s="2">
        <v>44321.639346278316</v>
      </c>
      <c r="C15162">
        <v>340431</v>
      </c>
      <c r="D15162">
        <v>129210</v>
      </c>
      <c r="E15162" s="45">
        <v>15</v>
      </c>
      <c r="F15162" s="44">
        <v>3</v>
      </c>
      <c r="G15162" s="45">
        <v>0</v>
      </c>
      <c r="H15162" s="2">
        <v>44321.639346278316</v>
      </c>
      <c r="AG15162"/>
    </row>
    <row r="15163" spans="1:33" x14ac:dyDescent="0.25">
      <c r="A15163">
        <v>48705</v>
      </c>
      <c r="B15163" s="2">
        <v>44321.639750809067</v>
      </c>
      <c r="C15163">
        <v>208140</v>
      </c>
      <c r="D15163">
        <v>347008</v>
      </c>
      <c r="E15163" s="45">
        <v>16</v>
      </c>
      <c r="F15163" s="44">
        <v>3</v>
      </c>
      <c r="G15163" s="45">
        <v>1</v>
      </c>
      <c r="H15163" s="2">
        <v>44321.681417475731</v>
      </c>
      <c r="AG15163"/>
    </row>
    <row r="15164" spans="1:33" x14ac:dyDescent="0.25">
      <c r="A15164">
        <v>48710</v>
      </c>
      <c r="B15164" s="2">
        <v>44321.640155339803</v>
      </c>
      <c r="C15164">
        <v>290229</v>
      </c>
      <c r="D15164">
        <v>411922</v>
      </c>
      <c r="E15164" s="45">
        <v>17</v>
      </c>
      <c r="F15164" s="44">
        <v>3</v>
      </c>
      <c r="G15164" s="45">
        <v>2</v>
      </c>
      <c r="H15164" s="2">
        <v>44321.723488673138</v>
      </c>
      <c r="AG15164"/>
    </row>
    <row r="15165" spans="1:33" x14ac:dyDescent="0.25">
      <c r="A15165">
        <v>48715</v>
      </c>
      <c r="B15165" s="2">
        <v>44321.640559870553</v>
      </c>
      <c r="C15165">
        <v>118515</v>
      </c>
      <c r="D15165">
        <v>81226</v>
      </c>
      <c r="E15165" s="45">
        <v>22</v>
      </c>
      <c r="F15165" s="44">
        <v>3</v>
      </c>
      <c r="G15165" s="45">
        <v>7</v>
      </c>
      <c r="H15165" s="2">
        <v>44321.932226537218</v>
      </c>
      <c r="AG15165"/>
    </row>
    <row r="15166" spans="1:33" x14ac:dyDescent="0.25">
      <c r="A15166">
        <v>48720</v>
      </c>
      <c r="B15166" s="2">
        <v>44321.642582524277</v>
      </c>
      <c r="C15166">
        <v>224554</v>
      </c>
      <c r="D15166">
        <v>230507</v>
      </c>
      <c r="E15166" s="45">
        <v>19</v>
      </c>
      <c r="F15166" s="44">
        <v>3</v>
      </c>
      <c r="G15166" s="45">
        <v>4</v>
      </c>
      <c r="H15166" s="2">
        <v>44321.809249190941</v>
      </c>
      <c r="AG15166"/>
    </row>
    <row r="15167" spans="1:33" x14ac:dyDescent="0.25">
      <c r="A15167">
        <v>48724</v>
      </c>
      <c r="B15167" s="2">
        <v>44321.642987055013</v>
      </c>
      <c r="C15167">
        <v>148003</v>
      </c>
      <c r="D15167">
        <v>469849</v>
      </c>
      <c r="E15167" s="45">
        <v>20</v>
      </c>
      <c r="F15167" s="44">
        <v>3</v>
      </c>
      <c r="G15167" s="45">
        <v>5</v>
      </c>
      <c r="H15167" s="2">
        <v>44321.851320388349</v>
      </c>
      <c r="AG15167"/>
    </row>
    <row r="15168" spans="1:33" x14ac:dyDescent="0.25">
      <c r="A15168">
        <v>48727</v>
      </c>
      <c r="B15168" s="2">
        <v>44321.643391585756</v>
      </c>
      <c r="C15168">
        <v>82206</v>
      </c>
      <c r="D15168">
        <v>286726</v>
      </c>
      <c r="E15168" s="45">
        <v>17</v>
      </c>
      <c r="F15168" s="44">
        <v>3</v>
      </c>
      <c r="G15168" s="45">
        <v>2</v>
      </c>
      <c r="H15168" s="2">
        <v>44321.726724919092</v>
      </c>
      <c r="AG15168"/>
    </row>
    <row r="15169" spans="1:33" x14ac:dyDescent="0.25">
      <c r="A15169">
        <v>48730</v>
      </c>
      <c r="B15169" s="2">
        <v>44321.64420064725</v>
      </c>
      <c r="C15169">
        <v>149997</v>
      </c>
      <c r="D15169">
        <v>189009</v>
      </c>
      <c r="E15169" s="45">
        <v>19</v>
      </c>
      <c r="F15169" s="44">
        <v>3</v>
      </c>
      <c r="G15169" s="45">
        <v>4</v>
      </c>
      <c r="H15169" s="2">
        <v>44321.810867313914</v>
      </c>
      <c r="AG15169"/>
    </row>
    <row r="15170" spans="1:33" x14ac:dyDescent="0.25">
      <c r="A15170">
        <v>48733</v>
      </c>
      <c r="B15170" s="2">
        <v>44321.644605177993</v>
      </c>
      <c r="C15170">
        <v>321622</v>
      </c>
      <c r="D15170">
        <v>75550</v>
      </c>
      <c r="E15170" s="45">
        <v>16</v>
      </c>
      <c r="F15170" s="44">
        <v>3</v>
      </c>
      <c r="G15170" s="45">
        <v>1</v>
      </c>
      <c r="H15170" s="2">
        <v>44321.686271844657</v>
      </c>
      <c r="AG15170"/>
    </row>
    <row r="15171" spans="1:33" x14ac:dyDescent="0.25">
      <c r="A15171">
        <v>48736</v>
      </c>
      <c r="B15171" s="2">
        <v>44321.645009708736</v>
      </c>
      <c r="C15171">
        <v>243003</v>
      </c>
      <c r="D15171">
        <v>189009</v>
      </c>
      <c r="E15171" s="45">
        <v>17</v>
      </c>
      <c r="F15171" s="44">
        <v>3</v>
      </c>
      <c r="G15171" s="45">
        <v>2</v>
      </c>
      <c r="H15171" s="2">
        <v>44321.728343042072</v>
      </c>
      <c r="AG15171"/>
    </row>
    <row r="15172" spans="1:33" x14ac:dyDescent="0.25">
      <c r="A15172">
        <v>48741</v>
      </c>
      <c r="B15172" s="2">
        <v>44321.646223300973</v>
      </c>
      <c r="C15172">
        <v>340146</v>
      </c>
      <c r="D15172">
        <v>250679</v>
      </c>
      <c r="E15172" s="45">
        <v>16</v>
      </c>
      <c r="F15172" s="44">
        <v>3</v>
      </c>
      <c r="G15172" s="45">
        <v>1</v>
      </c>
      <c r="H15172" s="2">
        <v>44321.687889967638</v>
      </c>
      <c r="AG15172"/>
    </row>
    <row r="15173" spans="1:33" x14ac:dyDescent="0.25">
      <c r="A15173">
        <v>48744</v>
      </c>
      <c r="B15173" s="2">
        <v>44321.646627831709</v>
      </c>
      <c r="C15173">
        <v>53735</v>
      </c>
      <c r="D15173">
        <v>470762</v>
      </c>
      <c r="E15173" s="45">
        <v>17</v>
      </c>
      <c r="F15173" s="44">
        <v>3</v>
      </c>
      <c r="G15173" s="45">
        <v>2</v>
      </c>
      <c r="H15173" s="2">
        <v>44321.729961165045</v>
      </c>
      <c r="AG15173"/>
    </row>
    <row r="15174" spans="1:33" x14ac:dyDescent="0.25">
      <c r="A15174">
        <v>48747</v>
      </c>
      <c r="B15174" s="2">
        <v>44321.646627831709</v>
      </c>
      <c r="C15174">
        <v>223884</v>
      </c>
      <c r="D15174">
        <v>250679</v>
      </c>
      <c r="E15174" s="45">
        <v>17</v>
      </c>
      <c r="F15174" s="44">
        <v>3</v>
      </c>
      <c r="G15174" s="45">
        <v>2</v>
      </c>
      <c r="H15174" s="2">
        <v>44321.729961165045</v>
      </c>
      <c r="AG15174"/>
    </row>
    <row r="15175" spans="1:33" x14ac:dyDescent="0.25">
      <c r="A15175">
        <v>48752</v>
      </c>
      <c r="B15175" s="2">
        <v>44321.647436893203</v>
      </c>
      <c r="C15175">
        <v>346365</v>
      </c>
      <c r="D15175">
        <v>411922</v>
      </c>
      <c r="E15175" s="45">
        <v>19</v>
      </c>
      <c r="F15175" s="44">
        <v>3</v>
      </c>
      <c r="G15175" s="45">
        <v>4</v>
      </c>
      <c r="H15175" s="2">
        <v>44321.814103559867</v>
      </c>
      <c r="AG15175"/>
    </row>
    <row r="15176" spans="1:33" x14ac:dyDescent="0.25">
      <c r="A15176">
        <v>48754</v>
      </c>
      <c r="B15176" s="2">
        <v>44321.64824595469</v>
      </c>
      <c r="C15176">
        <v>130384</v>
      </c>
      <c r="D15176">
        <v>230507</v>
      </c>
      <c r="E15176" s="45">
        <v>17</v>
      </c>
      <c r="F15176" s="44">
        <v>3</v>
      </c>
      <c r="G15176" s="45">
        <v>2</v>
      </c>
      <c r="H15176" s="2">
        <v>44321.731579288025</v>
      </c>
      <c r="AG15176"/>
    </row>
    <row r="15177" spans="1:33" x14ac:dyDescent="0.25">
      <c r="A15177">
        <v>48758</v>
      </c>
      <c r="B15177" s="2">
        <v>44321.64865048544</v>
      </c>
      <c r="C15177">
        <v>248547</v>
      </c>
      <c r="D15177">
        <v>351192</v>
      </c>
      <c r="E15177" s="45">
        <v>18</v>
      </c>
      <c r="F15177" s="44">
        <v>3</v>
      </c>
      <c r="G15177" s="45">
        <v>3</v>
      </c>
      <c r="H15177" s="2">
        <v>44321.77365048544</v>
      </c>
      <c r="AG15177"/>
    </row>
    <row r="15178" spans="1:33" x14ac:dyDescent="0.25">
      <c r="A15178">
        <v>48762</v>
      </c>
      <c r="B15178" s="2">
        <v>44321.650673139156</v>
      </c>
      <c r="C15178">
        <v>285393</v>
      </c>
      <c r="D15178">
        <v>154256</v>
      </c>
      <c r="E15178" s="45">
        <v>15</v>
      </c>
      <c r="F15178" s="44">
        <v>3</v>
      </c>
      <c r="G15178" s="45">
        <v>0</v>
      </c>
      <c r="H15178" s="2">
        <v>44321.650673139156</v>
      </c>
      <c r="AG15178"/>
    </row>
    <row r="15179" spans="1:33" x14ac:dyDescent="0.25">
      <c r="A15179">
        <v>48764</v>
      </c>
      <c r="B15179" s="2">
        <v>44321.651077669907</v>
      </c>
      <c r="C15179">
        <v>207366</v>
      </c>
      <c r="D15179">
        <v>31837</v>
      </c>
      <c r="E15179" s="45">
        <v>16</v>
      </c>
      <c r="F15179" s="44">
        <v>3</v>
      </c>
      <c r="G15179" s="45">
        <v>1</v>
      </c>
      <c r="H15179" s="2">
        <v>44321.692744336571</v>
      </c>
      <c r="AG15179"/>
    </row>
    <row r="15180" spans="1:33" x14ac:dyDescent="0.25">
      <c r="A15180">
        <v>48767</v>
      </c>
      <c r="B15180" s="2">
        <v>44321.651482200643</v>
      </c>
      <c r="C15180">
        <v>343340</v>
      </c>
      <c r="D15180">
        <v>471403</v>
      </c>
      <c r="E15180" s="45">
        <v>17</v>
      </c>
      <c r="F15180" s="44">
        <v>3</v>
      </c>
      <c r="G15180" s="45">
        <v>2</v>
      </c>
      <c r="H15180" s="2">
        <v>44321.734815533979</v>
      </c>
      <c r="AG15180"/>
    </row>
    <row r="15181" spans="1:33" x14ac:dyDescent="0.25">
      <c r="A15181">
        <v>48769</v>
      </c>
      <c r="B15181" s="2">
        <v>44321.65269579288</v>
      </c>
      <c r="C15181">
        <v>76039</v>
      </c>
      <c r="D15181">
        <v>182191</v>
      </c>
      <c r="E15181" s="45">
        <v>16</v>
      </c>
      <c r="F15181" s="44">
        <v>3</v>
      </c>
      <c r="G15181" s="45">
        <v>1</v>
      </c>
      <c r="H15181" s="2">
        <v>44321.694362459544</v>
      </c>
      <c r="AG15181"/>
    </row>
    <row r="15182" spans="1:33" x14ac:dyDescent="0.25">
      <c r="A15182">
        <v>48770</v>
      </c>
      <c r="B15182" s="2">
        <v>44321.653504854374</v>
      </c>
      <c r="C15182">
        <v>273251</v>
      </c>
      <c r="D15182">
        <v>219616</v>
      </c>
      <c r="E15182" s="45">
        <v>22</v>
      </c>
      <c r="F15182" s="44">
        <v>3</v>
      </c>
      <c r="G15182" s="45">
        <v>7</v>
      </c>
      <c r="H15182" s="2">
        <v>44321.945171521038</v>
      </c>
      <c r="AG15182"/>
    </row>
    <row r="15183" spans="1:33" x14ac:dyDescent="0.25">
      <c r="A15183">
        <v>48775</v>
      </c>
      <c r="B15183" s="2">
        <v>44321.65390938511</v>
      </c>
      <c r="C15183">
        <v>1868</v>
      </c>
      <c r="D15183">
        <v>182191</v>
      </c>
      <c r="E15183" s="45">
        <v>15</v>
      </c>
      <c r="F15183" s="44">
        <v>3</v>
      </c>
      <c r="G15183" s="45">
        <v>0</v>
      </c>
      <c r="H15183" s="2">
        <v>44321.65390938511</v>
      </c>
      <c r="AG15183"/>
    </row>
    <row r="15184" spans="1:33" x14ac:dyDescent="0.25">
      <c r="A15184">
        <v>48778</v>
      </c>
      <c r="B15184" s="2">
        <v>44321.65431391586</v>
      </c>
      <c r="C15184">
        <v>72076</v>
      </c>
      <c r="D15184">
        <v>153893</v>
      </c>
      <c r="E15184" s="45">
        <v>16</v>
      </c>
      <c r="F15184" s="44">
        <v>3</v>
      </c>
      <c r="G15184" s="45">
        <v>1</v>
      </c>
      <c r="H15184" s="2">
        <v>44321.695980582524</v>
      </c>
      <c r="AG15184"/>
    </row>
    <row r="15185" spans="1:33" x14ac:dyDescent="0.25">
      <c r="A15185">
        <v>48779</v>
      </c>
      <c r="B15185" s="2">
        <v>44321.655122977347</v>
      </c>
      <c r="C15185">
        <v>31256</v>
      </c>
      <c r="D15185">
        <v>250679</v>
      </c>
      <c r="E15185" s="45">
        <v>18</v>
      </c>
      <c r="F15185" s="44">
        <v>3</v>
      </c>
      <c r="G15185" s="45">
        <v>3</v>
      </c>
      <c r="H15185" s="2">
        <v>44321.780122977347</v>
      </c>
      <c r="AG15185"/>
    </row>
    <row r="15186" spans="1:33" x14ac:dyDescent="0.25">
      <c r="A15186">
        <v>48780</v>
      </c>
      <c r="B15186" s="2">
        <v>44321.656741100327</v>
      </c>
      <c r="C15186">
        <v>31348</v>
      </c>
      <c r="D15186">
        <v>180863</v>
      </c>
      <c r="E15186" s="45">
        <v>18</v>
      </c>
      <c r="F15186" s="44">
        <v>3</v>
      </c>
      <c r="G15186" s="45">
        <v>3</v>
      </c>
      <c r="H15186" s="2">
        <v>44321.781741100327</v>
      </c>
      <c r="AG15186"/>
    </row>
    <row r="15187" spans="1:33" x14ac:dyDescent="0.25">
      <c r="A15187">
        <v>48783</v>
      </c>
      <c r="B15187" s="2">
        <v>44321.656741100327</v>
      </c>
      <c r="C15187">
        <v>63722</v>
      </c>
      <c r="D15187">
        <v>198326</v>
      </c>
      <c r="E15187" s="45">
        <v>18</v>
      </c>
      <c r="F15187" s="44">
        <v>3</v>
      </c>
      <c r="G15187" s="45">
        <v>3</v>
      </c>
      <c r="H15187" s="2">
        <v>44321.781741100327</v>
      </c>
      <c r="AG15187"/>
    </row>
    <row r="15188" spans="1:33" x14ac:dyDescent="0.25">
      <c r="A15188">
        <v>48786</v>
      </c>
      <c r="B15188" s="2">
        <v>44321.65714563107</v>
      </c>
      <c r="C15188">
        <v>96683</v>
      </c>
      <c r="D15188">
        <v>418490</v>
      </c>
      <c r="E15188" s="45">
        <v>15</v>
      </c>
      <c r="F15188" s="44">
        <v>3</v>
      </c>
      <c r="G15188" s="45">
        <v>0</v>
      </c>
      <c r="H15188" s="2">
        <v>44321.65714563107</v>
      </c>
      <c r="AG15188"/>
    </row>
    <row r="15189" spans="1:33" x14ac:dyDescent="0.25">
      <c r="A15189">
        <v>48790</v>
      </c>
      <c r="B15189" s="2">
        <v>44321.657550161814</v>
      </c>
      <c r="C15189">
        <v>58357</v>
      </c>
      <c r="D15189">
        <v>29544</v>
      </c>
      <c r="E15189" s="45">
        <v>16</v>
      </c>
      <c r="F15189" s="44">
        <v>3</v>
      </c>
      <c r="G15189" s="45">
        <v>1</v>
      </c>
      <c r="H15189" s="2">
        <v>44321.699216828478</v>
      </c>
      <c r="AG15189"/>
    </row>
    <row r="15190" spans="1:33" x14ac:dyDescent="0.25">
      <c r="A15190">
        <v>48795</v>
      </c>
      <c r="B15190" s="2">
        <v>44321.657954692557</v>
      </c>
      <c r="C15190">
        <v>103283</v>
      </c>
      <c r="D15190">
        <v>238334</v>
      </c>
      <c r="E15190" s="45">
        <v>21</v>
      </c>
      <c r="F15190" s="44">
        <v>3</v>
      </c>
      <c r="G15190" s="45">
        <v>6</v>
      </c>
      <c r="H15190" s="2">
        <v>44321.907954692557</v>
      </c>
      <c r="AG15190"/>
    </row>
    <row r="15191" spans="1:33" x14ac:dyDescent="0.25">
      <c r="A15191">
        <v>48798</v>
      </c>
      <c r="B15191" s="2">
        <v>44321.657954692557</v>
      </c>
      <c r="C15191">
        <v>107230</v>
      </c>
      <c r="D15191">
        <v>294042</v>
      </c>
      <c r="E15191" s="45">
        <v>17</v>
      </c>
      <c r="F15191" s="44">
        <v>3</v>
      </c>
      <c r="G15191" s="45">
        <v>2</v>
      </c>
      <c r="H15191" s="2">
        <v>44321.741288025893</v>
      </c>
      <c r="AG15191"/>
    </row>
    <row r="15192" spans="1:33" x14ac:dyDescent="0.25">
      <c r="A15192">
        <v>48799</v>
      </c>
      <c r="B15192" s="2">
        <v>44321.659168284794</v>
      </c>
      <c r="C15192">
        <v>29832</v>
      </c>
      <c r="D15192">
        <v>133359</v>
      </c>
      <c r="E15192" s="45">
        <v>16</v>
      </c>
      <c r="F15192" s="44">
        <v>3</v>
      </c>
      <c r="G15192" s="45">
        <v>1</v>
      </c>
      <c r="H15192" s="2">
        <v>44321.700834951458</v>
      </c>
      <c r="AG15192"/>
    </row>
    <row r="15193" spans="1:33" x14ac:dyDescent="0.25">
      <c r="A15193">
        <v>48803</v>
      </c>
      <c r="B15193" s="2">
        <v>44321.659168284794</v>
      </c>
      <c r="C15193">
        <v>85202</v>
      </c>
      <c r="D15193">
        <v>154256</v>
      </c>
      <c r="E15193" s="45">
        <v>16</v>
      </c>
      <c r="F15193" s="44">
        <v>3</v>
      </c>
      <c r="G15193" s="45">
        <v>1</v>
      </c>
      <c r="H15193" s="2">
        <v>44321.700834951458</v>
      </c>
      <c r="AG15193"/>
    </row>
    <row r="15194" spans="1:33" x14ac:dyDescent="0.25">
      <c r="A15194">
        <v>48805</v>
      </c>
      <c r="B15194" s="2">
        <v>44321.65957281553</v>
      </c>
      <c r="C15194">
        <v>185454</v>
      </c>
      <c r="D15194">
        <v>390221</v>
      </c>
      <c r="E15194" s="45">
        <v>17</v>
      </c>
      <c r="F15194" s="44">
        <v>3</v>
      </c>
      <c r="G15194" s="45">
        <v>2</v>
      </c>
      <c r="H15194" s="2">
        <v>44321.742906148866</v>
      </c>
      <c r="AG15194"/>
    </row>
    <row r="15195" spans="1:33" x14ac:dyDescent="0.25">
      <c r="A15195">
        <v>48809</v>
      </c>
      <c r="B15195" s="2">
        <v>44321.65997734628</v>
      </c>
      <c r="C15195">
        <v>335093</v>
      </c>
      <c r="D15195">
        <v>118549</v>
      </c>
      <c r="E15195" s="45">
        <v>22</v>
      </c>
      <c r="F15195" s="44">
        <v>3</v>
      </c>
      <c r="G15195" s="45">
        <v>7</v>
      </c>
      <c r="H15195" s="2">
        <v>44321.951644012945</v>
      </c>
      <c r="AG15195"/>
    </row>
    <row r="15196" spans="1:33" x14ac:dyDescent="0.25">
      <c r="A15196">
        <v>48813</v>
      </c>
      <c r="B15196" s="2">
        <v>44321.660381877024</v>
      </c>
      <c r="C15196">
        <v>129654</v>
      </c>
      <c r="D15196">
        <v>112334</v>
      </c>
      <c r="E15196" s="45">
        <v>19</v>
      </c>
      <c r="F15196" s="44">
        <v>3</v>
      </c>
      <c r="G15196" s="45">
        <v>4</v>
      </c>
      <c r="H15196" s="2">
        <v>44321.827048543688</v>
      </c>
      <c r="AG15196"/>
    </row>
    <row r="15197" spans="1:33" x14ac:dyDescent="0.25">
      <c r="A15197">
        <v>48818</v>
      </c>
      <c r="B15197" s="2">
        <v>44321.662404530747</v>
      </c>
      <c r="C15197">
        <v>182408</v>
      </c>
      <c r="D15197">
        <v>411922</v>
      </c>
      <c r="E15197" s="45">
        <v>16</v>
      </c>
      <c r="F15197" s="44">
        <v>3</v>
      </c>
      <c r="G15197" s="45">
        <v>1</v>
      </c>
      <c r="H15197" s="2">
        <v>44321.704071197411</v>
      </c>
      <c r="AG15197"/>
    </row>
    <row r="15198" spans="1:33" x14ac:dyDescent="0.25">
      <c r="A15198">
        <v>48823</v>
      </c>
      <c r="B15198" s="2">
        <v>44321.662809061483</v>
      </c>
      <c r="C15198">
        <v>295988</v>
      </c>
      <c r="D15198">
        <v>153893</v>
      </c>
      <c r="E15198" s="45">
        <v>17</v>
      </c>
      <c r="F15198" s="44">
        <v>3</v>
      </c>
      <c r="G15198" s="45">
        <v>2</v>
      </c>
      <c r="H15198" s="2">
        <v>44321.746142394819</v>
      </c>
      <c r="AG15198"/>
    </row>
    <row r="15199" spans="1:33" x14ac:dyDescent="0.25">
      <c r="A15199">
        <v>48826</v>
      </c>
      <c r="B15199" s="2">
        <v>44321.664427184463</v>
      </c>
      <c r="C15199">
        <v>339726</v>
      </c>
      <c r="D15199">
        <v>21992</v>
      </c>
      <c r="E15199" s="45">
        <v>17</v>
      </c>
      <c r="F15199" s="44">
        <v>3</v>
      </c>
      <c r="G15199" s="45">
        <v>2</v>
      </c>
      <c r="H15199" s="2">
        <v>44321.747760517799</v>
      </c>
      <c r="AG15199"/>
    </row>
    <row r="15200" spans="1:33" x14ac:dyDescent="0.25">
      <c r="A15200">
        <v>48827</v>
      </c>
      <c r="B15200" s="2">
        <v>44321.6656407767</v>
      </c>
      <c r="C15200">
        <v>122069</v>
      </c>
      <c r="D15200">
        <v>74742</v>
      </c>
      <c r="E15200" s="45">
        <v>16</v>
      </c>
      <c r="F15200" s="44">
        <v>3</v>
      </c>
      <c r="G15200" s="45">
        <v>1</v>
      </c>
      <c r="H15200" s="2">
        <v>44321.707307443365</v>
      </c>
      <c r="AG15200"/>
    </row>
    <row r="15201" spans="1:33" x14ac:dyDescent="0.25">
      <c r="A15201">
        <v>48828</v>
      </c>
      <c r="B15201" s="2">
        <v>44321.667258899681</v>
      </c>
      <c r="C15201">
        <v>176130</v>
      </c>
      <c r="D15201">
        <v>250679</v>
      </c>
      <c r="E15201" s="45">
        <v>17</v>
      </c>
      <c r="F15201" s="44">
        <v>3</v>
      </c>
      <c r="G15201" s="45">
        <v>1</v>
      </c>
      <c r="H15201" s="2">
        <v>44321.708925566345</v>
      </c>
      <c r="AG15201"/>
    </row>
    <row r="15202" spans="1:33" x14ac:dyDescent="0.25">
      <c r="A15202">
        <v>48833</v>
      </c>
      <c r="B15202" s="2">
        <v>44321.668472491911</v>
      </c>
      <c r="C15202">
        <v>235472</v>
      </c>
      <c r="D15202">
        <v>311670</v>
      </c>
      <c r="E15202" s="45">
        <v>16</v>
      </c>
      <c r="F15202" s="44">
        <v>3</v>
      </c>
      <c r="G15202" s="45">
        <v>0</v>
      </c>
      <c r="H15202" s="2">
        <v>44321.668472491911</v>
      </c>
      <c r="AG15202"/>
    </row>
    <row r="15203" spans="1:33" x14ac:dyDescent="0.25">
      <c r="A15203">
        <v>48838</v>
      </c>
      <c r="B15203" s="2">
        <v>44321.670495145634</v>
      </c>
      <c r="C15203">
        <v>241050</v>
      </c>
      <c r="D15203">
        <v>250679</v>
      </c>
      <c r="E15203" s="45">
        <v>17</v>
      </c>
      <c r="F15203" s="44">
        <v>3</v>
      </c>
      <c r="G15203" s="45">
        <v>1</v>
      </c>
      <c r="H15203" s="2">
        <v>44321.712161812298</v>
      </c>
      <c r="AG15203"/>
    </row>
    <row r="15204" spans="1:33" x14ac:dyDescent="0.25">
      <c r="A15204">
        <v>48843</v>
      </c>
      <c r="B15204" s="2">
        <v>44321.67089967637</v>
      </c>
      <c r="C15204">
        <v>271482</v>
      </c>
      <c r="D15204">
        <v>43842</v>
      </c>
      <c r="E15204" s="45">
        <v>18</v>
      </c>
      <c r="F15204" s="44">
        <v>3</v>
      </c>
      <c r="G15204" s="45">
        <v>2</v>
      </c>
      <c r="H15204" s="2">
        <v>44321.754233009706</v>
      </c>
      <c r="AG15204"/>
    </row>
    <row r="15205" spans="1:33" x14ac:dyDescent="0.25">
      <c r="A15205">
        <v>48848</v>
      </c>
      <c r="B15205" s="2">
        <v>44321.672113268614</v>
      </c>
      <c r="C15205">
        <v>262076</v>
      </c>
      <c r="D15205">
        <v>144501</v>
      </c>
      <c r="E15205" s="45">
        <v>17</v>
      </c>
      <c r="F15205" s="44">
        <v>3</v>
      </c>
      <c r="G15205" s="45">
        <v>1</v>
      </c>
      <c r="H15205" s="2">
        <v>44321.713779935279</v>
      </c>
      <c r="AG15205"/>
    </row>
    <row r="15206" spans="1:33" x14ac:dyDescent="0.25">
      <c r="A15206">
        <v>48851</v>
      </c>
      <c r="B15206" s="2">
        <v>44321.673326860844</v>
      </c>
      <c r="C15206">
        <v>99837</v>
      </c>
      <c r="D15206">
        <v>158978</v>
      </c>
      <c r="E15206" s="45">
        <v>16</v>
      </c>
      <c r="F15206" s="44">
        <v>3</v>
      </c>
      <c r="G15206" s="45">
        <v>0</v>
      </c>
      <c r="H15206" s="2">
        <v>44321.673326860844</v>
      </c>
      <c r="AG15206"/>
    </row>
    <row r="15207" spans="1:33" x14ac:dyDescent="0.25">
      <c r="A15207">
        <v>48855</v>
      </c>
      <c r="B15207" s="2">
        <v>44321.675349514568</v>
      </c>
      <c r="C15207">
        <v>20172</v>
      </c>
      <c r="D15207">
        <v>341333</v>
      </c>
      <c r="E15207" s="45">
        <v>17</v>
      </c>
      <c r="F15207" s="44">
        <v>3</v>
      </c>
      <c r="G15207" s="45">
        <v>1</v>
      </c>
      <c r="H15207" s="2">
        <v>44321.717016181232</v>
      </c>
      <c r="AG15207"/>
    </row>
    <row r="15208" spans="1:33" x14ac:dyDescent="0.25">
      <c r="A15208">
        <v>48856</v>
      </c>
      <c r="B15208" s="2">
        <v>44321.677372168284</v>
      </c>
      <c r="C15208">
        <v>133330</v>
      </c>
      <c r="D15208">
        <v>154256</v>
      </c>
      <c r="E15208" s="45">
        <v>18</v>
      </c>
      <c r="F15208" s="44">
        <v>3</v>
      </c>
      <c r="G15208" s="45">
        <v>2</v>
      </c>
      <c r="H15208" s="2">
        <v>44321.76070550162</v>
      </c>
      <c r="AG15208"/>
    </row>
    <row r="15209" spans="1:33" x14ac:dyDescent="0.25">
      <c r="A15209">
        <v>48859</v>
      </c>
      <c r="B15209" s="2">
        <v>44321.677372168284</v>
      </c>
      <c r="C15209">
        <v>214197</v>
      </c>
      <c r="D15209">
        <v>411922</v>
      </c>
      <c r="E15209" s="45">
        <v>22</v>
      </c>
      <c r="F15209" s="44">
        <v>3</v>
      </c>
      <c r="G15209" s="45">
        <v>6</v>
      </c>
      <c r="H15209" s="2">
        <v>44321.927372168284</v>
      </c>
      <c r="AG15209"/>
    </row>
    <row r="15210" spans="1:33" x14ac:dyDescent="0.25">
      <c r="A15210">
        <v>48860</v>
      </c>
      <c r="B15210" s="2">
        <v>44321.678990291257</v>
      </c>
      <c r="C15210">
        <v>72131</v>
      </c>
      <c r="D15210">
        <v>233494</v>
      </c>
      <c r="E15210" s="45">
        <v>18</v>
      </c>
      <c r="F15210" s="44">
        <v>3</v>
      </c>
      <c r="G15210" s="45">
        <v>2</v>
      </c>
      <c r="H15210" s="2">
        <v>44321.762323624593</v>
      </c>
      <c r="AG15210"/>
    </row>
    <row r="15211" spans="1:33" x14ac:dyDescent="0.25">
      <c r="A15211">
        <v>48862</v>
      </c>
      <c r="B15211" s="2">
        <v>44321.679799352751</v>
      </c>
      <c r="C15211">
        <v>14963</v>
      </c>
      <c r="D15211">
        <v>95638</v>
      </c>
      <c r="E15211" s="45">
        <v>16</v>
      </c>
      <c r="F15211" s="44">
        <v>3</v>
      </c>
      <c r="G15211" s="45">
        <v>0</v>
      </c>
      <c r="H15211" s="2">
        <v>44321.679799352751</v>
      </c>
      <c r="AG15211"/>
    </row>
    <row r="15212" spans="1:33" x14ac:dyDescent="0.25">
      <c r="A15212">
        <v>48865</v>
      </c>
      <c r="B15212" s="2">
        <v>44321.680203883494</v>
      </c>
      <c r="C15212">
        <v>115605</v>
      </c>
      <c r="D15212">
        <v>158978</v>
      </c>
      <c r="E15212" s="45">
        <v>17</v>
      </c>
      <c r="F15212" s="44">
        <v>3</v>
      </c>
      <c r="G15212" s="45">
        <v>1</v>
      </c>
      <c r="H15212" s="2">
        <v>44321.721870550158</v>
      </c>
      <c r="AG15212"/>
    </row>
    <row r="15213" spans="1:33" x14ac:dyDescent="0.25">
      <c r="A15213">
        <v>48867</v>
      </c>
      <c r="B15213" s="2">
        <v>44321.68101294498</v>
      </c>
      <c r="C15213">
        <v>81420</v>
      </c>
      <c r="D15213">
        <v>335810</v>
      </c>
      <c r="E15213" s="45">
        <v>19</v>
      </c>
      <c r="F15213" s="44">
        <v>3</v>
      </c>
      <c r="G15213" s="45">
        <v>3</v>
      </c>
      <c r="H15213" s="2">
        <v>44321.80601294498</v>
      </c>
      <c r="AG15213"/>
    </row>
    <row r="15214" spans="1:33" x14ac:dyDescent="0.25">
      <c r="A15214">
        <v>48871</v>
      </c>
      <c r="B15214" s="2">
        <v>44321.682226537218</v>
      </c>
      <c r="C15214">
        <v>58472</v>
      </c>
      <c r="D15214">
        <v>304128</v>
      </c>
      <c r="E15214" s="45">
        <v>18</v>
      </c>
      <c r="F15214" s="44">
        <v>3</v>
      </c>
      <c r="G15214" s="45">
        <v>2</v>
      </c>
      <c r="H15214" s="2">
        <v>44321.765559870553</v>
      </c>
      <c r="AG15214"/>
    </row>
    <row r="15215" spans="1:33" x14ac:dyDescent="0.25">
      <c r="A15215">
        <v>48873</v>
      </c>
      <c r="B15215" s="2">
        <v>44321.682631067961</v>
      </c>
      <c r="C15215">
        <v>287552</v>
      </c>
      <c r="D15215">
        <v>108086</v>
      </c>
      <c r="E15215" s="45">
        <v>23</v>
      </c>
      <c r="F15215" s="44">
        <v>3</v>
      </c>
      <c r="G15215" s="45">
        <v>7</v>
      </c>
      <c r="H15215" s="2">
        <v>44321.974297734625</v>
      </c>
      <c r="AG15215"/>
    </row>
    <row r="15216" spans="1:33" x14ac:dyDescent="0.25">
      <c r="A15216">
        <v>48874</v>
      </c>
      <c r="B15216" s="2">
        <v>44321.683440129455</v>
      </c>
      <c r="C15216">
        <v>193288</v>
      </c>
      <c r="D15216">
        <v>347393</v>
      </c>
      <c r="E15216" s="45">
        <v>17</v>
      </c>
      <c r="F15216" s="44">
        <v>3</v>
      </c>
      <c r="G15216" s="45">
        <v>1</v>
      </c>
      <c r="H15216" s="2">
        <v>44321.725106796119</v>
      </c>
      <c r="AG15216"/>
    </row>
    <row r="15217" spans="1:33" x14ac:dyDescent="0.25">
      <c r="A15217">
        <v>48879</v>
      </c>
      <c r="B15217" s="2">
        <v>44321.684653721684</v>
      </c>
      <c r="C15217">
        <v>292154</v>
      </c>
      <c r="D15217">
        <v>111058</v>
      </c>
      <c r="E15217" s="45">
        <v>16</v>
      </c>
      <c r="F15217" s="44">
        <v>3</v>
      </c>
      <c r="G15217" s="45">
        <v>0</v>
      </c>
      <c r="H15217" s="2">
        <v>44321.684653721684</v>
      </c>
      <c r="AG15217"/>
    </row>
    <row r="15218" spans="1:33" x14ac:dyDescent="0.25">
      <c r="A15218">
        <v>48884</v>
      </c>
      <c r="B15218" s="2">
        <v>44321.685462783171</v>
      </c>
      <c r="C15218">
        <v>347353</v>
      </c>
      <c r="D15218">
        <v>252370</v>
      </c>
      <c r="E15218" s="45">
        <v>18</v>
      </c>
      <c r="F15218" s="44">
        <v>3</v>
      </c>
      <c r="G15218" s="45">
        <v>2</v>
      </c>
      <c r="H15218" s="2">
        <v>44321.768796116507</v>
      </c>
      <c r="AG15218"/>
    </row>
    <row r="15219" spans="1:33" x14ac:dyDescent="0.25">
      <c r="A15219">
        <v>48887</v>
      </c>
      <c r="B15219" s="2">
        <v>44321.685666666664</v>
      </c>
      <c r="C15219">
        <v>78316</v>
      </c>
      <c r="D15219">
        <v>86587</v>
      </c>
      <c r="E15219" s="45">
        <v>18</v>
      </c>
      <c r="F15219" s="44">
        <v>3</v>
      </c>
      <c r="G15219" s="45">
        <v>2</v>
      </c>
      <c r="H15219" s="2">
        <v>44321.769</v>
      </c>
      <c r="AG15219"/>
    </row>
    <row r="15220" spans="1:33" x14ac:dyDescent="0.25">
      <c r="A15220">
        <v>48889</v>
      </c>
      <c r="B15220" s="2">
        <v>44321.686676375408</v>
      </c>
      <c r="C15220">
        <v>187872</v>
      </c>
      <c r="D15220">
        <v>176181</v>
      </c>
      <c r="E15220" s="45">
        <v>17</v>
      </c>
      <c r="F15220" s="44">
        <v>3</v>
      </c>
      <c r="G15220" s="45">
        <v>1</v>
      </c>
      <c r="H15220" s="2">
        <v>44321.728343042072</v>
      </c>
      <c r="AG15220"/>
    </row>
    <row r="15221" spans="1:33" x14ac:dyDescent="0.25">
      <c r="A15221">
        <v>48891</v>
      </c>
      <c r="B15221" s="2">
        <v>44321.686676375408</v>
      </c>
      <c r="C15221">
        <v>205127</v>
      </c>
      <c r="D15221">
        <v>156678</v>
      </c>
      <c r="E15221" s="45">
        <v>17</v>
      </c>
      <c r="F15221" s="44">
        <v>3</v>
      </c>
      <c r="G15221" s="45">
        <v>1</v>
      </c>
      <c r="H15221" s="2">
        <v>44321.728343042072</v>
      </c>
      <c r="AG15221"/>
    </row>
    <row r="15222" spans="1:33" x14ac:dyDescent="0.25">
      <c r="A15222">
        <v>48893</v>
      </c>
      <c r="B15222" s="2">
        <v>44321.687080906144</v>
      </c>
      <c r="C15222">
        <v>347819</v>
      </c>
      <c r="D15222">
        <v>242428</v>
      </c>
      <c r="E15222" s="45">
        <v>18</v>
      </c>
      <c r="F15222" s="44">
        <v>3</v>
      </c>
      <c r="G15222" s="45">
        <v>2</v>
      </c>
      <c r="H15222" s="2">
        <v>44321.77041423948</v>
      </c>
      <c r="AG15222"/>
    </row>
    <row r="15223" spans="1:33" x14ac:dyDescent="0.25">
      <c r="A15223">
        <v>48895</v>
      </c>
      <c r="B15223" s="2">
        <v>44321.688699029124</v>
      </c>
      <c r="C15223">
        <v>34648</v>
      </c>
      <c r="D15223">
        <v>301748</v>
      </c>
      <c r="E15223" s="45">
        <v>18</v>
      </c>
      <c r="F15223" s="44">
        <v>3</v>
      </c>
      <c r="G15223" s="45">
        <v>2</v>
      </c>
      <c r="H15223" s="2">
        <v>44321.77203236246</v>
      </c>
      <c r="AG15223"/>
    </row>
    <row r="15224" spans="1:33" x14ac:dyDescent="0.25">
      <c r="A15224">
        <v>48900</v>
      </c>
      <c r="B15224" s="2">
        <v>44321.688699029124</v>
      </c>
      <c r="C15224">
        <v>185266</v>
      </c>
      <c r="D15224">
        <v>123584</v>
      </c>
      <c r="E15224" s="45">
        <v>18</v>
      </c>
      <c r="F15224" s="44">
        <v>3</v>
      </c>
      <c r="G15224" s="45">
        <v>2</v>
      </c>
      <c r="H15224" s="2">
        <v>44321.77203236246</v>
      </c>
      <c r="AG15224"/>
    </row>
    <row r="15225" spans="1:33" x14ac:dyDescent="0.25">
      <c r="A15225">
        <v>48904</v>
      </c>
      <c r="B15225" s="2">
        <v>44321.691530744341</v>
      </c>
      <c r="C15225">
        <v>155635</v>
      </c>
      <c r="D15225">
        <v>297198</v>
      </c>
      <c r="E15225" s="45">
        <v>17</v>
      </c>
      <c r="F15225" s="44">
        <v>3</v>
      </c>
      <c r="G15225" s="45">
        <v>1</v>
      </c>
      <c r="H15225" s="2">
        <v>44321.733197411006</v>
      </c>
      <c r="AG15225"/>
    </row>
    <row r="15226" spans="1:33" x14ac:dyDescent="0.25">
      <c r="A15226">
        <v>48909</v>
      </c>
      <c r="B15226" s="2">
        <v>44321.691935275077</v>
      </c>
      <c r="C15226">
        <v>319356</v>
      </c>
      <c r="D15226">
        <v>109473</v>
      </c>
      <c r="E15226" s="45">
        <v>18</v>
      </c>
      <c r="F15226" s="44">
        <v>3</v>
      </c>
      <c r="G15226" s="45">
        <v>2</v>
      </c>
      <c r="H15226" s="2">
        <v>44321.775268608413</v>
      </c>
      <c r="AG15226"/>
    </row>
    <row r="15227" spans="1:33" x14ac:dyDescent="0.25">
      <c r="A15227">
        <v>48910</v>
      </c>
      <c r="B15227" s="2">
        <v>44321.693957928801</v>
      </c>
      <c r="C15227">
        <v>109194</v>
      </c>
      <c r="D15227">
        <v>411922</v>
      </c>
      <c r="E15227" s="45">
        <v>19</v>
      </c>
      <c r="F15227" s="44">
        <v>3</v>
      </c>
      <c r="G15227" s="45">
        <v>3</v>
      </c>
      <c r="H15227" s="2">
        <v>44321.818957928801</v>
      </c>
      <c r="AG15227"/>
    </row>
    <row r="15228" spans="1:33" x14ac:dyDescent="0.25">
      <c r="A15228">
        <v>48913</v>
      </c>
      <c r="B15228" s="2">
        <v>44321.694333333333</v>
      </c>
      <c r="C15228">
        <v>272420</v>
      </c>
      <c r="D15228">
        <v>250679</v>
      </c>
      <c r="E15228" s="45">
        <v>17</v>
      </c>
      <c r="F15228" s="44">
        <v>3</v>
      </c>
      <c r="G15228" s="45">
        <v>1</v>
      </c>
      <c r="H15228" s="2">
        <v>44321.735999999997</v>
      </c>
      <c r="AG15228"/>
    </row>
    <row r="15229" spans="1:33" x14ac:dyDescent="0.25">
      <c r="A15229">
        <v>48915</v>
      </c>
      <c r="B15229" s="2">
        <v>44321.695576051781</v>
      </c>
      <c r="C15229">
        <v>30862</v>
      </c>
      <c r="D15229">
        <v>396686</v>
      </c>
      <c r="E15229" s="45">
        <v>19</v>
      </c>
      <c r="F15229" s="44">
        <v>3</v>
      </c>
      <c r="G15229" s="45">
        <v>3</v>
      </c>
      <c r="H15229" s="2">
        <v>44321.820576051781</v>
      </c>
      <c r="AG15229"/>
    </row>
    <row r="15230" spans="1:33" x14ac:dyDescent="0.25">
      <c r="A15230">
        <v>48918</v>
      </c>
      <c r="B15230" s="2">
        <v>44321.696385113268</v>
      </c>
      <c r="C15230">
        <v>266078</v>
      </c>
      <c r="D15230">
        <v>473327</v>
      </c>
      <c r="E15230" s="45">
        <v>17</v>
      </c>
      <c r="F15230" s="44">
        <v>3</v>
      </c>
      <c r="G15230" s="45">
        <v>1</v>
      </c>
      <c r="H15230" s="2">
        <v>44321.738051779932</v>
      </c>
      <c r="AG15230"/>
    </row>
    <row r="15231" spans="1:33" x14ac:dyDescent="0.25">
      <c r="A15231">
        <v>48919</v>
      </c>
      <c r="B15231" s="2">
        <v>44321.698003236248</v>
      </c>
      <c r="C15231">
        <v>132476</v>
      </c>
      <c r="D15231">
        <v>242428</v>
      </c>
      <c r="E15231" s="45">
        <v>17</v>
      </c>
      <c r="F15231" s="44">
        <v>3</v>
      </c>
      <c r="G15231" s="45">
        <v>1</v>
      </c>
      <c r="H15231" s="2">
        <v>44321.739669902912</v>
      </c>
      <c r="AG15231"/>
    </row>
    <row r="15232" spans="1:33" x14ac:dyDescent="0.25">
      <c r="A15232">
        <v>48921</v>
      </c>
      <c r="B15232" s="2">
        <v>44321.698407766991</v>
      </c>
      <c r="C15232">
        <v>39387</v>
      </c>
      <c r="D15232">
        <v>21760</v>
      </c>
      <c r="E15232" s="45">
        <v>18</v>
      </c>
      <c r="F15232" s="44">
        <v>3</v>
      </c>
      <c r="G15232" s="45">
        <v>2</v>
      </c>
      <c r="H15232" s="2">
        <v>44321.781741100327</v>
      </c>
      <c r="AG15232"/>
    </row>
    <row r="15233" spans="1:33" x14ac:dyDescent="0.25">
      <c r="A15233">
        <v>48925</v>
      </c>
      <c r="B15233" s="2">
        <v>44321.699216828478</v>
      </c>
      <c r="C15233">
        <v>324668</v>
      </c>
      <c r="D15233">
        <v>250679</v>
      </c>
      <c r="E15233" s="45">
        <v>16</v>
      </c>
      <c r="F15233" s="44">
        <v>3</v>
      </c>
      <c r="G15233" s="45">
        <v>0</v>
      </c>
      <c r="H15233" s="2">
        <v>44321.699216828478</v>
      </c>
      <c r="AG15233"/>
    </row>
    <row r="15234" spans="1:33" x14ac:dyDescent="0.25">
      <c r="A15234">
        <v>48926</v>
      </c>
      <c r="B15234" s="2">
        <v>44321.699621359221</v>
      </c>
      <c r="C15234">
        <v>62756</v>
      </c>
      <c r="D15234">
        <v>137327</v>
      </c>
      <c r="E15234" s="45">
        <v>13</v>
      </c>
      <c r="F15234" s="44">
        <v>3</v>
      </c>
      <c r="G15234" s="45">
        <v>-3</v>
      </c>
      <c r="H15234" s="2">
        <v>44321.574621359221</v>
      </c>
      <c r="AG15234"/>
    </row>
    <row r="15235" spans="1:33" x14ac:dyDescent="0.25">
      <c r="A15235">
        <v>48929</v>
      </c>
      <c r="B15235" s="2">
        <v>44321.699621359228</v>
      </c>
      <c r="C15235">
        <v>148490</v>
      </c>
      <c r="D15235">
        <v>230507</v>
      </c>
      <c r="E15235" s="45">
        <v>17</v>
      </c>
      <c r="F15235" s="44">
        <v>3</v>
      </c>
      <c r="G15235" s="45">
        <v>1</v>
      </c>
      <c r="H15235" s="2">
        <v>44321.741288025893</v>
      </c>
      <c r="AG15235"/>
    </row>
    <row r="15236" spans="1:33" x14ac:dyDescent="0.25">
      <c r="A15236">
        <v>48932</v>
      </c>
      <c r="B15236" s="2">
        <v>44321.700025889964</v>
      </c>
      <c r="C15236">
        <v>304014</v>
      </c>
      <c r="D15236">
        <v>42035</v>
      </c>
      <c r="E15236" s="45">
        <v>18</v>
      </c>
      <c r="F15236" s="44">
        <v>3</v>
      </c>
      <c r="G15236" s="45">
        <v>2</v>
      </c>
      <c r="H15236" s="2">
        <v>44321.7833592233</v>
      </c>
      <c r="AG15236"/>
    </row>
    <row r="15237" spans="1:33" x14ac:dyDescent="0.25">
      <c r="A15237">
        <v>48934</v>
      </c>
      <c r="B15237" s="2">
        <v>44321.700430420715</v>
      </c>
      <c r="C15237">
        <v>188353</v>
      </c>
      <c r="D15237">
        <v>320940</v>
      </c>
      <c r="E15237" s="45">
        <v>11</v>
      </c>
      <c r="F15237" s="44">
        <v>3</v>
      </c>
      <c r="G15237" s="45">
        <v>-5</v>
      </c>
      <c r="H15237" s="2">
        <v>44321.492097087379</v>
      </c>
      <c r="AG15237"/>
    </row>
    <row r="15238" spans="1:33" x14ac:dyDescent="0.25">
      <c r="A15238">
        <v>48938</v>
      </c>
      <c r="B15238" s="2">
        <v>44321.700834951451</v>
      </c>
      <c r="C15238">
        <v>40526</v>
      </c>
      <c r="D15238">
        <v>6101</v>
      </c>
      <c r="E15238" s="45">
        <v>0</v>
      </c>
      <c r="F15238" s="44">
        <v>4</v>
      </c>
      <c r="G15238" s="45">
        <v>8</v>
      </c>
      <c r="H15238" s="2">
        <v>44322.034168284787</v>
      </c>
      <c r="AG15238"/>
    </row>
    <row r="15239" spans="1:33" x14ac:dyDescent="0.25">
      <c r="A15239">
        <v>48943</v>
      </c>
      <c r="B15239" s="2">
        <v>44321.701239482201</v>
      </c>
      <c r="C15239">
        <v>115702</v>
      </c>
      <c r="D15239">
        <v>184941</v>
      </c>
      <c r="E15239" s="45">
        <v>17</v>
      </c>
      <c r="F15239" s="44">
        <v>3</v>
      </c>
      <c r="G15239" s="45">
        <v>1</v>
      </c>
      <c r="H15239" s="2">
        <v>44321.742906148866</v>
      </c>
      <c r="AG15239"/>
    </row>
    <row r="15240" spans="1:33" x14ac:dyDescent="0.25">
      <c r="A15240">
        <v>48944</v>
      </c>
      <c r="B15240" s="2">
        <v>44321.701644012945</v>
      </c>
      <c r="C15240">
        <v>22225</v>
      </c>
      <c r="D15240">
        <v>301748</v>
      </c>
      <c r="E15240" s="45">
        <v>18</v>
      </c>
      <c r="F15240" s="44">
        <v>3</v>
      </c>
      <c r="G15240" s="45">
        <v>2</v>
      </c>
      <c r="H15240" s="2">
        <v>44321.78497734628</v>
      </c>
      <c r="AG15240"/>
    </row>
    <row r="15241" spans="1:33" x14ac:dyDescent="0.25">
      <c r="A15241">
        <v>48949</v>
      </c>
      <c r="B15241" s="2">
        <v>44321.702857605182</v>
      </c>
      <c r="C15241">
        <v>7912</v>
      </c>
      <c r="D15241">
        <v>231227</v>
      </c>
      <c r="E15241" s="45">
        <v>17</v>
      </c>
      <c r="F15241" s="44">
        <v>3</v>
      </c>
      <c r="G15241" s="45">
        <v>1</v>
      </c>
      <c r="H15241" s="2">
        <v>44321.744524271846</v>
      </c>
      <c r="AG15241"/>
    </row>
    <row r="15242" spans="1:33" x14ac:dyDescent="0.25">
      <c r="A15242">
        <v>48954</v>
      </c>
      <c r="B15242" s="2">
        <v>44321.704071197411</v>
      </c>
      <c r="C15242">
        <v>73941</v>
      </c>
      <c r="D15242">
        <v>411922</v>
      </c>
      <c r="E15242" s="45">
        <v>20</v>
      </c>
      <c r="F15242" s="44">
        <v>3</v>
      </c>
      <c r="G15242" s="45">
        <v>4</v>
      </c>
      <c r="H15242" s="2">
        <v>44321.870737864076</v>
      </c>
      <c r="AG15242"/>
    </row>
    <row r="15243" spans="1:33" x14ac:dyDescent="0.25">
      <c r="A15243">
        <v>48956</v>
      </c>
      <c r="B15243" s="2">
        <v>44321.704071197411</v>
      </c>
      <c r="C15243">
        <v>340753</v>
      </c>
      <c r="D15243">
        <v>347008</v>
      </c>
      <c r="E15243" s="45">
        <v>16</v>
      </c>
      <c r="F15243" s="44">
        <v>3</v>
      </c>
      <c r="G15243" s="45">
        <v>0</v>
      </c>
      <c r="H15243" s="2">
        <v>44321.704071197411</v>
      </c>
      <c r="AG15243"/>
    </row>
    <row r="15244" spans="1:33" x14ac:dyDescent="0.25">
      <c r="A15244">
        <v>48959</v>
      </c>
      <c r="B15244" s="2">
        <v>44321.704475728155</v>
      </c>
      <c r="C15244">
        <v>89623</v>
      </c>
      <c r="D15244">
        <v>411922</v>
      </c>
      <c r="E15244" s="45">
        <v>17</v>
      </c>
      <c r="F15244" s="44">
        <v>3</v>
      </c>
      <c r="G15244" s="45">
        <v>1</v>
      </c>
      <c r="H15244" s="2">
        <v>44321.746142394819</v>
      </c>
      <c r="AG15244"/>
    </row>
    <row r="15245" spans="1:33" x14ac:dyDescent="0.25">
      <c r="A15245">
        <v>48963</v>
      </c>
      <c r="B15245" s="2">
        <v>44321.704475728155</v>
      </c>
      <c r="C15245">
        <v>260781</v>
      </c>
      <c r="D15245">
        <v>362707</v>
      </c>
      <c r="E15245" s="45">
        <v>17</v>
      </c>
      <c r="F15245" s="44">
        <v>3</v>
      </c>
      <c r="G15245" s="45">
        <v>1</v>
      </c>
      <c r="H15245" s="2">
        <v>44321.746142394819</v>
      </c>
      <c r="AG15245"/>
    </row>
    <row r="15246" spans="1:33" x14ac:dyDescent="0.25">
      <c r="A15246">
        <v>48966</v>
      </c>
      <c r="B15246" s="2">
        <v>44321.705284789641</v>
      </c>
      <c r="C15246">
        <v>152543</v>
      </c>
      <c r="D15246">
        <v>428248</v>
      </c>
      <c r="E15246" s="45">
        <v>19</v>
      </c>
      <c r="F15246" s="44">
        <v>3</v>
      </c>
      <c r="G15246" s="45">
        <v>3</v>
      </c>
      <c r="H15246" s="2">
        <v>44321.830284789641</v>
      </c>
      <c r="AG15246"/>
    </row>
    <row r="15247" spans="1:33" x14ac:dyDescent="0.25">
      <c r="A15247">
        <v>48971</v>
      </c>
      <c r="B15247" s="2">
        <v>44321.706093851135</v>
      </c>
      <c r="C15247">
        <v>202017</v>
      </c>
      <c r="D15247">
        <v>411922</v>
      </c>
      <c r="E15247" s="45">
        <v>17</v>
      </c>
      <c r="F15247" s="44">
        <v>3</v>
      </c>
      <c r="G15247" s="45">
        <v>1</v>
      </c>
      <c r="H15247" s="2">
        <v>44321.747760517799</v>
      </c>
      <c r="AG15247"/>
    </row>
    <row r="15248" spans="1:33" x14ac:dyDescent="0.25">
      <c r="A15248">
        <v>48975</v>
      </c>
      <c r="B15248" s="2">
        <v>44321.706498381878</v>
      </c>
      <c r="C15248">
        <v>140206</v>
      </c>
      <c r="D15248">
        <v>5151</v>
      </c>
      <c r="E15248" s="45">
        <v>18</v>
      </c>
      <c r="F15248" s="44">
        <v>3</v>
      </c>
      <c r="G15248" s="45">
        <v>2</v>
      </c>
      <c r="H15248" s="2">
        <v>44321.789831715214</v>
      </c>
      <c r="AG15248"/>
    </row>
    <row r="15249" spans="1:33" x14ac:dyDescent="0.25">
      <c r="A15249">
        <v>48978</v>
      </c>
      <c r="B15249" s="2">
        <v>44321.707711974108</v>
      </c>
      <c r="C15249">
        <v>173961</v>
      </c>
      <c r="D15249">
        <v>153893</v>
      </c>
      <c r="E15249" s="45">
        <v>21</v>
      </c>
      <c r="F15249" s="44">
        <v>3</v>
      </c>
      <c r="G15249" s="45">
        <v>5</v>
      </c>
      <c r="H15249" s="2">
        <v>44321.916045307444</v>
      </c>
      <c r="AG15249"/>
    </row>
    <row r="15250" spans="1:33" x14ac:dyDescent="0.25">
      <c r="A15250">
        <v>48979</v>
      </c>
      <c r="B15250" s="2">
        <v>44321.707711974115</v>
      </c>
      <c r="C15250">
        <v>314135</v>
      </c>
      <c r="D15250">
        <v>103966</v>
      </c>
      <c r="E15250" s="45">
        <v>17</v>
      </c>
      <c r="F15250" s="44">
        <v>3</v>
      </c>
      <c r="G15250" s="45">
        <v>1</v>
      </c>
      <c r="H15250" s="2">
        <v>44321.749378640779</v>
      </c>
      <c r="AG15250"/>
    </row>
    <row r="15251" spans="1:33" x14ac:dyDescent="0.25">
      <c r="A15251">
        <v>48981</v>
      </c>
      <c r="B15251" s="2">
        <v>44321.708116504851</v>
      </c>
      <c r="C15251">
        <v>190730</v>
      </c>
      <c r="D15251">
        <v>180863</v>
      </c>
      <c r="E15251" s="45">
        <v>18</v>
      </c>
      <c r="F15251" s="44">
        <v>3</v>
      </c>
      <c r="G15251" s="45">
        <v>2</v>
      </c>
      <c r="H15251" s="2">
        <v>44321.791449838187</v>
      </c>
      <c r="AG15251"/>
    </row>
    <row r="15252" spans="1:33" x14ac:dyDescent="0.25">
      <c r="A15252">
        <v>48985</v>
      </c>
      <c r="B15252" s="2">
        <v>44321.708521035602</v>
      </c>
      <c r="C15252">
        <v>42462</v>
      </c>
      <c r="D15252">
        <v>329376</v>
      </c>
      <c r="E15252" s="45">
        <v>20</v>
      </c>
      <c r="F15252" s="44">
        <v>3</v>
      </c>
      <c r="G15252" s="45">
        <v>3</v>
      </c>
      <c r="H15252" s="2">
        <v>44321.833521035602</v>
      </c>
      <c r="AG15252"/>
    </row>
    <row r="15253" spans="1:33" x14ac:dyDescent="0.25">
      <c r="A15253">
        <v>48987</v>
      </c>
      <c r="B15253" s="2">
        <v>44321.709000000003</v>
      </c>
      <c r="C15253">
        <v>4380</v>
      </c>
      <c r="D15253">
        <v>16360</v>
      </c>
      <c r="E15253" s="45">
        <v>2</v>
      </c>
      <c r="F15253" s="44">
        <v>4</v>
      </c>
      <c r="G15253" s="45">
        <v>9</v>
      </c>
      <c r="H15253" s="2">
        <v>44322.084000000003</v>
      </c>
      <c r="AG15253"/>
    </row>
    <row r="15254" spans="1:33" x14ac:dyDescent="0.25">
      <c r="A15254">
        <v>48989</v>
      </c>
      <c r="B15254" s="2">
        <v>44321.709330097088</v>
      </c>
      <c r="C15254">
        <v>62672</v>
      </c>
      <c r="D15254">
        <v>411922</v>
      </c>
      <c r="E15254" s="45">
        <v>18</v>
      </c>
      <c r="F15254" s="44">
        <v>3</v>
      </c>
      <c r="G15254" s="45">
        <v>1</v>
      </c>
      <c r="H15254" s="2">
        <v>44321.750996763752</v>
      </c>
      <c r="AG15254"/>
    </row>
    <row r="15255" spans="1:33" x14ac:dyDescent="0.25">
      <c r="A15255">
        <v>48991</v>
      </c>
      <c r="B15255" s="2">
        <v>44321.709330097088</v>
      </c>
      <c r="C15255">
        <v>221594</v>
      </c>
      <c r="D15255">
        <v>75550</v>
      </c>
      <c r="E15255" s="45">
        <v>18</v>
      </c>
      <c r="F15255" s="44">
        <v>3</v>
      </c>
      <c r="G15255" s="45">
        <v>1</v>
      </c>
      <c r="H15255" s="2">
        <v>44321.750996763752</v>
      </c>
      <c r="AG15255"/>
    </row>
    <row r="15256" spans="1:33" x14ac:dyDescent="0.25">
      <c r="A15256">
        <v>48994</v>
      </c>
      <c r="B15256" s="2">
        <v>44321.709734627831</v>
      </c>
      <c r="C15256">
        <v>114579</v>
      </c>
      <c r="D15256">
        <v>451213</v>
      </c>
      <c r="E15256" s="45">
        <v>19</v>
      </c>
      <c r="F15256" s="44">
        <v>3</v>
      </c>
      <c r="G15256" s="45">
        <v>2</v>
      </c>
      <c r="H15256" s="2">
        <v>44321.793067961167</v>
      </c>
      <c r="AG15256"/>
    </row>
    <row r="15257" spans="1:33" x14ac:dyDescent="0.25">
      <c r="A15257">
        <v>48999</v>
      </c>
      <c r="B15257" s="2">
        <v>44321.711352750805</v>
      </c>
      <c r="C15257">
        <v>193836</v>
      </c>
      <c r="D15257">
        <v>411922</v>
      </c>
      <c r="E15257" s="45">
        <v>19</v>
      </c>
      <c r="F15257" s="44">
        <v>3</v>
      </c>
      <c r="G15257" s="45">
        <v>2</v>
      </c>
      <c r="H15257" s="2">
        <v>44321.79468608414</v>
      </c>
      <c r="AG15257"/>
    </row>
    <row r="15258" spans="1:33" x14ac:dyDescent="0.25">
      <c r="A15258">
        <v>49001</v>
      </c>
      <c r="B15258" s="2">
        <v>44321.711352750805</v>
      </c>
      <c r="C15258">
        <v>262787</v>
      </c>
      <c r="D15258">
        <v>181651</v>
      </c>
      <c r="E15258" s="45">
        <v>19</v>
      </c>
      <c r="F15258" s="44">
        <v>3</v>
      </c>
      <c r="G15258" s="45">
        <v>2</v>
      </c>
      <c r="H15258" s="2">
        <v>44321.79468608414</v>
      </c>
      <c r="AG15258"/>
    </row>
    <row r="15259" spans="1:33" x14ac:dyDescent="0.25">
      <c r="A15259">
        <v>49006</v>
      </c>
      <c r="B15259" s="2">
        <v>44321.712566343042</v>
      </c>
      <c r="C15259">
        <v>70872</v>
      </c>
      <c r="D15259">
        <v>250679</v>
      </c>
      <c r="E15259" s="45">
        <v>18</v>
      </c>
      <c r="F15259" s="44">
        <v>3</v>
      </c>
      <c r="G15259" s="45">
        <v>1</v>
      </c>
      <c r="H15259" s="2">
        <v>44321.754233009706</v>
      </c>
      <c r="AG15259"/>
    </row>
    <row r="15260" spans="1:33" x14ac:dyDescent="0.25">
      <c r="A15260">
        <v>49009</v>
      </c>
      <c r="B15260" s="2">
        <v>44321.713375404528</v>
      </c>
      <c r="C15260">
        <v>95211</v>
      </c>
      <c r="D15260">
        <v>158978</v>
      </c>
      <c r="E15260" s="45">
        <v>20</v>
      </c>
      <c r="F15260" s="44">
        <v>3</v>
      </c>
      <c r="G15260" s="45">
        <v>3</v>
      </c>
      <c r="H15260" s="2">
        <v>44321.838375404528</v>
      </c>
      <c r="AG15260"/>
    </row>
    <row r="15261" spans="1:33" x14ac:dyDescent="0.25">
      <c r="A15261">
        <v>49012</v>
      </c>
      <c r="B15261" s="2">
        <v>44321.714184466022</v>
      </c>
      <c r="C15261">
        <v>178812</v>
      </c>
      <c r="D15261">
        <v>405774</v>
      </c>
      <c r="E15261" s="45">
        <v>18</v>
      </c>
      <c r="F15261" s="44">
        <v>3</v>
      </c>
      <c r="G15261" s="45">
        <v>1</v>
      </c>
      <c r="H15261" s="2">
        <v>44321.755851132686</v>
      </c>
    </row>
    <row r="15262" spans="1:33" x14ac:dyDescent="0.25">
      <c r="A15262">
        <v>49014</v>
      </c>
      <c r="B15262" s="2">
        <v>44321.714993527508</v>
      </c>
      <c r="C15262">
        <v>161265</v>
      </c>
      <c r="D15262">
        <v>54565</v>
      </c>
      <c r="E15262" s="45">
        <v>20</v>
      </c>
      <c r="F15262" s="44">
        <v>3</v>
      </c>
      <c r="G15262" s="45">
        <v>3</v>
      </c>
      <c r="H15262" s="2">
        <v>44321.839993527508</v>
      </c>
    </row>
    <row r="15263" spans="1:33" x14ac:dyDescent="0.25">
      <c r="A15263">
        <v>49016</v>
      </c>
      <c r="B15263" s="2">
        <v>44321.715802589002</v>
      </c>
      <c r="C15263">
        <v>168483</v>
      </c>
      <c r="D15263">
        <v>470762</v>
      </c>
      <c r="E15263" s="45">
        <v>18</v>
      </c>
      <c r="F15263" s="44">
        <v>3</v>
      </c>
      <c r="G15263" s="45">
        <v>1</v>
      </c>
      <c r="H15263" s="2">
        <v>44321.757469255666</v>
      </c>
    </row>
    <row r="15264" spans="1:33" x14ac:dyDescent="0.25">
      <c r="A15264">
        <v>49021</v>
      </c>
      <c r="B15264" s="2">
        <v>44321.717420711975</v>
      </c>
      <c r="C15264">
        <v>185304</v>
      </c>
      <c r="D15264">
        <v>183290</v>
      </c>
      <c r="E15264" s="45">
        <v>18</v>
      </c>
      <c r="F15264" s="44">
        <v>3</v>
      </c>
      <c r="G15264" s="45">
        <v>1</v>
      </c>
      <c r="H15264" s="2">
        <v>44321.759087378639</v>
      </c>
    </row>
    <row r="15265" spans="1:8" x14ac:dyDescent="0.25">
      <c r="A15265">
        <v>49024</v>
      </c>
      <c r="B15265" s="2">
        <v>44321.792000000001</v>
      </c>
      <c r="C15265">
        <v>202372</v>
      </c>
      <c r="D15265">
        <v>88863</v>
      </c>
      <c r="E15265" s="45">
        <v>19</v>
      </c>
      <c r="F15265" s="44">
        <v>3</v>
      </c>
      <c r="G15265" s="45">
        <v>0</v>
      </c>
      <c r="H15265" s="2">
        <v>44321.792000000001</v>
      </c>
    </row>
    <row r="15266" spans="1:8" x14ac:dyDescent="0.25">
      <c r="A15266">
        <v>49028</v>
      </c>
      <c r="B15266" s="2">
        <v>44321.792258899673</v>
      </c>
      <c r="C15266">
        <v>245430</v>
      </c>
      <c r="D15266">
        <v>250679</v>
      </c>
      <c r="E15266" s="45">
        <v>21</v>
      </c>
      <c r="F15266" s="44">
        <v>3</v>
      </c>
      <c r="G15266" s="45">
        <v>2</v>
      </c>
      <c r="H15266" s="2">
        <v>44321.875592233009</v>
      </c>
    </row>
    <row r="15267" spans="1:8" x14ac:dyDescent="0.25">
      <c r="A15267">
        <v>49032</v>
      </c>
      <c r="B15267" s="2">
        <v>44321.794281553397</v>
      </c>
      <c r="C15267">
        <v>101788</v>
      </c>
      <c r="D15267">
        <v>411922</v>
      </c>
      <c r="E15267" s="45">
        <v>22</v>
      </c>
      <c r="F15267" s="44">
        <v>3</v>
      </c>
      <c r="G15267" s="45">
        <v>3</v>
      </c>
      <c r="H15267" s="2">
        <v>44321.919281553397</v>
      </c>
    </row>
    <row r="15268" spans="1:8" x14ac:dyDescent="0.25">
      <c r="A15268">
        <v>49036</v>
      </c>
      <c r="B15268" s="2">
        <v>44321.795090614891</v>
      </c>
      <c r="C15268">
        <v>243115</v>
      </c>
      <c r="D15268">
        <v>230507</v>
      </c>
      <c r="E15268" s="45">
        <v>20</v>
      </c>
      <c r="F15268" s="44">
        <v>3</v>
      </c>
      <c r="G15268" s="45">
        <v>1</v>
      </c>
      <c r="H15268" s="2">
        <v>44321.836757281555</v>
      </c>
    </row>
    <row r="15269" spans="1:8" x14ac:dyDescent="0.25">
      <c r="A15269">
        <v>49039</v>
      </c>
      <c r="B15269" s="2">
        <v>44321.795495145627</v>
      </c>
      <c r="C15269">
        <v>53176</v>
      </c>
      <c r="D15269">
        <v>158978</v>
      </c>
      <c r="E15269" s="45">
        <v>21</v>
      </c>
      <c r="F15269" s="44">
        <v>3</v>
      </c>
      <c r="G15269" s="45">
        <v>2</v>
      </c>
      <c r="H15269" s="2">
        <v>44321.878828478963</v>
      </c>
    </row>
    <row r="15270" spans="1:8" x14ac:dyDescent="0.25">
      <c r="A15270">
        <v>49040</v>
      </c>
      <c r="B15270" s="2">
        <v>44321.796708737864</v>
      </c>
      <c r="C15270">
        <v>6331</v>
      </c>
      <c r="D15270">
        <v>338814</v>
      </c>
      <c r="E15270" s="45">
        <v>0</v>
      </c>
      <c r="F15270" s="44">
        <v>4</v>
      </c>
      <c r="G15270" s="45">
        <v>5</v>
      </c>
      <c r="H15270" s="2">
        <v>44322.0050420712</v>
      </c>
    </row>
    <row r="15271" spans="1:8" x14ac:dyDescent="0.25">
      <c r="A15271">
        <v>49043</v>
      </c>
      <c r="B15271" s="2">
        <v>44321.796708737864</v>
      </c>
      <c r="C15271">
        <v>208567</v>
      </c>
      <c r="D15271">
        <v>43842</v>
      </c>
      <c r="E15271" s="45">
        <v>20</v>
      </c>
      <c r="F15271" s="44">
        <v>3</v>
      </c>
      <c r="G15271" s="45">
        <v>1</v>
      </c>
      <c r="H15271" s="2">
        <v>44321.838375404528</v>
      </c>
    </row>
    <row r="15272" spans="1:8" x14ac:dyDescent="0.25">
      <c r="A15272">
        <v>49044</v>
      </c>
      <c r="B15272" s="2">
        <v>44321.797922330094</v>
      </c>
      <c r="C15272">
        <v>162154</v>
      </c>
      <c r="D15272">
        <v>230507</v>
      </c>
      <c r="E15272" s="45">
        <v>15</v>
      </c>
      <c r="F15272" s="44">
        <v>3</v>
      </c>
      <c r="G15272" s="45">
        <v>-4</v>
      </c>
      <c r="H15272" s="2">
        <v>44321.631255663429</v>
      </c>
    </row>
    <row r="15273" spans="1:8" x14ac:dyDescent="0.25">
      <c r="A15273">
        <v>49048</v>
      </c>
      <c r="B15273" s="2">
        <v>44321.799333333336</v>
      </c>
      <c r="C15273">
        <v>173440</v>
      </c>
      <c r="D15273">
        <v>250679</v>
      </c>
      <c r="E15273" s="45">
        <v>20</v>
      </c>
      <c r="F15273" s="44">
        <v>3</v>
      </c>
      <c r="G15273" s="45">
        <v>1</v>
      </c>
      <c r="H15273" s="2">
        <v>44321.841</v>
      </c>
    </row>
    <row r="15274" spans="1:8" x14ac:dyDescent="0.25">
      <c r="A15274">
        <v>49049</v>
      </c>
      <c r="B15274" s="2">
        <v>44321.799540453074</v>
      </c>
      <c r="C15274">
        <v>83614</v>
      </c>
      <c r="D15274">
        <v>227775</v>
      </c>
      <c r="E15274" s="45">
        <v>19</v>
      </c>
      <c r="F15274" s="44">
        <v>3</v>
      </c>
      <c r="G15274" s="45">
        <v>0</v>
      </c>
      <c r="H15274" s="2">
        <v>44321.799540453074</v>
      </c>
    </row>
    <row r="15275" spans="1:8" x14ac:dyDescent="0.25">
      <c r="A15275">
        <v>49050</v>
      </c>
      <c r="B15275" s="2">
        <v>44321.799666666666</v>
      </c>
      <c r="C15275">
        <v>47422</v>
      </c>
      <c r="D15275">
        <v>411922</v>
      </c>
      <c r="E15275" s="45">
        <v>15</v>
      </c>
      <c r="F15275" s="44">
        <v>3</v>
      </c>
      <c r="G15275" s="45">
        <v>-4</v>
      </c>
      <c r="H15275" s="2">
        <v>44321.633000000002</v>
      </c>
    </row>
    <row r="15276" spans="1:8" x14ac:dyDescent="0.25">
      <c r="A15276">
        <v>49053</v>
      </c>
      <c r="B15276" s="2">
        <v>44321.799944983817</v>
      </c>
      <c r="C15276">
        <v>275532</v>
      </c>
      <c r="D15276">
        <v>158978</v>
      </c>
      <c r="E15276" s="45">
        <v>0</v>
      </c>
      <c r="F15276" s="44">
        <v>4</v>
      </c>
      <c r="G15276" s="45">
        <v>5</v>
      </c>
      <c r="H15276" s="2">
        <v>44322.008278317153</v>
      </c>
    </row>
    <row r="15277" spans="1:8" x14ac:dyDescent="0.25">
      <c r="A15277">
        <v>49054</v>
      </c>
      <c r="B15277" s="2">
        <v>44321.799944983824</v>
      </c>
      <c r="C15277">
        <v>79890</v>
      </c>
      <c r="D15277">
        <v>411922</v>
      </c>
      <c r="E15277" s="45">
        <v>20</v>
      </c>
      <c r="F15277" s="44">
        <v>3</v>
      </c>
      <c r="G15277" s="45">
        <v>1</v>
      </c>
      <c r="H15277" s="2">
        <v>44321.841611650489</v>
      </c>
    </row>
    <row r="15278" spans="1:8" x14ac:dyDescent="0.25">
      <c r="A15278">
        <v>49058</v>
      </c>
      <c r="B15278" s="2">
        <v>44321.801967637541</v>
      </c>
      <c r="C15278">
        <v>276392</v>
      </c>
      <c r="D15278">
        <v>411922</v>
      </c>
      <c r="E15278" s="45">
        <v>21</v>
      </c>
      <c r="F15278" s="44">
        <v>3</v>
      </c>
      <c r="G15278" s="45">
        <v>2</v>
      </c>
      <c r="H15278" s="2">
        <v>44321.885300970876</v>
      </c>
    </row>
    <row r="15279" spans="1:8" x14ac:dyDescent="0.25">
      <c r="A15279">
        <v>49063</v>
      </c>
      <c r="B15279" s="2">
        <v>44321.803181229778</v>
      </c>
      <c r="C15279">
        <v>271317</v>
      </c>
      <c r="D15279">
        <v>69845</v>
      </c>
      <c r="E15279" s="45">
        <v>20</v>
      </c>
      <c r="F15279" s="44">
        <v>3</v>
      </c>
      <c r="G15279" s="45">
        <v>1</v>
      </c>
      <c r="H15279" s="2">
        <v>44321.844847896442</v>
      </c>
    </row>
    <row r="15280" spans="1:8" x14ac:dyDescent="0.25">
      <c r="A15280">
        <v>49066</v>
      </c>
      <c r="B15280" s="2">
        <v>44321.803990291264</v>
      </c>
      <c r="C15280">
        <v>133530</v>
      </c>
      <c r="D15280">
        <v>472712</v>
      </c>
      <c r="E15280" s="45">
        <v>22</v>
      </c>
      <c r="F15280" s="44">
        <v>3</v>
      </c>
      <c r="G15280" s="45">
        <v>3</v>
      </c>
      <c r="H15280" s="2">
        <v>44321.928990291264</v>
      </c>
    </row>
    <row r="15281" spans="1:8" x14ac:dyDescent="0.25">
      <c r="A15281">
        <v>49067</v>
      </c>
      <c r="B15281" s="2">
        <v>44321.803999999996</v>
      </c>
      <c r="C15281">
        <v>71710</v>
      </c>
      <c r="D15281">
        <v>67447</v>
      </c>
      <c r="E15281" s="45">
        <v>19</v>
      </c>
      <c r="F15281" s="44">
        <v>3</v>
      </c>
      <c r="G15281" s="45">
        <v>0</v>
      </c>
      <c r="H15281" s="2">
        <v>44321.803999999996</v>
      </c>
    </row>
    <row r="15282" spans="1:8" x14ac:dyDescent="0.25">
      <c r="A15282">
        <v>49071</v>
      </c>
      <c r="B15282" s="2">
        <v>44321.804394822007</v>
      </c>
      <c r="C15282">
        <v>256568</v>
      </c>
      <c r="D15282">
        <v>60239</v>
      </c>
      <c r="E15282" s="45">
        <v>19</v>
      </c>
      <c r="F15282" s="44">
        <v>3</v>
      </c>
      <c r="G15282" s="45">
        <v>0</v>
      </c>
      <c r="H15282" s="2">
        <v>44321.804394822007</v>
      </c>
    </row>
    <row r="15283" spans="1:8" x14ac:dyDescent="0.25">
      <c r="A15283">
        <v>49073</v>
      </c>
      <c r="B15283" s="2">
        <v>44321.804799352751</v>
      </c>
      <c r="C15283">
        <v>200780</v>
      </c>
      <c r="D15283">
        <v>111368</v>
      </c>
      <c r="E15283" s="45">
        <v>20</v>
      </c>
      <c r="F15283" s="44">
        <v>3</v>
      </c>
      <c r="G15283" s="45">
        <v>1</v>
      </c>
      <c r="H15283" s="2">
        <v>44321.846466019415</v>
      </c>
    </row>
    <row r="15284" spans="1:8" x14ac:dyDescent="0.25">
      <c r="A15284">
        <v>49078</v>
      </c>
      <c r="B15284" s="2">
        <v>44321.805203883494</v>
      </c>
      <c r="C15284">
        <v>315634</v>
      </c>
      <c r="D15284">
        <v>411922</v>
      </c>
      <c r="E15284" s="45">
        <v>21</v>
      </c>
      <c r="F15284" s="44">
        <v>3</v>
      </c>
      <c r="G15284" s="45">
        <v>2</v>
      </c>
      <c r="H15284" s="2">
        <v>44321.88853721683</v>
      </c>
    </row>
    <row r="15285" spans="1:8" x14ac:dyDescent="0.25">
      <c r="A15285">
        <v>49080</v>
      </c>
      <c r="B15285" s="2">
        <v>44321.806417475731</v>
      </c>
      <c r="C15285">
        <v>55912</v>
      </c>
      <c r="D15285">
        <v>347008</v>
      </c>
      <c r="E15285" s="45">
        <v>20</v>
      </c>
      <c r="F15285" s="44">
        <v>3</v>
      </c>
      <c r="G15285" s="45">
        <v>1</v>
      </c>
      <c r="H15285" s="2">
        <v>44321.848084142395</v>
      </c>
    </row>
    <row r="15286" spans="1:8" x14ac:dyDescent="0.25">
      <c r="A15286">
        <v>49083</v>
      </c>
      <c r="B15286" s="2">
        <v>44321.806417475731</v>
      </c>
      <c r="C15286">
        <v>230881</v>
      </c>
      <c r="D15286">
        <v>206501</v>
      </c>
      <c r="E15286" s="45">
        <v>20</v>
      </c>
      <c r="F15286" s="44">
        <v>3</v>
      </c>
      <c r="G15286" s="45">
        <v>1</v>
      </c>
      <c r="H15286" s="2">
        <v>44321.848084142395</v>
      </c>
    </row>
    <row r="15287" spans="1:8" x14ac:dyDescent="0.25">
      <c r="A15287">
        <v>49088</v>
      </c>
      <c r="B15287" s="2">
        <v>44321.807631067961</v>
      </c>
      <c r="C15287">
        <v>225793</v>
      </c>
      <c r="D15287">
        <v>20534</v>
      </c>
      <c r="E15287" s="45">
        <v>19</v>
      </c>
      <c r="F15287" s="44">
        <v>3</v>
      </c>
      <c r="G15287" s="45">
        <v>0</v>
      </c>
      <c r="H15287" s="2">
        <v>44321.807631067961</v>
      </c>
    </row>
    <row r="15288" spans="1:8" x14ac:dyDescent="0.25">
      <c r="A15288">
        <v>49093</v>
      </c>
      <c r="B15288" s="2">
        <v>44321.809653721684</v>
      </c>
      <c r="C15288">
        <v>87302</v>
      </c>
      <c r="D15288">
        <v>273920</v>
      </c>
      <c r="E15288" s="45">
        <v>20</v>
      </c>
      <c r="F15288" s="44">
        <v>3</v>
      </c>
      <c r="G15288" s="45">
        <v>1</v>
      </c>
      <c r="H15288" s="2">
        <v>44321.851320388349</v>
      </c>
    </row>
    <row r="15289" spans="1:8" x14ac:dyDescent="0.25">
      <c r="A15289">
        <v>49097</v>
      </c>
      <c r="B15289" s="2">
        <v>44321.809653721684</v>
      </c>
      <c r="C15289">
        <v>123144</v>
      </c>
      <c r="D15289">
        <v>123413</v>
      </c>
      <c r="E15289" s="45">
        <v>20</v>
      </c>
      <c r="F15289" s="44">
        <v>3</v>
      </c>
      <c r="G15289" s="45">
        <v>1</v>
      </c>
      <c r="H15289" s="2">
        <v>44321.851320388349</v>
      </c>
    </row>
    <row r="15290" spans="1:8" x14ac:dyDescent="0.25">
      <c r="A15290">
        <v>49098</v>
      </c>
      <c r="B15290" s="2">
        <v>44321.810462783171</v>
      </c>
      <c r="C15290">
        <v>246441</v>
      </c>
      <c r="D15290">
        <v>162482</v>
      </c>
      <c r="E15290" s="45">
        <v>22</v>
      </c>
      <c r="F15290" s="44">
        <v>3</v>
      </c>
      <c r="G15290" s="45">
        <v>3</v>
      </c>
      <c r="H15290" s="2">
        <v>44321.935462783171</v>
      </c>
    </row>
    <row r="15291" spans="1:8" x14ac:dyDescent="0.25">
      <c r="A15291">
        <v>49100</v>
      </c>
      <c r="B15291" s="2">
        <v>44321.811271844665</v>
      </c>
      <c r="C15291">
        <v>56370</v>
      </c>
      <c r="D15291">
        <v>347008</v>
      </c>
      <c r="E15291" s="45">
        <v>20</v>
      </c>
      <c r="F15291" s="44">
        <v>3</v>
      </c>
      <c r="G15291" s="45">
        <v>1</v>
      </c>
      <c r="H15291" s="2">
        <v>44321.852938511329</v>
      </c>
    </row>
    <row r="15292" spans="1:8" x14ac:dyDescent="0.25">
      <c r="A15292">
        <v>49102</v>
      </c>
      <c r="B15292" s="2">
        <v>44321.811271844665</v>
      </c>
      <c r="C15292">
        <v>148490</v>
      </c>
      <c r="D15292">
        <v>190995</v>
      </c>
      <c r="E15292" s="45">
        <v>20</v>
      </c>
      <c r="F15292" s="44">
        <v>3</v>
      </c>
      <c r="G15292" s="45">
        <v>1</v>
      </c>
      <c r="H15292" s="2">
        <v>44321.852938511329</v>
      </c>
    </row>
    <row r="15293" spans="1:8" x14ac:dyDescent="0.25">
      <c r="A15293">
        <v>49104</v>
      </c>
      <c r="B15293" s="2">
        <v>44321.811271844665</v>
      </c>
      <c r="C15293">
        <v>284602</v>
      </c>
      <c r="D15293">
        <v>4199</v>
      </c>
      <c r="E15293" s="45">
        <v>20</v>
      </c>
      <c r="F15293" s="44">
        <v>3</v>
      </c>
      <c r="G15293" s="45">
        <v>1</v>
      </c>
      <c r="H15293" s="2">
        <v>44321.852938511329</v>
      </c>
    </row>
    <row r="15294" spans="1:8" x14ac:dyDescent="0.25">
      <c r="A15294">
        <v>49109</v>
      </c>
      <c r="B15294" s="2">
        <v>44321.812333333335</v>
      </c>
      <c r="C15294">
        <v>175486</v>
      </c>
      <c r="D15294">
        <v>86587</v>
      </c>
      <c r="E15294" s="45">
        <v>20</v>
      </c>
      <c r="F15294" s="44">
        <v>3</v>
      </c>
      <c r="G15294" s="45">
        <v>1</v>
      </c>
      <c r="H15294" s="2">
        <v>44321.853999999999</v>
      </c>
    </row>
    <row r="15295" spans="1:8" x14ac:dyDescent="0.25">
      <c r="A15295">
        <v>49113</v>
      </c>
      <c r="B15295" s="2">
        <v>44321.812666666665</v>
      </c>
      <c r="C15295">
        <v>47761</v>
      </c>
      <c r="D15295">
        <v>147928</v>
      </c>
      <c r="E15295" s="45">
        <v>21</v>
      </c>
      <c r="F15295" s="44">
        <v>3</v>
      </c>
      <c r="G15295" s="45">
        <v>2</v>
      </c>
      <c r="H15295" s="2">
        <v>44321.896000000001</v>
      </c>
    </row>
    <row r="15296" spans="1:8" x14ac:dyDescent="0.25">
      <c r="A15296">
        <v>49116</v>
      </c>
      <c r="B15296" s="2">
        <v>44321.813294498381</v>
      </c>
      <c r="C15296">
        <v>9138</v>
      </c>
      <c r="D15296">
        <v>202914</v>
      </c>
      <c r="E15296" s="45">
        <v>21</v>
      </c>
      <c r="F15296" s="44">
        <v>3</v>
      </c>
      <c r="G15296" s="45">
        <v>2</v>
      </c>
      <c r="H15296" s="2">
        <v>44321.896627831717</v>
      </c>
    </row>
    <row r="15297" spans="1:8" x14ac:dyDescent="0.25">
      <c r="A15297">
        <v>49117</v>
      </c>
      <c r="B15297" s="2">
        <v>44321.814508090618</v>
      </c>
      <c r="C15297">
        <v>256312</v>
      </c>
      <c r="D15297">
        <v>192331</v>
      </c>
      <c r="E15297" s="45">
        <v>20</v>
      </c>
      <c r="F15297" s="44">
        <v>3</v>
      </c>
      <c r="G15297" s="45">
        <v>1</v>
      </c>
      <c r="H15297" s="2">
        <v>44321.856174757282</v>
      </c>
    </row>
    <row r="15298" spans="1:8" x14ac:dyDescent="0.25">
      <c r="A15298">
        <v>49120</v>
      </c>
      <c r="B15298" s="2">
        <v>44321.814912621354</v>
      </c>
      <c r="C15298">
        <v>94176</v>
      </c>
      <c r="D15298">
        <v>137899</v>
      </c>
      <c r="E15298" s="45">
        <v>21</v>
      </c>
      <c r="F15298" s="44">
        <v>3</v>
      </c>
      <c r="G15298" s="45">
        <v>2</v>
      </c>
      <c r="H15298" s="2">
        <v>44321.89824595469</v>
      </c>
    </row>
    <row r="15299" spans="1:8" x14ac:dyDescent="0.25">
      <c r="A15299">
        <v>49124</v>
      </c>
      <c r="B15299" s="2">
        <v>44321.816126213598</v>
      </c>
      <c r="C15299">
        <v>282443</v>
      </c>
      <c r="D15299">
        <v>411922</v>
      </c>
      <c r="E15299" s="45">
        <v>20</v>
      </c>
      <c r="F15299" s="44">
        <v>3</v>
      </c>
      <c r="G15299" s="45">
        <v>1</v>
      </c>
      <c r="H15299" s="2">
        <v>44321.857792880262</v>
      </c>
    </row>
    <row r="15300" spans="1:8" x14ac:dyDescent="0.25">
      <c r="A15300">
        <v>49127</v>
      </c>
      <c r="B15300" s="2">
        <v>44321.817339805828</v>
      </c>
      <c r="C15300">
        <v>17766</v>
      </c>
      <c r="D15300">
        <v>311670</v>
      </c>
      <c r="E15300" s="45">
        <v>23</v>
      </c>
      <c r="F15300" s="44">
        <v>3</v>
      </c>
      <c r="G15300" s="45">
        <v>4</v>
      </c>
      <c r="H15300" s="2">
        <v>44321.984006472492</v>
      </c>
    </row>
    <row r="15301" spans="1:8" x14ac:dyDescent="0.25">
      <c r="A15301">
        <v>49130</v>
      </c>
      <c r="B15301" s="2">
        <v>44321.817744336571</v>
      </c>
      <c r="C15301">
        <v>79904</v>
      </c>
      <c r="D15301">
        <v>472712</v>
      </c>
      <c r="E15301" s="45">
        <v>20</v>
      </c>
      <c r="F15301" s="44">
        <v>3</v>
      </c>
      <c r="G15301" s="45">
        <v>1</v>
      </c>
      <c r="H15301" s="2">
        <v>44321.859411003235</v>
      </c>
    </row>
    <row r="15302" spans="1:8" x14ac:dyDescent="0.25">
      <c r="A15302">
        <v>49133</v>
      </c>
      <c r="B15302" s="2">
        <v>44321.817744336571</v>
      </c>
      <c r="C15302">
        <v>328285</v>
      </c>
      <c r="D15302">
        <v>230507</v>
      </c>
      <c r="E15302" s="45">
        <v>20</v>
      </c>
      <c r="F15302" s="44">
        <v>3</v>
      </c>
      <c r="G15302" s="45">
        <v>1</v>
      </c>
      <c r="H15302" s="2">
        <v>44321.859411003235</v>
      </c>
    </row>
    <row r="15303" spans="1:8" x14ac:dyDescent="0.25">
      <c r="A15303">
        <v>49135</v>
      </c>
      <c r="B15303" s="2">
        <v>44321.819362459551</v>
      </c>
      <c r="C15303">
        <v>250612</v>
      </c>
      <c r="D15303">
        <v>338279</v>
      </c>
      <c r="E15303" s="45">
        <v>20</v>
      </c>
      <c r="F15303" s="44">
        <v>3</v>
      </c>
      <c r="G15303" s="45">
        <v>1</v>
      </c>
      <c r="H15303" s="2">
        <v>44321.861029126216</v>
      </c>
    </row>
    <row r="15304" spans="1:8" x14ac:dyDescent="0.25">
      <c r="A15304">
        <v>49140</v>
      </c>
      <c r="B15304" s="2">
        <v>44321.819766990287</v>
      </c>
      <c r="C15304">
        <v>267414</v>
      </c>
      <c r="D15304">
        <v>447763</v>
      </c>
      <c r="E15304" s="45">
        <v>21</v>
      </c>
      <c r="F15304" s="44">
        <v>3</v>
      </c>
      <c r="G15304" s="45">
        <v>2</v>
      </c>
      <c r="H15304" s="2">
        <v>44321.903100323623</v>
      </c>
    </row>
    <row r="15305" spans="1:8" x14ac:dyDescent="0.25">
      <c r="A15305">
        <v>49143</v>
      </c>
      <c r="B15305" s="2">
        <v>44321.82</v>
      </c>
      <c r="C15305">
        <v>43946</v>
      </c>
      <c r="D15305">
        <v>158978</v>
      </c>
      <c r="E15305" s="45">
        <v>19</v>
      </c>
      <c r="F15305" s="44">
        <v>3</v>
      </c>
      <c r="G15305" s="45">
        <v>0</v>
      </c>
      <c r="H15305" s="2">
        <v>44321.82</v>
      </c>
    </row>
    <row r="15306" spans="1:8" x14ac:dyDescent="0.25">
      <c r="A15306">
        <v>49145</v>
      </c>
      <c r="B15306" s="2">
        <v>44321.820171521038</v>
      </c>
      <c r="C15306">
        <v>184288</v>
      </c>
      <c r="D15306">
        <v>250679</v>
      </c>
      <c r="E15306" s="45">
        <v>22</v>
      </c>
      <c r="F15306" s="44">
        <v>3</v>
      </c>
      <c r="G15306" s="45">
        <v>3</v>
      </c>
      <c r="H15306" s="2">
        <v>44321.945171521038</v>
      </c>
    </row>
    <row r="15307" spans="1:8" x14ac:dyDescent="0.25">
      <c r="A15307">
        <v>49146</v>
      </c>
      <c r="B15307" s="2">
        <v>44321.820576051781</v>
      </c>
      <c r="C15307">
        <v>330708</v>
      </c>
      <c r="D15307">
        <v>447858</v>
      </c>
      <c r="E15307" s="45">
        <v>19</v>
      </c>
      <c r="F15307" s="44">
        <v>3</v>
      </c>
      <c r="G15307" s="45">
        <v>0</v>
      </c>
      <c r="H15307" s="2">
        <v>44321.820576051781</v>
      </c>
    </row>
    <row r="15308" spans="1:8" x14ac:dyDescent="0.25">
      <c r="A15308">
        <v>49150</v>
      </c>
      <c r="B15308" s="2">
        <v>44321.820980582524</v>
      </c>
      <c r="C15308">
        <v>272079</v>
      </c>
      <c r="D15308">
        <v>230507</v>
      </c>
      <c r="E15308" s="45">
        <v>20</v>
      </c>
      <c r="F15308" s="44">
        <v>3</v>
      </c>
      <c r="G15308" s="45">
        <v>1</v>
      </c>
      <c r="H15308" s="2">
        <v>44321.862647249189</v>
      </c>
    </row>
    <row r="15309" spans="1:8" x14ac:dyDescent="0.25">
      <c r="A15309">
        <v>49152</v>
      </c>
      <c r="B15309" s="2">
        <v>44321.822194174754</v>
      </c>
      <c r="C15309">
        <v>179177</v>
      </c>
      <c r="D15309">
        <v>242428</v>
      </c>
      <c r="E15309" s="45">
        <v>19</v>
      </c>
      <c r="F15309" s="44">
        <v>3</v>
      </c>
      <c r="G15309" s="45">
        <v>0</v>
      </c>
      <c r="H15309" s="2">
        <v>44321.822194174754</v>
      </c>
    </row>
    <row r="15310" spans="1:8" x14ac:dyDescent="0.25">
      <c r="A15310">
        <v>49153</v>
      </c>
      <c r="B15310" s="2">
        <v>44321.822598705505</v>
      </c>
      <c r="C15310">
        <v>252889</v>
      </c>
      <c r="D15310">
        <v>253060</v>
      </c>
      <c r="E15310" s="45">
        <v>20</v>
      </c>
      <c r="F15310" s="44">
        <v>3</v>
      </c>
      <c r="G15310" s="45">
        <v>1</v>
      </c>
      <c r="H15310" s="2">
        <v>44321.864265372169</v>
      </c>
    </row>
    <row r="15311" spans="1:8" x14ac:dyDescent="0.25">
      <c r="A15311">
        <v>49158</v>
      </c>
      <c r="B15311" s="2">
        <v>44321.823812297735</v>
      </c>
      <c r="C15311">
        <v>128498</v>
      </c>
      <c r="D15311">
        <v>119655</v>
      </c>
      <c r="E15311" s="45">
        <v>23</v>
      </c>
      <c r="F15311" s="44">
        <v>3</v>
      </c>
      <c r="G15311" s="45">
        <v>4</v>
      </c>
      <c r="H15311" s="2">
        <v>44321.990478964399</v>
      </c>
    </row>
    <row r="15312" spans="1:8" x14ac:dyDescent="0.25">
      <c r="A15312">
        <v>49161</v>
      </c>
      <c r="B15312" s="2">
        <v>44321.825430420715</v>
      </c>
      <c r="C15312">
        <v>304028</v>
      </c>
      <c r="D15312">
        <v>226626</v>
      </c>
      <c r="E15312" s="45">
        <v>19</v>
      </c>
      <c r="F15312" s="44">
        <v>3</v>
      </c>
      <c r="G15312" s="45">
        <v>0</v>
      </c>
      <c r="H15312" s="2">
        <v>44321.825430420715</v>
      </c>
    </row>
    <row r="15313" spans="1:8" x14ac:dyDescent="0.25">
      <c r="A15313">
        <v>49162</v>
      </c>
      <c r="B15313" s="2">
        <v>44321.826666666668</v>
      </c>
      <c r="C15313">
        <v>56355</v>
      </c>
      <c r="D15313">
        <v>301748</v>
      </c>
      <c r="E15313" s="45">
        <v>21</v>
      </c>
      <c r="F15313" s="44">
        <v>3</v>
      </c>
      <c r="G15313" s="45">
        <v>2</v>
      </c>
      <c r="H15313" s="2">
        <v>44321.91</v>
      </c>
    </row>
    <row r="15314" spans="1:8" x14ac:dyDescent="0.25">
      <c r="A15314">
        <v>49166</v>
      </c>
      <c r="B15314" s="2">
        <v>44321.827453074438</v>
      </c>
      <c r="C15314">
        <v>308277</v>
      </c>
      <c r="D15314">
        <v>391404</v>
      </c>
      <c r="E15314" s="45">
        <v>20</v>
      </c>
      <c r="F15314" s="44">
        <v>3</v>
      </c>
      <c r="G15314" s="45">
        <v>1</v>
      </c>
      <c r="H15314" s="2">
        <v>44321.869119741103</v>
      </c>
    </row>
    <row r="15315" spans="1:8" x14ac:dyDescent="0.25">
      <c r="A15315">
        <v>49169</v>
      </c>
      <c r="B15315" s="2">
        <v>44321.829071197411</v>
      </c>
      <c r="C15315">
        <v>80738</v>
      </c>
      <c r="D15315">
        <v>76405</v>
      </c>
      <c r="E15315" s="45">
        <v>20</v>
      </c>
      <c r="F15315" s="44">
        <v>3</v>
      </c>
      <c r="G15315" s="45">
        <v>1</v>
      </c>
      <c r="H15315" s="2">
        <v>44321.870737864076</v>
      </c>
    </row>
    <row r="15316" spans="1:8" x14ac:dyDescent="0.25">
      <c r="A15316">
        <v>49170</v>
      </c>
      <c r="B15316" s="2">
        <v>44321.831093851128</v>
      </c>
      <c r="C15316">
        <v>280288</v>
      </c>
      <c r="D15316">
        <v>68991</v>
      </c>
      <c r="E15316" s="45">
        <v>21</v>
      </c>
      <c r="F15316" s="44">
        <v>3</v>
      </c>
      <c r="G15316" s="45">
        <v>2</v>
      </c>
      <c r="H15316" s="2">
        <v>44321.914427184463</v>
      </c>
    </row>
    <row r="15317" spans="1:8" x14ac:dyDescent="0.25">
      <c r="A15317">
        <v>49171</v>
      </c>
      <c r="B15317" s="2">
        <v>44321.831498381878</v>
      </c>
      <c r="C15317">
        <v>47940</v>
      </c>
      <c r="D15317">
        <v>291168</v>
      </c>
      <c r="E15317" s="45">
        <v>22</v>
      </c>
      <c r="F15317" s="44">
        <v>3</v>
      </c>
      <c r="G15317" s="45">
        <v>3</v>
      </c>
      <c r="H15317" s="2">
        <v>44321.956498381878</v>
      </c>
    </row>
    <row r="15318" spans="1:8" x14ac:dyDescent="0.25">
      <c r="A15318">
        <v>49176</v>
      </c>
      <c r="B15318" s="2">
        <v>44321.831902912621</v>
      </c>
      <c r="C15318">
        <v>47668</v>
      </c>
      <c r="D15318">
        <v>318314</v>
      </c>
      <c r="E15318" s="45">
        <v>19</v>
      </c>
      <c r="F15318" s="44">
        <v>3</v>
      </c>
      <c r="G15318" s="45">
        <v>0</v>
      </c>
      <c r="H15318" s="2">
        <v>44321.831902912621</v>
      </c>
    </row>
    <row r="15319" spans="1:8" x14ac:dyDescent="0.25">
      <c r="A15319">
        <v>49180</v>
      </c>
      <c r="B15319" s="2">
        <v>44321.832711974108</v>
      </c>
      <c r="C15319">
        <v>215284</v>
      </c>
      <c r="D15319">
        <v>59172</v>
      </c>
      <c r="E15319" s="45">
        <v>21</v>
      </c>
      <c r="F15319" s="44">
        <v>3</v>
      </c>
      <c r="G15319" s="45">
        <v>2</v>
      </c>
      <c r="H15319" s="2">
        <v>44321.916045307444</v>
      </c>
    </row>
    <row r="15320" spans="1:8" x14ac:dyDescent="0.25">
      <c r="A15320">
        <v>49183</v>
      </c>
      <c r="B15320" s="2">
        <v>44321.833925566345</v>
      </c>
      <c r="C15320">
        <v>213390</v>
      </c>
      <c r="D15320">
        <v>230507</v>
      </c>
      <c r="E15320" s="45">
        <v>21</v>
      </c>
      <c r="F15320" s="44">
        <v>3</v>
      </c>
      <c r="G15320" s="45">
        <v>1</v>
      </c>
      <c r="H15320" s="2">
        <v>44321.875592233009</v>
      </c>
    </row>
    <row r="15321" spans="1:8" x14ac:dyDescent="0.25">
      <c r="A15321">
        <v>49184</v>
      </c>
      <c r="B15321" s="2">
        <v>44321.833925566345</v>
      </c>
      <c r="C15321">
        <v>310691</v>
      </c>
      <c r="D15321">
        <v>37644</v>
      </c>
      <c r="E15321" s="45">
        <v>21</v>
      </c>
      <c r="F15321" s="44">
        <v>3</v>
      </c>
      <c r="G15321" s="45">
        <v>1</v>
      </c>
      <c r="H15321" s="2">
        <v>44321.875592233009</v>
      </c>
    </row>
    <row r="15322" spans="1:8" x14ac:dyDescent="0.25">
      <c r="A15322">
        <v>49188</v>
      </c>
      <c r="B15322" s="2">
        <v>44321.834330097088</v>
      </c>
      <c r="C15322">
        <v>314813</v>
      </c>
      <c r="D15322">
        <v>155428</v>
      </c>
      <c r="E15322" s="45">
        <v>22</v>
      </c>
      <c r="F15322" s="44">
        <v>3</v>
      </c>
      <c r="G15322" s="45">
        <v>2</v>
      </c>
      <c r="H15322" s="2">
        <v>44321.917663430424</v>
      </c>
    </row>
    <row r="15323" spans="1:8" x14ac:dyDescent="0.25">
      <c r="A15323">
        <v>49191</v>
      </c>
      <c r="B15323" s="2">
        <v>44321.835948220061</v>
      </c>
      <c r="C15323">
        <v>169667</v>
      </c>
      <c r="D15323">
        <v>266896</v>
      </c>
      <c r="E15323" s="45">
        <v>22</v>
      </c>
      <c r="F15323" s="44">
        <v>3</v>
      </c>
      <c r="G15323" s="45">
        <v>2</v>
      </c>
      <c r="H15323" s="2">
        <v>44321.919281553397</v>
      </c>
    </row>
    <row r="15324" spans="1:8" x14ac:dyDescent="0.25">
      <c r="A15324">
        <v>49195</v>
      </c>
      <c r="B15324" s="2">
        <v>44321.835948220061</v>
      </c>
      <c r="C15324">
        <v>257386</v>
      </c>
      <c r="D15324">
        <v>250679</v>
      </c>
      <c r="E15324" s="45">
        <v>22</v>
      </c>
      <c r="F15324" s="44">
        <v>3</v>
      </c>
      <c r="G15324" s="45">
        <v>2</v>
      </c>
      <c r="H15324" s="2">
        <v>44321.919281553397</v>
      </c>
    </row>
    <row r="15325" spans="1:8" x14ac:dyDescent="0.25">
      <c r="A15325">
        <v>49200</v>
      </c>
      <c r="B15325" s="2">
        <v>44321.836352750812</v>
      </c>
      <c r="C15325">
        <v>341413</v>
      </c>
      <c r="D15325">
        <v>411922</v>
      </c>
      <c r="E15325" s="45">
        <v>23</v>
      </c>
      <c r="F15325" s="44">
        <v>3</v>
      </c>
      <c r="G15325" s="45">
        <v>3</v>
      </c>
      <c r="H15325" s="2">
        <v>44321.961352750812</v>
      </c>
    </row>
    <row r="15326" spans="1:8" x14ac:dyDescent="0.25">
      <c r="A15326">
        <v>49201</v>
      </c>
      <c r="B15326" s="2">
        <v>44321.837970873785</v>
      </c>
      <c r="C15326">
        <v>31256</v>
      </c>
      <c r="D15326">
        <v>175663</v>
      </c>
      <c r="E15326" s="45">
        <v>23</v>
      </c>
      <c r="F15326" s="44">
        <v>3</v>
      </c>
      <c r="G15326" s="45">
        <v>3</v>
      </c>
      <c r="H15326" s="2">
        <v>44321.962970873785</v>
      </c>
    </row>
    <row r="15327" spans="1:8" x14ac:dyDescent="0.25">
      <c r="A15327">
        <v>49202</v>
      </c>
      <c r="B15327" s="2">
        <v>44321.838375404535</v>
      </c>
      <c r="C15327">
        <v>76532</v>
      </c>
      <c r="D15327">
        <v>230507</v>
      </c>
      <c r="E15327" s="45">
        <v>0</v>
      </c>
      <c r="F15327" s="44">
        <v>4</v>
      </c>
      <c r="G15327" s="45">
        <v>4</v>
      </c>
      <c r="H15327" s="2">
        <v>44322.0050420712</v>
      </c>
    </row>
    <row r="15328" spans="1:8" x14ac:dyDescent="0.25">
      <c r="A15328">
        <v>49204</v>
      </c>
      <c r="B15328" s="2">
        <v>44321.838779935279</v>
      </c>
      <c r="C15328">
        <v>122942</v>
      </c>
      <c r="D15328">
        <v>182191</v>
      </c>
      <c r="E15328" s="45">
        <v>21</v>
      </c>
      <c r="F15328" s="44">
        <v>3</v>
      </c>
      <c r="G15328" s="45">
        <v>1</v>
      </c>
      <c r="H15328" s="2">
        <v>44321.880446601943</v>
      </c>
    </row>
    <row r="15329" spans="1:8" x14ac:dyDescent="0.25">
      <c r="A15329">
        <v>49206</v>
      </c>
      <c r="B15329" s="2">
        <v>44321.839993527508</v>
      </c>
      <c r="C15329">
        <v>21340</v>
      </c>
      <c r="D15329">
        <v>347008</v>
      </c>
      <c r="E15329" s="45">
        <v>20</v>
      </c>
      <c r="F15329" s="44">
        <v>3</v>
      </c>
      <c r="G15329" s="45">
        <v>0</v>
      </c>
      <c r="H15329" s="2">
        <v>44321.839993527508</v>
      </c>
    </row>
    <row r="15330" spans="1:8" x14ac:dyDescent="0.25">
      <c r="A15330">
        <v>49207</v>
      </c>
      <c r="B15330" s="2">
        <v>44321.839993527508</v>
      </c>
      <c r="C15330">
        <v>312051</v>
      </c>
      <c r="D15330">
        <v>230507</v>
      </c>
      <c r="E15330" s="45">
        <v>20</v>
      </c>
      <c r="F15330" s="44">
        <v>3</v>
      </c>
      <c r="G15330" s="45">
        <v>0</v>
      </c>
      <c r="H15330" s="2">
        <v>44321.839993527508</v>
      </c>
    </row>
    <row r="15331" spans="1:8" x14ac:dyDescent="0.25">
      <c r="A15331">
        <v>49209</v>
      </c>
      <c r="B15331" s="2">
        <v>44321.840802588995</v>
      </c>
      <c r="C15331">
        <v>156250</v>
      </c>
      <c r="D15331">
        <v>230507</v>
      </c>
      <c r="E15331" s="45">
        <v>22</v>
      </c>
      <c r="F15331" s="44">
        <v>3</v>
      </c>
      <c r="G15331" s="45">
        <v>2</v>
      </c>
      <c r="H15331" s="2">
        <v>44321.924135922331</v>
      </c>
    </row>
    <row r="15332" spans="1:8" x14ac:dyDescent="0.25">
      <c r="A15332">
        <v>49210</v>
      </c>
      <c r="B15332" s="2">
        <v>44321.841999999997</v>
      </c>
      <c r="C15332">
        <v>315197</v>
      </c>
      <c r="D15332">
        <v>96983</v>
      </c>
      <c r="E15332" s="45">
        <v>23</v>
      </c>
      <c r="F15332" s="44">
        <v>3</v>
      </c>
      <c r="G15332" s="45">
        <v>3</v>
      </c>
      <c r="H15332" s="2">
        <v>44321.966999999997</v>
      </c>
    </row>
    <row r="15333" spans="1:8" x14ac:dyDescent="0.25">
      <c r="A15333">
        <v>49212</v>
      </c>
      <c r="B15333" s="2">
        <v>44321.842016181232</v>
      </c>
      <c r="C15333">
        <v>173652</v>
      </c>
      <c r="D15333">
        <v>411922</v>
      </c>
      <c r="E15333" s="45">
        <v>21</v>
      </c>
      <c r="F15333" s="44">
        <v>3</v>
      </c>
      <c r="G15333" s="45">
        <v>1</v>
      </c>
      <c r="H15333" s="2">
        <v>44321.883682847896</v>
      </c>
    </row>
    <row r="15334" spans="1:8" x14ac:dyDescent="0.25">
      <c r="A15334">
        <v>49216</v>
      </c>
      <c r="B15334" s="2">
        <v>44321.842333333334</v>
      </c>
      <c r="C15334">
        <v>57380</v>
      </c>
      <c r="D15334">
        <v>411922</v>
      </c>
      <c r="E15334" s="45">
        <v>21</v>
      </c>
      <c r="F15334" s="44">
        <v>3</v>
      </c>
      <c r="G15334" s="45">
        <v>1</v>
      </c>
      <c r="H15334" s="2">
        <v>44321.883999999998</v>
      </c>
    </row>
    <row r="15335" spans="1:8" x14ac:dyDescent="0.25">
      <c r="A15335">
        <v>49217</v>
      </c>
      <c r="B15335" s="2">
        <v>44321.843634304212</v>
      </c>
      <c r="C15335">
        <v>117139</v>
      </c>
      <c r="D15335">
        <v>411922</v>
      </c>
      <c r="E15335" s="45">
        <v>21</v>
      </c>
      <c r="F15335" s="44">
        <v>3</v>
      </c>
      <c r="G15335" s="45">
        <v>1</v>
      </c>
      <c r="H15335" s="2">
        <v>44321.885300970876</v>
      </c>
    </row>
    <row r="15336" spans="1:8" x14ac:dyDescent="0.25">
      <c r="A15336">
        <v>49220</v>
      </c>
      <c r="B15336" s="2">
        <v>44321.845333333338</v>
      </c>
      <c r="C15336">
        <v>190575</v>
      </c>
      <c r="D15336">
        <v>204394</v>
      </c>
      <c r="E15336" s="45">
        <v>12</v>
      </c>
      <c r="F15336" s="44">
        <v>3</v>
      </c>
      <c r="G15336" s="45">
        <v>-8</v>
      </c>
      <c r="H15336" s="2">
        <v>44321.512000000002</v>
      </c>
    </row>
    <row r="15337" spans="1:8" x14ac:dyDescent="0.25">
      <c r="A15337">
        <v>49222</v>
      </c>
      <c r="B15337" s="2">
        <v>44321.846870550165</v>
      </c>
      <c r="C15337">
        <v>180403</v>
      </c>
      <c r="D15337">
        <v>26247</v>
      </c>
      <c r="E15337" s="45">
        <v>21</v>
      </c>
      <c r="F15337" s="44">
        <v>3</v>
      </c>
      <c r="G15337" s="45">
        <v>1</v>
      </c>
      <c r="H15337" s="2">
        <v>44321.88853721683</v>
      </c>
    </row>
    <row r="15338" spans="1:8" x14ac:dyDescent="0.25">
      <c r="A15338">
        <v>49223</v>
      </c>
      <c r="B15338" s="2">
        <v>44321.847275080901</v>
      </c>
      <c r="C15338">
        <v>107230</v>
      </c>
      <c r="D15338">
        <v>312575</v>
      </c>
      <c r="E15338" s="45">
        <v>22</v>
      </c>
      <c r="F15338" s="44">
        <v>3</v>
      </c>
      <c r="G15338" s="45">
        <v>2</v>
      </c>
      <c r="H15338" s="2">
        <v>44321.930608414237</v>
      </c>
    </row>
    <row r="15339" spans="1:8" x14ac:dyDescent="0.25">
      <c r="A15339">
        <v>49225</v>
      </c>
      <c r="B15339" s="2">
        <v>44321.848488673138</v>
      </c>
      <c r="C15339">
        <v>298740</v>
      </c>
      <c r="D15339">
        <v>111368</v>
      </c>
      <c r="E15339" s="45">
        <v>21</v>
      </c>
      <c r="F15339" s="44">
        <v>3</v>
      </c>
      <c r="G15339" s="45">
        <v>1</v>
      </c>
      <c r="H15339" s="2">
        <v>44321.890155339803</v>
      </c>
    </row>
    <row r="15340" spans="1:8" x14ac:dyDescent="0.25">
      <c r="A15340">
        <v>49228</v>
      </c>
      <c r="B15340" s="2">
        <v>44321.848893203882</v>
      </c>
      <c r="C15340">
        <v>303947</v>
      </c>
      <c r="D15340">
        <v>81226</v>
      </c>
      <c r="E15340" s="45">
        <v>22</v>
      </c>
      <c r="F15340" s="44">
        <v>3</v>
      </c>
      <c r="G15340" s="45">
        <v>2</v>
      </c>
      <c r="H15340" s="2">
        <v>44321.932226537218</v>
      </c>
    </row>
    <row r="15341" spans="1:8" x14ac:dyDescent="0.25">
      <c r="A15341">
        <v>49232</v>
      </c>
      <c r="B15341" s="2">
        <v>44321.850106796119</v>
      </c>
      <c r="C15341">
        <v>58357</v>
      </c>
      <c r="D15341">
        <v>21760</v>
      </c>
      <c r="E15341" s="45">
        <v>21</v>
      </c>
      <c r="F15341" s="44">
        <v>3</v>
      </c>
      <c r="G15341" s="45">
        <v>1</v>
      </c>
      <c r="H15341" s="2">
        <v>44321.891773462783</v>
      </c>
    </row>
    <row r="15342" spans="1:8" x14ac:dyDescent="0.25">
      <c r="A15342">
        <v>49237</v>
      </c>
      <c r="B15342" s="2">
        <v>44321.850106796119</v>
      </c>
      <c r="C15342">
        <v>337351</v>
      </c>
      <c r="D15342">
        <v>182984</v>
      </c>
      <c r="E15342" s="45">
        <v>21</v>
      </c>
      <c r="F15342" s="44">
        <v>3</v>
      </c>
      <c r="G15342" s="45">
        <v>1</v>
      </c>
      <c r="H15342" s="2">
        <v>44321.891773462783</v>
      </c>
    </row>
    <row r="15343" spans="1:8" x14ac:dyDescent="0.25">
      <c r="A15343">
        <v>49240</v>
      </c>
      <c r="B15343" s="2">
        <v>44321.852129449835</v>
      </c>
      <c r="C15343">
        <v>186744</v>
      </c>
      <c r="D15343">
        <v>51770</v>
      </c>
      <c r="E15343" s="45">
        <v>22</v>
      </c>
      <c r="F15343" s="44">
        <v>3</v>
      </c>
      <c r="G15343" s="45">
        <v>2</v>
      </c>
      <c r="H15343" s="2">
        <v>44321.935462783171</v>
      </c>
    </row>
    <row r="15344" spans="1:8" x14ac:dyDescent="0.25">
      <c r="A15344">
        <v>49242</v>
      </c>
      <c r="B15344" s="2">
        <v>44321.852533980586</v>
      </c>
      <c r="C15344">
        <v>333442</v>
      </c>
      <c r="D15344">
        <v>400609</v>
      </c>
      <c r="E15344" s="45">
        <v>15</v>
      </c>
      <c r="F15344" s="44">
        <v>3</v>
      </c>
      <c r="G15344" s="45">
        <v>-5</v>
      </c>
      <c r="H15344" s="2">
        <v>44321.64420064725</v>
      </c>
    </row>
    <row r="15345" spans="1:8" x14ac:dyDescent="0.25">
      <c r="A15345">
        <v>49247</v>
      </c>
      <c r="B15345" s="2">
        <v>44321.852938511329</v>
      </c>
      <c r="C15345">
        <v>305056</v>
      </c>
      <c r="D15345">
        <v>466283</v>
      </c>
      <c r="E15345" s="45">
        <v>20</v>
      </c>
      <c r="F15345" s="44">
        <v>3</v>
      </c>
      <c r="G15345" s="45">
        <v>0</v>
      </c>
      <c r="H15345" s="2">
        <v>44321.852938511329</v>
      </c>
    </row>
    <row r="15346" spans="1:8" x14ac:dyDescent="0.25">
      <c r="A15346">
        <v>49252</v>
      </c>
      <c r="B15346" s="2">
        <v>44321.853747572815</v>
      </c>
      <c r="C15346">
        <v>150643</v>
      </c>
      <c r="D15346">
        <v>330333</v>
      </c>
      <c r="E15346" s="45">
        <v>22</v>
      </c>
      <c r="F15346" s="44">
        <v>3</v>
      </c>
      <c r="G15346" s="45">
        <v>2</v>
      </c>
      <c r="H15346" s="2">
        <v>44321.937080906151</v>
      </c>
    </row>
    <row r="15347" spans="1:8" x14ac:dyDescent="0.25">
      <c r="A15347">
        <v>49253</v>
      </c>
      <c r="B15347" s="2">
        <v>44321.854152103559</v>
      </c>
      <c r="C15347">
        <v>172209</v>
      </c>
      <c r="D15347">
        <v>21760</v>
      </c>
      <c r="E15347" s="45">
        <v>23</v>
      </c>
      <c r="F15347" s="44">
        <v>3</v>
      </c>
      <c r="G15347" s="45">
        <v>3</v>
      </c>
      <c r="H15347" s="2">
        <v>44321.979152103559</v>
      </c>
    </row>
    <row r="15348" spans="1:8" x14ac:dyDescent="0.25">
      <c r="A15348">
        <v>49254</v>
      </c>
      <c r="B15348" s="2">
        <v>44321.854556634302</v>
      </c>
      <c r="C15348">
        <v>7838</v>
      </c>
      <c r="D15348">
        <v>204394</v>
      </c>
      <c r="E15348" s="45">
        <v>16</v>
      </c>
      <c r="F15348" s="44">
        <v>3</v>
      </c>
      <c r="G15348" s="45">
        <v>-4</v>
      </c>
      <c r="H15348" s="2">
        <v>44321.687889967638</v>
      </c>
    </row>
    <row r="15349" spans="1:8" x14ac:dyDescent="0.25">
      <c r="A15349">
        <v>49259</v>
      </c>
      <c r="B15349" s="2">
        <v>44321.854961165052</v>
      </c>
      <c r="C15349">
        <v>171871</v>
      </c>
      <c r="D15349">
        <v>122902</v>
      </c>
      <c r="E15349" s="45">
        <v>21</v>
      </c>
      <c r="F15349" s="44">
        <v>3</v>
      </c>
      <c r="G15349" s="45">
        <v>1</v>
      </c>
      <c r="H15349" s="2">
        <v>44321.896627831717</v>
      </c>
    </row>
    <row r="15350" spans="1:8" x14ac:dyDescent="0.25">
      <c r="A15350">
        <v>49262</v>
      </c>
      <c r="B15350" s="2">
        <v>44321.855365695796</v>
      </c>
      <c r="C15350">
        <v>306278</v>
      </c>
      <c r="D15350">
        <v>182191</v>
      </c>
      <c r="E15350" s="45">
        <v>14</v>
      </c>
      <c r="F15350" s="44">
        <v>3</v>
      </c>
      <c r="G15350" s="45">
        <v>-6</v>
      </c>
      <c r="H15350" s="2">
        <v>44321.605365695796</v>
      </c>
    </row>
    <row r="15351" spans="1:8" x14ac:dyDescent="0.25">
      <c r="A15351">
        <v>49266</v>
      </c>
      <c r="B15351" s="2">
        <v>44321.856983818769</v>
      </c>
      <c r="C15351">
        <v>170587</v>
      </c>
      <c r="D15351">
        <v>204394</v>
      </c>
      <c r="E15351" s="45">
        <v>22</v>
      </c>
      <c r="F15351" s="44">
        <v>3</v>
      </c>
      <c r="G15351" s="45">
        <v>2</v>
      </c>
      <c r="H15351" s="2">
        <v>44321.940317152104</v>
      </c>
    </row>
    <row r="15352" spans="1:8" x14ac:dyDescent="0.25">
      <c r="A15352">
        <v>49269</v>
      </c>
      <c r="B15352" s="2">
        <v>44321.857792880262</v>
      </c>
      <c r="C15352">
        <v>265264</v>
      </c>
      <c r="D15352">
        <v>30221</v>
      </c>
      <c r="E15352" s="45">
        <v>20</v>
      </c>
      <c r="F15352" s="44">
        <v>3</v>
      </c>
      <c r="G15352" s="45">
        <v>0</v>
      </c>
      <c r="H15352" s="2">
        <v>44321.857792880262</v>
      </c>
    </row>
    <row r="15353" spans="1:8" x14ac:dyDescent="0.25">
      <c r="A15353">
        <v>49274</v>
      </c>
      <c r="B15353" s="2">
        <v>44321.858197411006</v>
      </c>
      <c r="C15353">
        <v>35105</v>
      </c>
      <c r="D15353">
        <v>351192</v>
      </c>
      <c r="E15353" s="45">
        <v>21</v>
      </c>
      <c r="F15353" s="44">
        <v>3</v>
      </c>
      <c r="G15353" s="45">
        <v>1</v>
      </c>
      <c r="H15353" s="2">
        <v>44321.89986407767</v>
      </c>
    </row>
    <row r="15354" spans="1:8" x14ac:dyDescent="0.25">
      <c r="A15354">
        <v>49275</v>
      </c>
      <c r="B15354" s="2">
        <v>44321.860624595472</v>
      </c>
      <c r="C15354">
        <v>154630</v>
      </c>
      <c r="D15354">
        <v>118549</v>
      </c>
      <c r="E15354" s="45">
        <v>23</v>
      </c>
      <c r="F15354" s="44">
        <v>3</v>
      </c>
      <c r="G15354" s="45">
        <v>3</v>
      </c>
      <c r="H15354" s="2">
        <v>44321.985624595472</v>
      </c>
    </row>
    <row r="15355" spans="1:8" x14ac:dyDescent="0.25">
      <c r="A15355">
        <v>49279</v>
      </c>
      <c r="B15355" s="2">
        <v>44321.863051779939</v>
      </c>
      <c r="C15355">
        <v>142123</v>
      </c>
      <c r="D15355">
        <v>288320</v>
      </c>
      <c r="E15355" s="45">
        <v>21</v>
      </c>
      <c r="F15355" s="44">
        <v>3</v>
      </c>
      <c r="G15355" s="45">
        <v>1</v>
      </c>
      <c r="H15355" s="2">
        <v>44321.904718446604</v>
      </c>
    </row>
    <row r="15356" spans="1:8" x14ac:dyDescent="0.25">
      <c r="A15356">
        <v>49284</v>
      </c>
      <c r="B15356" s="2">
        <v>44321.863051779939</v>
      </c>
      <c r="C15356">
        <v>159774</v>
      </c>
      <c r="D15356">
        <v>88863</v>
      </c>
      <c r="E15356" s="45">
        <v>21</v>
      </c>
      <c r="F15356" s="44">
        <v>3</v>
      </c>
      <c r="G15356" s="45">
        <v>1</v>
      </c>
      <c r="H15356" s="2">
        <v>44321.904718446604</v>
      </c>
    </row>
    <row r="15357" spans="1:8" x14ac:dyDescent="0.25">
      <c r="A15357">
        <v>49289</v>
      </c>
      <c r="B15357" s="2">
        <v>44321.864669902912</v>
      </c>
      <c r="C15357">
        <v>178685</v>
      </c>
      <c r="D15357">
        <v>158978</v>
      </c>
      <c r="E15357" s="45">
        <v>21</v>
      </c>
      <c r="F15357" s="44">
        <v>3</v>
      </c>
      <c r="G15357" s="45">
        <v>1</v>
      </c>
      <c r="H15357" s="2">
        <v>44321.906336569577</v>
      </c>
    </row>
    <row r="15358" spans="1:8" x14ac:dyDescent="0.25">
      <c r="A15358">
        <v>49290</v>
      </c>
      <c r="B15358" s="2">
        <v>44321.865074433656</v>
      </c>
      <c r="C15358">
        <v>34036</v>
      </c>
      <c r="D15358">
        <v>433247</v>
      </c>
      <c r="E15358" s="45">
        <v>22</v>
      </c>
      <c r="F15358" s="44">
        <v>3</v>
      </c>
      <c r="G15358" s="45">
        <v>2</v>
      </c>
      <c r="H15358" s="2">
        <v>44321.948407766991</v>
      </c>
    </row>
    <row r="15359" spans="1:8" x14ac:dyDescent="0.25">
      <c r="A15359">
        <v>49291</v>
      </c>
      <c r="B15359" s="2">
        <v>44321.865074433656</v>
      </c>
      <c r="C15359">
        <v>116962</v>
      </c>
      <c r="D15359">
        <v>347008</v>
      </c>
      <c r="E15359" s="45">
        <v>22</v>
      </c>
      <c r="F15359" s="44">
        <v>3</v>
      </c>
      <c r="G15359" s="45">
        <v>2</v>
      </c>
      <c r="H15359" s="2">
        <v>44321.948407766991</v>
      </c>
    </row>
    <row r="15360" spans="1:8" x14ac:dyDescent="0.25">
      <c r="A15360">
        <v>49292</v>
      </c>
      <c r="B15360" s="2">
        <v>44321.865883495149</v>
      </c>
      <c r="C15360">
        <v>276524</v>
      </c>
      <c r="D15360">
        <v>473323</v>
      </c>
      <c r="E15360" s="45">
        <v>0</v>
      </c>
      <c r="F15360" s="44">
        <v>4</v>
      </c>
      <c r="G15360" s="45">
        <v>4</v>
      </c>
      <c r="H15360" s="2">
        <v>44322.032550161814</v>
      </c>
    </row>
    <row r="15361" spans="1:8" x14ac:dyDescent="0.25">
      <c r="A15361">
        <v>49297</v>
      </c>
      <c r="B15361" s="2">
        <v>44321.866288025893</v>
      </c>
      <c r="C15361">
        <v>269721</v>
      </c>
      <c r="D15361">
        <v>325852</v>
      </c>
      <c r="E15361" s="45">
        <v>21</v>
      </c>
      <c r="F15361" s="44">
        <v>3</v>
      </c>
      <c r="G15361" s="45">
        <v>1</v>
      </c>
      <c r="H15361" s="2">
        <v>44321.907954692557</v>
      </c>
    </row>
    <row r="15362" spans="1:8" x14ac:dyDescent="0.25">
      <c r="A15362">
        <v>49302</v>
      </c>
      <c r="B15362" s="2">
        <v>44321.867501618122</v>
      </c>
      <c r="C15362">
        <v>43107</v>
      </c>
      <c r="D15362">
        <v>29267</v>
      </c>
      <c r="E15362" s="45">
        <v>20</v>
      </c>
      <c r="F15362" s="44">
        <v>3</v>
      </c>
      <c r="G15362" s="45">
        <v>0</v>
      </c>
      <c r="H15362" s="2">
        <v>44321.867501618122</v>
      </c>
    </row>
    <row r="15363" spans="1:8" x14ac:dyDescent="0.25">
      <c r="A15363">
        <v>49303</v>
      </c>
      <c r="B15363" s="2">
        <v>44321.867501618122</v>
      </c>
      <c r="C15363">
        <v>344719</v>
      </c>
      <c r="D15363">
        <v>389335</v>
      </c>
      <c r="E15363" s="45">
        <v>20</v>
      </c>
      <c r="F15363" s="44">
        <v>3</v>
      </c>
      <c r="G15363" s="45">
        <v>0</v>
      </c>
      <c r="H15363" s="2">
        <v>44321.867501618122</v>
      </c>
    </row>
    <row r="15364" spans="1:8" x14ac:dyDescent="0.25">
      <c r="A15364">
        <v>49308</v>
      </c>
      <c r="B15364" s="2">
        <v>44321.868715210359</v>
      </c>
      <c r="C15364">
        <v>2847</v>
      </c>
      <c r="D15364">
        <v>433508</v>
      </c>
      <c r="E15364" s="45">
        <v>23</v>
      </c>
      <c r="F15364" s="44">
        <v>3</v>
      </c>
      <c r="G15364" s="45">
        <v>3</v>
      </c>
      <c r="H15364" s="2">
        <v>44321.993715210359</v>
      </c>
    </row>
    <row r="15365" spans="1:8" x14ac:dyDescent="0.25">
      <c r="A15365">
        <v>49311</v>
      </c>
      <c r="B15365" s="2">
        <v>44321.868715210359</v>
      </c>
      <c r="C15365">
        <v>134434</v>
      </c>
      <c r="D15365">
        <v>191893</v>
      </c>
      <c r="E15365" s="45">
        <v>23</v>
      </c>
      <c r="F15365" s="44">
        <v>3</v>
      </c>
      <c r="G15365" s="45">
        <v>3</v>
      </c>
      <c r="H15365" s="2">
        <v>44321.993715210359</v>
      </c>
    </row>
    <row r="15366" spans="1:8" x14ac:dyDescent="0.25">
      <c r="A15366">
        <v>49313</v>
      </c>
      <c r="B15366" s="2">
        <v>44321.868715210359</v>
      </c>
      <c r="C15366">
        <v>254123</v>
      </c>
      <c r="D15366">
        <v>308577</v>
      </c>
      <c r="E15366" s="45">
        <v>23</v>
      </c>
      <c r="F15366" s="44">
        <v>3</v>
      </c>
      <c r="G15366" s="45">
        <v>3</v>
      </c>
      <c r="H15366" s="2">
        <v>44321.993715210359</v>
      </c>
    </row>
    <row r="15367" spans="1:8" x14ac:dyDescent="0.25">
      <c r="A15367">
        <v>49318</v>
      </c>
      <c r="B15367" s="2">
        <v>44321.872333333333</v>
      </c>
      <c r="C15367">
        <v>277477</v>
      </c>
      <c r="D15367">
        <v>405774</v>
      </c>
      <c r="E15367" s="45">
        <v>0</v>
      </c>
      <c r="F15367" s="44">
        <v>4</v>
      </c>
      <c r="G15367" s="45">
        <v>4</v>
      </c>
      <c r="H15367" s="2">
        <v>44322.038999999997</v>
      </c>
    </row>
    <row r="15368" spans="1:8" x14ac:dyDescent="0.25">
      <c r="A15368">
        <v>49320</v>
      </c>
      <c r="B15368" s="2">
        <v>44321.872760517799</v>
      </c>
      <c r="C15368">
        <v>158046</v>
      </c>
      <c r="D15368">
        <v>449379</v>
      </c>
      <c r="E15368" s="45">
        <v>21</v>
      </c>
      <c r="F15368" s="44">
        <v>3</v>
      </c>
      <c r="G15368" s="45">
        <v>1</v>
      </c>
      <c r="H15368" s="2">
        <v>44321.914427184463</v>
      </c>
    </row>
    <row r="15369" spans="1:8" x14ac:dyDescent="0.25">
      <c r="A15369">
        <v>49325</v>
      </c>
      <c r="B15369" s="2">
        <v>44321.873569579286</v>
      </c>
      <c r="C15369">
        <v>122521</v>
      </c>
      <c r="D15369">
        <v>208723</v>
      </c>
      <c r="E15369" s="45">
        <v>23</v>
      </c>
      <c r="F15369" s="44">
        <v>3</v>
      </c>
      <c r="G15369" s="45">
        <v>3</v>
      </c>
      <c r="H15369" s="2">
        <v>44321.998569579286</v>
      </c>
    </row>
    <row r="15370" spans="1:8" x14ac:dyDescent="0.25">
      <c r="A15370">
        <v>49326</v>
      </c>
      <c r="B15370" s="2">
        <v>44321.873974110029</v>
      </c>
      <c r="C15370">
        <v>241000</v>
      </c>
      <c r="D15370">
        <v>286726</v>
      </c>
      <c r="E15370" s="45">
        <v>20</v>
      </c>
      <c r="F15370" s="44">
        <v>3</v>
      </c>
      <c r="G15370" s="45">
        <v>0</v>
      </c>
      <c r="H15370" s="2">
        <v>44321.873974110029</v>
      </c>
    </row>
    <row r="15371" spans="1:8" x14ac:dyDescent="0.25">
      <c r="A15371">
        <v>49328</v>
      </c>
      <c r="B15371" s="2">
        <v>44321.873974110029</v>
      </c>
      <c r="C15371">
        <v>273431</v>
      </c>
      <c r="D15371">
        <v>88863</v>
      </c>
      <c r="E15371" s="45">
        <v>20</v>
      </c>
      <c r="F15371" s="44">
        <v>3</v>
      </c>
      <c r="G15371" s="45">
        <v>0</v>
      </c>
      <c r="H15371" s="2">
        <v>44321.873974110029</v>
      </c>
    </row>
    <row r="15372" spans="1:8" x14ac:dyDescent="0.25">
      <c r="A15372">
        <v>49329</v>
      </c>
      <c r="B15372" s="2">
        <v>44321.87599676376</v>
      </c>
      <c r="C15372">
        <v>127566</v>
      </c>
      <c r="D15372">
        <v>26247</v>
      </c>
      <c r="E15372" s="45">
        <v>22</v>
      </c>
      <c r="F15372" s="44">
        <v>3</v>
      </c>
      <c r="G15372" s="45">
        <v>1</v>
      </c>
      <c r="H15372" s="2">
        <v>44321.917663430424</v>
      </c>
    </row>
    <row r="15373" spans="1:8" x14ac:dyDescent="0.25">
      <c r="A15373">
        <v>49334</v>
      </c>
      <c r="B15373" s="2">
        <v>44321.87599676376</v>
      </c>
      <c r="C15373">
        <v>133402</v>
      </c>
      <c r="D15373">
        <v>275112</v>
      </c>
      <c r="E15373" s="45">
        <v>22</v>
      </c>
      <c r="F15373" s="44">
        <v>3</v>
      </c>
      <c r="G15373" s="45">
        <v>1</v>
      </c>
      <c r="H15373" s="2">
        <v>44321.917663430424</v>
      </c>
    </row>
    <row r="15374" spans="1:8" x14ac:dyDescent="0.25">
      <c r="A15374">
        <v>49336</v>
      </c>
      <c r="B15374" s="2">
        <v>44321.878828478963</v>
      </c>
      <c r="C15374">
        <v>40653</v>
      </c>
      <c r="D15374">
        <v>179296</v>
      </c>
      <c r="E15374" s="45">
        <v>21</v>
      </c>
      <c r="F15374" s="44">
        <v>3</v>
      </c>
      <c r="G15374" s="45">
        <v>0</v>
      </c>
      <c r="H15374" s="2">
        <v>44321.878828478963</v>
      </c>
    </row>
    <row r="15375" spans="1:8" x14ac:dyDescent="0.25">
      <c r="A15375">
        <v>49339</v>
      </c>
      <c r="B15375" s="2">
        <v>44321.879233009713</v>
      </c>
      <c r="C15375">
        <v>251064</v>
      </c>
      <c r="D15375">
        <v>122902</v>
      </c>
      <c r="E15375" s="45">
        <v>22</v>
      </c>
      <c r="F15375" s="44">
        <v>3</v>
      </c>
      <c r="G15375" s="45">
        <v>1</v>
      </c>
      <c r="H15375" s="2">
        <v>44321.920899676377</v>
      </c>
    </row>
    <row r="15376" spans="1:8" x14ac:dyDescent="0.25">
      <c r="A15376">
        <v>49343</v>
      </c>
      <c r="B15376" s="2">
        <v>44321.882469255666</v>
      </c>
      <c r="C15376">
        <v>192710</v>
      </c>
      <c r="D15376">
        <v>413922</v>
      </c>
      <c r="E15376" s="45">
        <v>22</v>
      </c>
      <c r="F15376" s="44">
        <v>3</v>
      </c>
      <c r="G15376" s="45">
        <v>1</v>
      </c>
      <c r="H15376" s="2">
        <v>44321.924135922331</v>
      </c>
    </row>
    <row r="15377" spans="1:8" x14ac:dyDescent="0.25">
      <c r="A15377">
        <v>49344</v>
      </c>
      <c r="B15377" s="2">
        <v>44321.882469255666</v>
      </c>
      <c r="C15377">
        <v>232357</v>
      </c>
      <c r="D15377">
        <v>158978</v>
      </c>
      <c r="E15377" s="45">
        <v>22</v>
      </c>
      <c r="F15377" s="44">
        <v>3</v>
      </c>
      <c r="G15377" s="45">
        <v>1</v>
      </c>
      <c r="H15377" s="2">
        <v>44321.924135922331</v>
      </c>
    </row>
    <row r="15378" spans="1:8" x14ac:dyDescent="0.25">
      <c r="A15378">
        <v>49348</v>
      </c>
      <c r="B15378" s="2">
        <v>44321.882873786402</v>
      </c>
      <c r="C15378">
        <v>266054</v>
      </c>
      <c r="D15378">
        <v>291304</v>
      </c>
      <c r="E15378" s="45">
        <v>23</v>
      </c>
      <c r="F15378" s="44">
        <v>3</v>
      </c>
      <c r="G15378" s="45">
        <v>2</v>
      </c>
      <c r="H15378" s="2">
        <v>44321.966207119738</v>
      </c>
    </row>
    <row r="15379" spans="1:8" x14ac:dyDescent="0.25">
      <c r="A15379">
        <v>49352</v>
      </c>
      <c r="B15379" s="2">
        <v>44321.884896440126</v>
      </c>
      <c r="C15379">
        <v>186786</v>
      </c>
      <c r="D15379">
        <v>394819</v>
      </c>
      <c r="E15379" s="45">
        <v>0</v>
      </c>
      <c r="F15379" s="44">
        <v>4</v>
      </c>
      <c r="G15379" s="45">
        <v>3</v>
      </c>
      <c r="H15379" s="2">
        <v>44322.009896440126</v>
      </c>
    </row>
    <row r="15380" spans="1:8" x14ac:dyDescent="0.25">
      <c r="A15380">
        <v>49355</v>
      </c>
      <c r="B15380" s="2">
        <v>44321.885300970876</v>
      </c>
      <c r="C15380">
        <v>53385</v>
      </c>
      <c r="D15380">
        <v>472330</v>
      </c>
      <c r="E15380" s="45">
        <v>21</v>
      </c>
      <c r="F15380" s="44">
        <v>3</v>
      </c>
      <c r="G15380" s="45">
        <v>0</v>
      </c>
      <c r="H15380" s="2">
        <v>44321.885300970876</v>
      </c>
    </row>
    <row r="15381" spans="1:8" x14ac:dyDescent="0.25">
      <c r="A15381">
        <v>49358</v>
      </c>
      <c r="B15381" s="2">
        <v>44321.886514563106</v>
      </c>
      <c r="C15381">
        <v>54833</v>
      </c>
      <c r="D15381">
        <v>351192</v>
      </c>
      <c r="E15381" s="45">
        <v>0</v>
      </c>
      <c r="F15381" s="44">
        <v>4</v>
      </c>
      <c r="G15381" s="45">
        <v>3</v>
      </c>
      <c r="H15381" s="2">
        <v>44322.011514563106</v>
      </c>
    </row>
    <row r="15382" spans="1:8" x14ac:dyDescent="0.25">
      <c r="A15382">
        <v>49361</v>
      </c>
      <c r="B15382" s="2">
        <v>44321.886919093849</v>
      </c>
      <c r="C15382">
        <v>60088</v>
      </c>
      <c r="D15382">
        <v>247072</v>
      </c>
      <c r="E15382" s="45">
        <v>17</v>
      </c>
      <c r="F15382" s="44">
        <v>3</v>
      </c>
      <c r="G15382" s="45">
        <v>-4</v>
      </c>
      <c r="H15382" s="2">
        <v>44321.720252427185</v>
      </c>
    </row>
    <row r="15383" spans="1:8" x14ac:dyDescent="0.25">
      <c r="A15383">
        <v>49363</v>
      </c>
      <c r="B15383" s="2">
        <v>44321.8873236246</v>
      </c>
      <c r="C15383">
        <v>30639</v>
      </c>
      <c r="D15383">
        <v>411922</v>
      </c>
      <c r="E15383" s="45">
        <v>22</v>
      </c>
      <c r="F15383" s="44">
        <v>3</v>
      </c>
      <c r="G15383" s="45">
        <v>1</v>
      </c>
      <c r="H15383" s="2">
        <v>44321.928990291264</v>
      </c>
    </row>
    <row r="15384" spans="1:8" x14ac:dyDescent="0.25">
      <c r="A15384">
        <v>49365</v>
      </c>
      <c r="B15384" s="2">
        <v>44321.8873236246</v>
      </c>
      <c r="C15384">
        <v>181987</v>
      </c>
      <c r="D15384">
        <v>169382</v>
      </c>
      <c r="E15384" s="45">
        <v>22</v>
      </c>
      <c r="F15384" s="44">
        <v>3</v>
      </c>
      <c r="G15384" s="45">
        <v>1</v>
      </c>
      <c r="H15384" s="2">
        <v>44321.928990291264</v>
      </c>
    </row>
    <row r="15385" spans="1:8" x14ac:dyDescent="0.25">
      <c r="A15385">
        <v>49369</v>
      </c>
      <c r="B15385" s="2">
        <v>44321.887728155336</v>
      </c>
      <c r="C15385">
        <v>268435</v>
      </c>
      <c r="D15385">
        <v>324893</v>
      </c>
      <c r="E15385" s="45">
        <v>23</v>
      </c>
      <c r="F15385" s="44">
        <v>3</v>
      </c>
      <c r="G15385" s="45">
        <v>2</v>
      </c>
      <c r="H15385" s="2">
        <v>44321.971061488672</v>
      </c>
    </row>
    <row r="15386" spans="1:8" x14ac:dyDescent="0.25">
      <c r="A15386">
        <v>49373</v>
      </c>
      <c r="B15386" s="2">
        <v>44321.888941747573</v>
      </c>
      <c r="C15386">
        <v>14306</v>
      </c>
      <c r="D15386">
        <v>62540</v>
      </c>
      <c r="E15386" s="45">
        <v>18</v>
      </c>
      <c r="F15386" s="44">
        <v>3</v>
      </c>
      <c r="G15386" s="45">
        <v>-3</v>
      </c>
      <c r="H15386" s="2">
        <v>44321.763941747573</v>
      </c>
    </row>
    <row r="15387" spans="1:8" x14ac:dyDescent="0.25">
      <c r="A15387">
        <v>49377</v>
      </c>
      <c r="B15387" s="2">
        <v>44321.889346278316</v>
      </c>
      <c r="C15387">
        <v>334974</v>
      </c>
      <c r="D15387">
        <v>411922</v>
      </c>
      <c r="E15387" s="45">
        <v>23</v>
      </c>
      <c r="F15387" s="44">
        <v>3</v>
      </c>
      <c r="G15387" s="45">
        <v>2</v>
      </c>
      <c r="H15387" s="2">
        <v>44321.972679611652</v>
      </c>
    </row>
    <row r="15388" spans="1:8" x14ac:dyDescent="0.25">
      <c r="A15388">
        <v>49378</v>
      </c>
      <c r="B15388" s="2">
        <v>44321.89136893204</v>
      </c>
      <c r="C15388">
        <v>109601</v>
      </c>
      <c r="D15388">
        <v>284325</v>
      </c>
      <c r="E15388" s="45">
        <v>0</v>
      </c>
      <c r="F15388" s="44">
        <v>4</v>
      </c>
      <c r="G15388" s="45">
        <v>3</v>
      </c>
      <c r="H15388" s="2">
        <v>44322.01636893204</v>
      </c>
    </row>
    <row r="15389" spans="1:8" x14ac:dyDescent="0.25">
      <c r="A15389">
        <v>49380</v>
      </c>
      <c r="B15389" s="2">
        <v>44321.891773462783</v>
      </c>
      <c r="C15389">
        <v>83708</v>
      </c>
      <c r="D15389">
        <v>230507</v>
      </c>
      <c r="E15389" s="45">
        <v>1</v>
      </c>
      <c r="F15389" s="44">
        <v>4</v>
      </c>
      <c r="G15389" s="45">
        <v>4</v>
      </c>
      <c r="H15389" s="2">
        <v>44322.058440129447</v>
      </c>
    </row>
    <row r="15390" spans="1:8" x14ac:dyDescent="0.25">
      <c r="A15390">
        <v>49383</v>
      </c>
      <c r="B15390" s="2">
        <v>44321.892177993526</v>
      </c>
      <c r="C15390">
        <v>232458</v>
      </c>
      <c r="D15390">
        <v>396686</v>
      </c>
      <c r="E15390" s="45">
        <v>14</v>
      </c>
      <c r="F15390" s="44">
        <v>3</v>
      </c>
      <c r="G15390" s="45">
        <v>-7</v>
      </c>
      <c r="H15390" s="2">
        <v>44321.600511326862</v>
      </c>
    </row>
    <row r="15391" spans="1:8" x14ac:dyDescent="0.25">
      <c r="A15391">
        <v>49387</v>
      </c>
      <c r="B15391" s="2">
        <v>44321.892177993534</v>
      </c>
      <c r="C15391">
        <v>124927</v>
      </c>
      <c r="D15391">
        <v>123584</v>
      </c>
      <c r="E15391" s="45">
        <v>22</v>
      </c>
      <c r="F15391" s="44">
        <v>3</v>
      </c>
      <c r="G15391" s="45">
        <v>1</v>
      </c>
      <c r="H15391" s="2">
        <v>44321.933844660198</v>
      </c>
    </row>
    <row r="15392" spans="1:8" x14ac:dyDescent="0.25">
      <c r="A15392">
        <v>49389</v>
      </c>
      <c r="B15392" s="2">
        <v>44321.892666666667</v>
      </c>
      <c r="C15392">
        <v>18080</v>
      </c>
      <c r="D15392">
        <v>63666</v>
      </c>
      <c r="E15392" s="45">
        <v>14</v>
      </c>
      <c r="F15392" s="44">
        <v>3</v>
      </c>
      <c r="G15392" s="45">
        <v>-7</v>
      </c>
      <c r="H15392" s="2">
        <v>44321.601000000002</v>
      </c>
    </row>
    <row r="15393" spans="1:8" x14ac:dyDescent="0.25">
      <c r="A15393">
        <v>49391</v>
      </c>
      <c r="B15393" s="2">
        <v>44321.893391585763</v>
      </c>
      <c r="C15393">
        <v>291917</v>
      </c>
      <c r="D15393">
        <v>154228</v>
      </c>
      <c r="E15393" s="45">
        <v>21</v>
      </c>
      <c r="F15393" s="44">
        <v>3</v>
      </c>
      <c r="G15393" s="45">
        <v>0</v>
      </c>
      <c r="H15393" s="2">
        <v>44321.893391585763</v>
      </c>
    </row>
    <row r="15394" spans="1:8" x14ac:dyDescent="0.25">
      <c r="A15394">
        <v>49393</v>
      </c>
      <c r="B15394" s="2">
        <v>44321.895009708736</v>
      </c>
      <c r="C15394">
        <v>229068</v>
      </c>
      <c r="D15394">
        <v>459455</v>
      </c>
      <c r="E15394" s="45">
        <v>21</v>
      </c>
      <c r="F15394" s="44">
        <v>3</v>
      </c>
      <c r="G15394" s="45">
        <v>0</v>
      </c>
      <c r="H15394" s="2">
        <v>44321.895009708736</v>
      </c>
    </row>
    <row r="15395" spans="1:8" x14ac:dyDescent="0.25">
      <c r="A15395">
        <v>49397</v>
      </c>
      <c r="B15395" s="2">
        <v>44321.896223300973</v>
      </c>
      <c r="C15395">
        <v>75778</v>
      </c>
      <c r="D15395">
        <v>376706</v>
      </c>
      <c r="E15395" s="45">
        <v>0</v>
      </c>
      <c r="F15395" s="44">
        <v>4</v>
      </c>
      <c r="G15395" s="45">
        <v>3</v>
      </c>
      <c r="H15395" s="2">
        <v>44322.021223300973</v>
      </c>
    </row>
    <row r="15396" spans="1:8" x14ac:dyDescent="0.25">
      <c r="A15396">
        <v>49402</v>
      </c>
      <c r="B15396" s="2">
        <v>44321.89824595469</v>
      </c>
      <c r="C15396">
        <v>251443</v>
      </c>
      <c r="D15396">
        <v>458081</v>
      </c>
      <c r="E15396" s="45">
        <v>21</v>
      </c>
      <c r="F15396" s="44">
        <v>3</v>
      </c>
      <c r="G15396" s="45">
        <v>0</v>
      </c>
      <c r="H15396" s="2">
        <v>44321.89824595469</v>
      </c>
    </row>
    <row r="15397" spans="1:8" x14ac:dyDescent="0.25">
      <c r="A15397">
        <v>49405</v>
      </c>
      <c r="B15397" s="2">
        <v>44321.89865048544</v>
      </c>
      <c r="C15397">
        <v>208567</v>
      </c>
      <c r="D15397">
        <v>33076</v>
      </c>
      <c r="E15397" s="45">
        <v>22</v>
      </c>
      <c r="F15397" s="44">
        <v>3</v>
      </c>
      <c r="G15397" s="45">
        <v>1</v>
      </c>
      <c r="H15397" s="2">
        <v>44321.940317152104</v>
      </c>
    </row>
    <row r="15398" spans="1:8" x14ac:dyDescent="0.25">
      <c r="A15398">
        <v>49409</v>
      </c>
      <c r="B15398" s="2">
        <v>44321.89865048544</v>
      </c>
      <c r="C15398">
        <v>229248</v>
      </c>
      <c r="D15398">
        <v>191893</v>
      </c>
      <c r="E15398" s="45">
        <v>22</v>
      </c>
      <c r="F15398" s="44">
        <v>3</v>
      </c>
      <c r="G15398" s="45">
        <v>1</v>
      </c>
      <c r="H15398" s="2">
        <v>44321.940317152104</v>
      </c>
    </row>
    <row r="15399" spans="1:8" x14ac:dyDescent="0.25">
      <c r="A15399">
        <v>49412</v>
      </c>
      <c r="B15399" s="2">
        <v>44321.900268608413</v>
      </c>
      <c r="C15399">
        <v>149639</v>
      </c>
      <c r="D15399">
        <v>180017</v>
      </c>
      <c r="E15399" s="45">
        <v>22</v>
      </c>
      <c r="F15399" s="44">
        <v>3</v>
      </c>
      <c r="G15399" s="45">
        <v>1</v>
      </c>
      <c r="H15399" s="2">
        <v>44321.941935275077</v>
      </c>
    </row>
    <row r="15400" spans="1:8" x14ac:dyDescent="0.25">
      <c r="A15400">
        <v>49415</v>
      </c>
      <c r="B15400" s="2">
        <v>44321.90148220065</v>
      </c>
      <c r="C15400">
        <v>36040</v>
      </c>
      <c r="D15400">
        <v>262099</v>
      </c>
      <c r="E15400" s="45">
        <v>21</v>
      </c>
      <c r="F15400" s="44">
        <v>3</v>
      </c>
      <c r="G15400" s="45">
        <v>0</v>
      </c>
      <c r="H15400" s="2">
        <v>44321.90148220065</v>
      </c>
    </row>
    <row r="15401" spans="1:8" x14ac:dyDescent="0.25">
      <c r="A15401">
        <v>49420</v>
      </c>
      <c r="B15401" s="2">
        <v>44321.90390938511</v>
      </c>
      <c r="C15401">
        <v>212952</v>
      </c>
      <c r="D15401">
        <v>4199</v>
      </c>
      <c r="E15401" s="45">
        <v>23</v>
      </c>
      <c r="F15401" s="44">
        <v>3</v>
      </c>
      <c r="G15401" s="45">
        <v>2</v>
      </c>
      <c r="H15401" s="2">
        <v>44321.987242718445</v>
      </c>
    </row>
    <row r="15402" spans="1:8" x14ac:dyDescent="0.25">
      <c r="A15402">
        <v>49423</v>
      </c>
      <c r="B15402" s="2">
        <v>44321.90552750809</v>
      </c>
      <c r="C15402">
        <v>334482</v>
      </c>
      <c r="D15402">
        <v>153893</v>
      </c>
      <c r="E15402" s="45">
        <v>23</v>
      </c>
      <c r="F15402" s="44">
        <v>3</v>
      </c>
      <c r="G15402" s="45">
        <v>2</v>
      </c>
      <c r="H15402" s="2">
        <v>44321.988860841426</v>
      </c>
    </row>
    <row r="15403" spans="1:8" x14ac:dyDescent="0.25">
      <c r="A15403">
        <v>49427</v>
      </c>
      <c r="B15403" s="2">
        <v>44321.906336569577</v>
      </c>
      <c r="C15403">
        <v>100759</v>
      </c>
      <c r="D15403">
        <v>17150</v>
      </c>
      <c r="E15403" s="45">
        <v>21</v>
      </c>
      <c r="F15403" s="44">
        <v>3</v>
      </c>
      <c r="G15403" s="45">
        <v>0</v>
      </c>
      <c r="H15403" s="2">
        <v>44321.906336569577</v>
      </c>
    </row>
    <row r="15404" spans="1:8" x14ac:dyDescent="0.25">
      <c r="A15404">
        <v>49430</v>
      </c>
      <c r="B15404" s="2">
        <v>44321.907954692557</v>
      </c>
      <c r="C15404">
        <v>131965</v>
      </c>
      <c r="D15404">
        <v>351192</v>
      </c>
      <c r="E15404" s="45">
        <v>21</v>
      </c>
      <c r="F15404" s="44">
        <v>3</v>
      </c>
      <c r="G15404" s="45">
        <v>0</v>
      </c>
      <c r="H15404" s="2">
        <v>44321.907954692557</v>
      </c>
    </row>
    <row r="15405" spans="1:8" x14ac:dyDescent="0.25">
      <c r="A15405">
        <v>49435</v>
      </c>
      <c r="B15405" s="2">
        <v>44321.910381877024</v>
      </c>
      <c r="C15405">
        <v>329751</v>
      </c>
      <c r="D15405">
        <v>155428</v>
      </c>
      <c r="E15405" s="45">
        <v>23</v>
      </c>
      <c r="F15405" s="44">
        <v>3</v>
      </c>
      <c r="G15405" s="45">
        <v>2</v>
      </c>
      <c r="H15405" s="2">
        <v>44321.993715210359</v>
      </c>
    </row>
    <row r="15406" spans="1:8" x14ac:dyDescent="0.25">
      <c r="A15406">
        <v>49440</v>
      </c>
      <c r="B15406" s="2">
        <v>44321.91119093851</v>
      </c>
      <c r="C15406">
        <v>6305</v>
      </c>
      <c r="D15406">
        <v>304722</v>
      </c>
      <c r="E15406" s="45">
        <v>21</v>
      </c>
      <c r="F15406" s="44">
        <v>3</v>
      </c>
      <c r="G15406" s="45">
        <v>0</v>
      </c>
      <c r="H15406" s="2">
        <v>44321.91119093851</v>
      </c>
    </row>
    <row r="15407" spans="1:8" x14ac:dyDescent="0.25">
      <c r="A15407">
        <v>49442</v>
      </c>
      <c r="B15407" s="2">
        <v>44321.91119093851</v>
      </c>
      <c r="C15407">
        <v>315256</v>
      </c>
      <c r="D15407">
        <v>455424</v>
      </c>
      <c r="E15407" s="45">
        <v>21</v>
      </c>
      <c r="F15407" s="44">
        <v>3</v>
      </c>
      <c r="G15407" s="45">
        <v>0</v>
      </c>
      <c r="H15407" s="2">
        <v>44321.91119093851</v>
      </c>
    </row>
    <row r="15408" spans="1:8" x14ac:dyDescent="0.25">
      <c r="A15408">
        <v>49446</v>
      </c>
      <c r="B15408" s="2">
        <v>44321.912809061483</v>
      </c>
      <c r="C15408">
        <v>239620</v>
      </c>
      <c r="D15408">
        <v>219616</v>
      </c>
      <c r="E15408" s="45">
        <v>17</v>
      </c>
      <c r="F15408" s="44">
        <v>3</v>
      </c>
      <c r="G15408" s="45">
        <v>-4</v>
      </c>
      <c r="H15408" s="2">
        <v>44321.746142394819</v>
      </c>
    </row>
    <row r="15409" spans="1:8" x14ac:dyDescent="0.25">
      <c r="A15409">
        <v>49450</v>
      </c>
      <c r="B15409" s="2">
        <v>44321.91280906149</v>
      </c>
      <c r="C15409">
        <v>293339</v>
      </c>
      <c r="D15409">
        <v>309553</v>
      </c>
      <c r="E15409" s="45">
        <v>21</v>
      </c>
      <c r="F15409" s="44">
        <v>3</v>
      </c>
      <c r="G15409" s="45">
        <v>0</v>
      </c>
      <c r="H15409" s="2">
        <v>44321.91280906149</v>
      </c>
    </row>
    <row r="15410" spans="1:8" x14ac:dyDescent="0.25">
      <c r="A15410">
        <v>49451</v>
      </c>
      <c r="B15410" s="2">
        <v>44321.913213592234</v>
      </c>
      <c r="C15410">
        <v>198758</v>
      </c>
      <c r="D15410">
        <v>180863</v>
      </c>
      <c r="E15410" s="45">
        <v>22</v>
      </c>
      <c r="F15410" s="44">
        <v>3</v>
      </c>
      <c r="G15410" s="45">
        <v>1</v>
      </c>
      <c r="H15410" s="2">
        <v>44321.954880258898</v>
      </c>
    </row>
    <row r="15411" spans="1:8" x14ac:dyDescent="0.25">
      <c r="A15411">
        <v>49456</v>
      </c>
      <c r="B15411" s="2">
        <v>44321.913213592234</v>
      </c>
      <c r="C15411">
        <v>250609</v>
      </c>
      <c r="D15411">
        <v>45163</v>
      </c>
      <c r="E15411" s="45">
        <v>22</v>
      </c>
      <c r="F15411" s="44">
        <v>3</v>
      </c>
      <c r="G15411" s="45">
        <v>1</v>
      </c>
      <c r="H15411" s="2">
        <v>44321.954880258898</v>
      </c>
    </row>
    <row r="15412" spans="1:8" x14ac:dyDescent="0.25">
      <c r="A15412">
        <v>49458</v>
      </c>
      <c r="B15412" s="2">
        <v>44321.913618122977</v>
      </c>
      <c r="C15412">
        <v>51909</v>
      </c>
      <c r="D15412">
        <v>228405</v>
      </c>
      <c r="E15412" s="45">
        <v>23</v>
      </c>
      <c r="F15412" s="44">
        <v>3</v>
      </c>
      <c r="G15412" s="45">
        <v>2</v>
      </c>
      <c r="H15412" s="2">
        <v>44321.996951456313</v>
      </c>
    </row>
    <row r="15413" spans="1:8" x14ac:dyDescent="0.25">
      <c r="A15413">
        <v>49460</v>
      </c>
      <c r="B15413" s="2">
        <v>44321.913618122977</v>
      </c>
      <c r="C15413">
        <v>53735</v>
      </c>
      <c r="D15413">
        <v>347008</v>
      </c>
      <c r="E15413" s="45">
        <v>23</v>
      </c>
      <c r="F15413" s="44">
        <v>3</v>
      </c>
      <c r="G15413" s="45">
        <v>2</v>
      </c>
      <c r="H15413" s="2">
        <v>44321.996951456313</v>
      </c>
    </row>
    <row r="15414" spans="1:8" x14ac:dyDescent="0.25">
      <c r="A15414">
        <v>49463</v>
      </c>
      <c r="B15414" s="2">
        <v>44321.916045307444</v>
      </c>
      <c r="C15414">
        <v>197842</v>
      </c>
      <c r="D15414">
        <v>154256</v>
      </c>
      <c r="E15414" s="45">
        <v>21</v>
      </c>
      <c r="F15414" s="44">
        <v>3</v>
      </c>
      <c r="G15414" s="45">
        <v>0</v>
      </c>
      <c r="H15414" s="2">
        <v>44321.916045307444</v>
      </c>
    </row>
    <row r="15415" spans="1:8" x14ac:dyDescent="0.25">
      <c r="A15415">
        <v>49468</v>
      </c>
      <c r="B15415" s="2">
        <v>44321.917663430424</v>
      </c>
      <c r="C15415">
        <v>85520</v>
      </c>
      <c r="D15415">
        <v>378738</v>
      </c>
      <c r="E15415" s="45">
        <v>22</v>
      </c>
      <c r="F15415" s="44">
        <v>3</v>
      </c>
      <c r="G15415" s="45">
        <v>0</v>
      </c>
      <c r="H15415" s="2">
        <v>44321.917663430424</v>
      </c>
    </row>
    <row r="15416" spans="1:8" x14ac:dyDescent="0.25">
      <c r="A15416">
        <v>49470</v>
      </c>
      <c r="B15416" s="2">
        <v>44321.919686084148</v>
      </c>
      <c r="C15416">
        <v>11765</v>
      </c>
      <c r="D15416">
        <v>304128</v>
      </c>
      <c r="E15416" s="45">
        <v>23</v>
      </c>
      <c r="F15416" s="44">
        <v>3</v>
      </c>
      <c r="G15416" s="45">
        <v>1</v>
      </c>
      <c r="H15416" s="2">
        <v>44321.961352750812</v>
      </c>
    </row>
    <row r="15417" spans="1:8" x14ac:dyDescent="0.25">
      <c r="A15417">
        <v>49473</v>
      </c>
      <c r="B15417" s="2">
        <v>44321.919686084148</v>
      </c>
      <c r="C15417">
        <v>252020</v>
      </c>
      <c r="D15417">
        <v>430211</v>
      </c>
      <c r="E15417" s="45">
        <v>23</v>
      </c>
      <c r="F15417" s="44">
        <v>3</v>
      </c>
      <c r="G15417" s="45">
        <v>1</v>
      </c>
      <c r="H15417" s="2">
        <v>44321.961352750812</v>
      </c>
    </row>
    <row r="15418" spans="1:8" x14ac:dyDescent="0.25">
      <c r="A15418">
        <v>49477</v>
      </c>
      <c r="B15418" s="2">
        <v>44321.921000000002</v>
      </c>
      <c r="C15418">
        <v>9521</v>
      </c>
      <c r="D15418">
        <v>347393</v>
      </c>
      <c r="E15418" s="45">
        <v>1</v>
      </c>
      <c r="F15418" s="44">
        <v>4</v>
      </c>
      <c r="G15418" s="45">
        <v>3</v>
      </c>
      <c r="H15418" s="2">
        <v>44322.046000000002</v>
      </c>
    </row>
    <row r="15419" spans="1:8" x14ac:dyDescent="0.25">
      <c r="A15419">
        <v>49479</v>
      </c>
      <c r="B15419" s="2">
        <v>44321.921304207121</v>
      </c>
      <c r="C15419">
        <v>85396</v>
      </c>
      <c r="D15419">
        <v>222693</v>
      </c>
      <c r="E15419" s="45">
        <v>23</v>
      </c>
      <c r="F15419" s="44">
        <v>3</v>
      </c>
      <c r="G15419" s="45">
        <v>1</v>
      </c>
      <c r="H15419" s="2">
        <v>44321.962970873785</v>
      </c>
    </row>
    <row r="15420" spans="1:8" x14ac:dyDescent="0.25">
      <c r="A15420">
        <v>49484</v>
      </c>
      <c r="B15420" s="2">
        <v>44321.92251779935</v>
      </c>
      <c r="C15420">
        <v>339005</v>
      </c>
      <c r="D15420">
        <v>351192</v>
      </c>
      <c r="E15420" s="45">
        <v>18</v>
      </c>
      <c r="F15420" s="44">
        <v>3</v>
      </c>
      <c r="G15420" s="45">
        <v>-4</v>
      </c>
      <c r="H15420" s="2">
        <v>44321.755851132686</v>
      </c>
    </row>
    <row r="15421" spans="1:8" x14ac:dyDescent="0.25">
      <c r="A15421">
        <v>49487</v>
      </c>
      <c r="B15421" s="2">
        <v>44321.922922330101</v>
      </c>
      <c r="C15421">
        <v>42809</v>
      </c>
      <c r="D15421">
        <v>299439</v>
      </c>
      <c r="E15421" s="45">
        <v>23</v>
      </c>
      <c r="F15421" s="44">
        <v>3</v>
      </c>
      <c r="G15421" s="45">
        <v>1</v>
      </c>
      <c r="H15421" s="2">
        <v>44321.964588996765</v>
      </c>
    </row>
    <row r="15422" spans="1:8" x14ac:dyDescent="0.25">
      <c r="A15422">
        <v>49488</v>
      </c>
      <c r="B15422" s="2">
        <v>44321.924333333336</v>
      </c>
      <c r="C15422">
        <v>289738</v>
      </c>
      <c r="D15422">
        <v>250679</v>
      </c>
      <c r="E15422" s="45">
        <v>2</v>
      </c>
      <c r="F15422" s="44">
        <v>4</v>
      </c>
      <c r="G15422" s="45">
        <v>4</v>
      </c>
      <c r="H15422" s="2">
        <v>44322.091</v>
      </c>
    </row>
    <row r="15423" spans="1:8" x14ac:dyDescent="0.25">
      <c r="A15423">
        <v>49490</v>
      </c>
      <c r="B15423" s="2">
        <v>44321.924944983817</v>
      </c>
      <c r="C15423">
        <v>245000</v>
      </c>
      <c r="D15423">
        <v>250679</v>
      </c>
      <c r="E15423" s="45">
        <v>0</v>
      </c>
      <c r="F15423" s="44">
        <v>4</v>
      </c>
      <c r="G15423" s="45">
        <v>2</v>
      </c>
      <c r="H15423" s="2">
        <v>44322.008278317153</v>
      </c>
    </row>
    <row r="15424" spans="1:8" x14ac:dyDescent="0.25">
      <c r="A15424">
        <v>49491</v>
      </c>
      <c r="B15424" s="2">
        <v>44321.924944983817</v>
      </c>
      <c r="C15424">
        <v>292913</v>
      </c>
      <c r="D15424">
        <v>351192</v>
      </c>
      <c r="E15424" s="45">
        <v>0</v>
      </c>
      <c r="F15424" s="44">
        <v>4</v>
      </c>
      <c r="G15424" s="45">
        <v>2</v>
      </c>
      <c r="H15424" s="2">
        <v>44322.008278317153</v>
      </c>
    </row>
    <row r="15425" spans="1:8" x14ac:dyDescent="0.25">
      <c r="A15425">
        <v>49493</v>
      </c>
      <c r="B15425" s="2">
        <v>44321.926158576054</v>
      </c>
      <c r="C15425">
        <v>182227</v>
      </c>
      <c r="D15425">
        <v>206501</v>
      </c>
      <c r="E15425" s="45">
        <v>23</v>
      </c>
      <c r="F15425" s="44">
        <v>3</v>
      </c>
      <c r="G15425" s="45">
        <v>1</v>
      </c>
      <c r="H15425" s="2">
        <v>44321.967825242718</v>
      </c>
    </row>
    <row r="15426" spans="1:8" x14ac:dyDescent="0.25">
      <c r="A15426">
        <v>49495</v>
      </c>
      <c r="B15426" s="2">
        <v>44321.926333333337</v>
      </c>
      <c r="C15426">
        <v>167852</v>
      </c>
      <c r="D15426">
        <v>373415</v>
      </c>
      <c r="E15426" s="45">
        <v>23</v>
      </c>
      <c r="F15426" s="44">
        <v>3</v>
      </c>
      <c r="G15426" s="45">
        <v>1</v>
      </c>
      <c r="H15426" s="2">
        <v>44321.968000000001</v>
      </c>
    </row>
    <row r="15427" spans="1:8" x14ac:dyDescent="0.25">
      <c r="A15427">
        <v>49497</v>
      </c>
      <c r="B15427" s="2">
        <v>44321.927776699034</v>
      </c>
      <c r="C15427">
        <v>14426</v>
      </c>
      <c r="D15427">
        <v>411922</v>
      </c>
      <c r="E15427" s="45">
        <v>23</v>
      </c>
      <c r="F15427" s="44">
        <v>3</v>
      </c>
      <c r="G15427" s="45">
        <v>1</v>
      </c>
      <c r="H15427" s="2">
        <v>44321.969443365699</v>
      </c>
    </row>
    <row r="15428" spans="1:8" x14ac:dyDescent="0.25">
      <c r="A15428">
        <v>49501</v>
      </c>
      <c r="B15428" s="2">
        <v>44321.928333333337</v>
      </c>
      <c r="C15428">
        <v>195420</v>
      </c>
      <c r="D15428">
        <v>108961</v>
      </c>
      <c r="E15428" s="45">
        <v>23</v>
      </c>
      <c r="F15428" s="44">
        <v>3</v>
      </c>
      <c r="G15428" s="45">
        <v>1</v>
      </c>
      <c r="H15428" s="2">
        <v>44321.97</v>
      </c>
    </row>
    <row r="15429" spans="1:8" x14ac:dyDescent="0.25">
      <c r="A15429">
        <v>49504</v>
      </c>
      <c r="B15429" s="2">
        <v>44321.931822006474</v>
      </c>
      <c r="C15429">
        <v>338589</v>
      </c>
      <c r="D15429">
        <v>153893</v>
      </c>
      <c r="E15429" s="45">
        <v>17</v>
      </c>
      <c r="F15429" s="44">
        <v>3</v>
      </c>
      <c r="G15429" s="45">
        <v>-5</v>
      </c>
      <c r="H15429" s="2">
        <v>44321.723488673138</v>
      </c>
    </row>
    <row r="15430" spans="1:8" x14ac:dyDescent="0.25">
      <c r="A15430">
        <v>49507</v>
      </c>
      <c r="B15430" s="2">
        <v>44321.934000000001</v>
      </c>
      <c r="C15430">
        <v>110036</v>
      </c>
      <c r="D15430">
        <v>289660</v>
      </c>
      <c r="E15430" s="45">
        <v>1</v>
      </c>
      <c r="F15430" s="44">
        <v>4</v>
      </c>
      <c r="G15430" s="45">
        <v>3</v>
      </c>
      <c r="H15430" s="2">
        <v>44322.059000000001</v>
      </c>
    </row>
    <row r="15431" spans="1:8" x14ac:dyDescent="0.25">
      <c r="A15431">
        <v>49508</v>
      </c>
      <c r="B15431" s="2">
        <v>44321.934249190941</v>
      </c>
      <c r="C15431">
        <v>166316</v>
      </c>
      <c r="D15431">
        <v>215663</v>
      </c>
      <c r="E15431" s="45">
        <v>23</v>
      </c>
      <c r="F15431" s="44">
        <v>3</v>
      </c>
      <c r="G15431" s="45">
        <v>1</v>
      </c>
      <c r="H15431" s="2">
        <v>44321.975915857605</v>
      </c>
    </row>
    <row r="15432" spans="1:8" x14ac:dyDescent="0.25">
      <c r="A15432">
        <v>49510</v>
      </c>
      <c r="B15432" s="2">
        <v>44321.935462783171</v>
      </c>
      <c r="C15432">
        <v>138349</v>
      </c>
      <c r="D15432">
        <v>182984</v>
      </c>
      <c r="E15432" s="45">
        <v>22</v>
      </c>
      <c r="F15432" s="44">
        <v>3</v>
      </c>
      <c r="G15432" s="45">
        <v>0</v>
      </c>
      <c r="H15432" s="2">
        <v>44321.935462783171</v>
      </c>
    </row>
    <row r="15433" spans="1:8" x14ac:dyDescent="0.25">
      <c r="A15433">
        <v>49513</v>
      </c>
      <c r="B15433" s="2">
        <v>44321.936271844657</v>
      </c>
      <c r="C15433">
        <v>319039</v>
      </c>
      <c r="D15433">
        <v>43842</v>
      </c>
      <c r="E15433" s="45">
        <v>0</v>
      </c>
      <c r="F15433" s="44">
        <v>4</v>
      </c>
      <c r="G15433" s="45">
        <v>2</v>
      </c>
      <c r="H15433" s="2">
        <v>44322.019605177993</v>
      </c>
    </row>
    <row r="15434" spans="1:8" x14ac:dyDescent="0.25">
      <c r="A15434">
        <v>49517</v>
      </c>
      <c r="B15434" s="2">
        <v>44321.937485436894</v>
      </c>
      <c r="C15434">
        <v>43612</v>
      </c>
      <c r="D15434">
        <v>197508</v>
      </c>
      <c r="E15434" s="45">
        <v>23</v>
      </c>
      <c r="F15434" s="44">
        <v>3</v>
      </c>
      <c r="G15434" s="45">
        <v>1</v>
      </c>
      <c r="H15434" s="2">
        <v>44321.979152103559</v>
      </c>
    </row>
    <row r="15435" spans="1:8" x14ac:dyDescent="0.25">
      <c r="A15435">
        <v>49522</v>
      </c>
      <c r="B15435" s="2">
        <v>44321.939508090611</v>
      </c>
      <c r="C15435">
        <v>154137</v>
      </c>
      <c r="D15435">
        <v>8501</v>
      </c>
      <c r="E15435" s="45">
        <v>0</v>
      </c>
      <c r="F15435" s="44">
        <v>4</v>
      </c>
      <c r="G15435" s="45">
        <v>2</v>
      </c>
      <c r="H15435" s="2">
        <v>44322.022841423946</v>
      </c>
    </row>
    <row r="15436" spans="1:8" x14ac:dyDescent="0.25">
      <c r="A15436">
        <v>49523</v>
      </c>
      <c r="B15436" s="2">
        <v>44321.939508090611</v>
      </c>
      <c r="C15436">
        <v>205283</v>
      </c>
      <c r="D15436">
        <v>471403</v>
      </c>
      <c r="E15436" s="45">
        <v>0</v>
      </c>
      <c r="F15436" s="44">
        <v>4</v>
      </c>
      <c r="G15436" s="45">
        <v>2</v>
      </c>
      <c r="H15436" s="2">
        <v>44322.022841423946</v>
      </c>
    </row>
    <row r="15437" spans="1:8" x14ac:dyDescent="0.25">
      <c r="A15437">
        <v>49527</v>
      </c>
      <c r="B15437" s="2">
        <v>44321.940333333339</v>
      </c>
      <c r="C15437">
        <v>74593</v>
      </c>
      <c r="D15437">
        <v>411922</v>
      </c>
      <c r="E15437" s="45">
        <v>23</v>
      </c>
      <c r="F15437" s="44">
        <v>3</v>
      </c>
      <c r="G15437" s="45">
        <v>1</v>
      </c>
      <c r="H15437" s="2">
        <v>44321.982000000004</v>
      </c>
    </row>
    <row r="15438" spans="1:8" x14ac:dyDescent="0.25">
      <c r="A15438">
        <v>49530</v>
      </c>
      <c r="B15438" s="2">
        <v>44321.941126213591</v>
      </c>
      <c r="C15438">
        <v>329090</v>
      </c>
      <c r="D15438">
        <v>250679</v>
      </c>
      <c r="E15438" s="45">
        <v>0</v>
      </c>
      <c r="F15438" s="44">
        <v>4</v>
      </c>
      <c r="G15438" s="45">
        <v>2</v>
      </c>
      <c r="H15438" s="2">
        <v>44322.024459546927</v>
      </c>
    </row>
    <row r="15439" spans="1:8" x14ac:dyDescent="0.25">
      <c r="A15439">
        <v>49535</v>
      </c>
      <c r="B15439" s="2">
        <v>44321.945171521038</v>
      </c>
      <c r="C15439">
        <v>338678</v>
      </c>
      <c r="D15439">
        <v>401945</v>
      </c>
      <c r="E15439" s="45">
        <v>22</v>
      </c>
      <c r="F15439" s="44">
        <v>3</v>
      </c>
      <c r="G15439" s="45">
        <v>0</v>
      </c>
      <c r="H15439" s="2">
        <v>44321.945171521038</v>
      </c>
    </row>
    <row r="15440" spans="1:8" x14ac:dyDescent="0.25">
      <c r="A15440">
        <v>49540</v>
      </c>
      <c r="B15440" s="2">
        <v>44321.945576051781</v>
      </c>
      <c r="C15440">
        <v>118126</v>
      </c>
      <c r="D15440">
        <v>250679</v>
      </c>
      <c r="E15440" s="45">
        <v>23</v>
      </c>
      <c r="F15440" s="44">
        <v>3</v>
      </c>
      <c r="G15440" s="45">
        <v>1</v>
      </c>
      <c r="H15440" s="2">
        <v>44321.987242718445</v>
      </c>
    </row>
    <row r="15441" spans="1:8" x14ac:dyDescent="0.25">
      <c r="A15441">
        <v>49545</v>
      </c>
      <c r="B15441" s="2">
        <v>44321.946000000004</v>
      </c>
      <c r="C15441">
        <v>73609</v>
      </c>
      <c r="D15441">
        <v>258219</v>
      </c>
      <c r="E15441" s="45">
        <v>1</v>
      </c>
      <c r="F15441" s="44">
        <v>4</v>
      </c>
      <c r="G15441" s="45">
        <v>3</v>
      </c>
      <c r="H15441" s="2">
        <v>44322.071000000004</v>
      </c>
    </row>
    <row r="15442" spans="1:8" x14ac:dyDescent="0.25">
      <c r="A15442">
        <v>49546</v>
      </c>
      <c r="B15442" s="2">
        <v>44321.948812297735</v>
      </c>
      <c r="C15442">
        <v>92922</v>
      </c>
      <c r="D15442">
        <v>354754</v>
      </c>
      <c r="E15442" s="45">
        <v>23</v>
      </c>
      <c r="F15442" s="44">
        <v>3</v>
      </c>
      <c r="G15442" s="45">
        <v>1</v>
      </c>
      <c r="H15442" s="2">
        <v>44321.990478964399</v>
      </c>
    </row>
    <row r="15443" spans="1:8" x14ac:dyDescent="0.25">
      <c r="A15443">
        <v>49548</v>
      </c>
      <c r="B15443" s="2">
        <v>44321.948812297735</v>
      </c>
      <c r="C15443">
        <v>102054</v>
      </c>
      <c r="D15443">
        <v>470762</v>
      </c>
      <c r="E15443" s="45">
        <v>23</v>
      </c>
      <c r="F15443" s="44">
        <v>3</v>
      </c>
      <c r="G15443" s="45">
        <v>1</v>
      </c>
      <c r="H15443" s="2">
        <v>44321.990478964399</v>
      </c>
    </row>
    <row r="15444" spans="1:8" x14ac:dyDescent="0.25">
      <c r="A15444">
        <v>49553</v>
      </c>
      <c r="B15444" s="2">
        <v>44321.949216828478</v>
      </c>
      <c r="C15444">
        <v>336515</v>
      </c>
      <c r="D15444">
        <v>389985</v>
      </c>
      <c r="E15444" s="45">
        <v>0</v>
      </c>
      <c r="F15444" s="44">
        <v>4</v>
      </c>
      <c r="G15444" s="45">
        <v>2</v>
      </c>
      <c r="H15444" s="2">
        <v>44322.032550161814</v>
      </c>
    </row>
    <row r="15445" spans="1:8" x14ac:dyDescent="0.25">
      <c r="A15445">
        <v>49558</v>
      </c>
      <c r="B15445" s="2">
        <v>44321.952048543695</v>
      </c>
      <c r="C15445">
        <v>118347</v>
      </c>
      <c r="D15445">
        <v>73039</v>
      </c>
      <c r="E15445" s="45">
        <v>23</v>
      </c>
      <c r="F15445" s="44">
        <v>3</v>
      </c>
      <c r="G15445" s="45">
        <v>1</v>
      </c>
      <c r="H15445" s="2">
        <v>44321.993715210359</v>
      </c>
    </row>
    <row r="15446" spans="1:8" x14ac:dyDescent="0.25">
      <c r="A15446">
        <v>49562</v>
      </c>
      <c r="B15446" s="2">
        <v>44321.952453074431</v>
      </c>
      <c r="C15446">
        <v>250375</v>
      </c>
      <c r="D15446">
        <v>5151</v>
      </c>
      <c r="E15446" s="45">
        <v>0</v>
      </c>
      <c r="F15446" s="44">
        <v>4</v>
      </c>
      <c r="G15446" s="45">
        <v>2</v>
      </c>
      <c r="H15446" s="2">
        <v>44322.035786407767</v>
      </c>
    </row>
    <row r="15447" spans="1:8" x14ac:dyDescent="0.25">
      <c r="A15447">
        <v>49564</v>
      </c>
      <c r="B15447" s="2">
        <v>44321.955284789648</v>
      </c>
      <c r="C15447">
        <v>187023</v>
      </c>
      <c r="D15447">
        <v>459016</v>
      </c>
      <c r="E15447" s="45">
        <v>23</v>
      </c>
      <c r="F15447" s="44">
        <v>3</v>
      </c>
      <c r="G15447" s="45">
        <v>1</v>
      </c>
      <c r="H15447" s="2">
        <v>44321.996951456313</v>
      </c>
    </row>
    <row r="15448" spans="1:8" x14ac:dyDescent="0.25">
      <c r="A15448">
        <v>49565</v>
      </c>
      <c r="B15448" s="2">
        <v>44321.955999999998</v>
      </c>
      <c r="C15448">
        <v>170961</v>
      </c>
      <c r="D15448">
        <v>411922</v>
      </c>
      <c r="E15448" s="45">
        <v>22</v>
      </c>
      <c r="F15448" s="44">
        <v>3</v>
      </c>
      <c r="G15448" s="45">
        <v>0</v>
      </c>
      <c r="H15448" s="2">
        <v>44321.955999999998</v>
      </c>
    </row>
    <row r="15449" spans="1:8" x14ac:dyDescent="0.25">
      <c r="A15449">
        <v>49570</v>
      </c>
      <c r="B15449" s="2">
        <v>44321.956498381878</v>
      </c>
      <c r="C15449">
        <v>76121</v>
      </c>
      <c r="D15449">
        <v>273920</v>
      </c>
      <c r="E15449" s="45">
        <v>22</v>
      </c>
      <c r="F15449" s="44">
        <v>3</v>
      </c>
      <c r="G15449" s="45">
        <v>0</v>
      </c>
      <c r="H15449" s="2">
        <v>44321.956498381878</v>
      </c>
    </row>
    <row r="15450" spans="1:8" x14ac:dyDescent="0.25">
      <c r="A15450">
        <v>49572</v>
      </c>
      <c r="B15450" s="2">
        <v>44321.958116504851</v>
      </c>
      <c r="C15450">
        <v>333136</v>
      </c>
      <c r="D15450">
        <v>158978</v>
      </c>
      <c r="E15450" s="45">
        <v>22</v>
      </c>
      <c r="F15450" s="44">
        <v>3</v>
      </c>
      <c r="G15450" s="45">
        <v>0</v>
      </c>
      <c r="H15450" s="2">
        <v>44321.958116504851</v>
      </c>
    </row>
    <row r="15451" spans="1:8" x14ac:dyDescent="0.25">
      <c r="A15451">
        <v>49577</v>
      </c>
      <c r="B15451" s="2">
        <v>44321.958521035602</v>
      </c>
      <c r="C15451">
        <v>135256</v>
      </c>
      <c r="D15451">
        <v>394154</v>
      </c>
      <c r="E15451" s="45">
        <v>0</v>
      </c>
      <c r="F15451" s="44">
        <v>4</v>
      </c>
      <c r="G15451" s="45">
        <v>1</v>
      </c>
      <c r="H15451" s="2">
        <v>44322.000187702266</v>
      </c>
    </row>
    <row r="15452" spans="1:8" x14ac:dyDescent="0.25">
      <c r="A15452">
        <v>49578</v>
      </c>
      <c r="B15452" s="2">
        <v>44321.958521035602</v>
      </c>
      <c r="C15452">
        <v>234844</v>
      </c>
      <c r="D15452">
        <v>238334</v>
      </c>
      <c r="E15452" s="45">
        <v>0</v>
      </c>
      <c r="F15452" s="44">
        <v>4</v>
      </c>
      <c r="G15452" s="45">
        <v>1</v>
      </c>
      <c r="H15452" s="2">
        <v>44322.000187702266</v>
      </c>
    </row>
    <row r="15453" spans="1:8" x14ac:dyDescent="0.25">
      <c r="A15453">
        <v>49580</v>
      </c>
      <c r="B15453" s="2">
        <v>44321.963375404535</v>
      </c>
      <c r="C15453">
        <v>137944</v>
      </c>
      <c r="D15453">
        <v>233731</v>
      </c>
      <c r="E15453" s="45">
        <v>0</v>
      </c>
      <c r="F15453" s="44">
        <v>4</v>
      </c>
      <c r="G15453" s="45">
        <v>1</v>
      </c>
      <c r="H15453" s="2">
        <v>44322.0050420712</v>
      </c>
    </row>
    <row r="15454" spans="1:8" x14ac:dyDescent="0.25">
      <c r="A15454">
        <v>49583</v>
      </c>
      <c r="B15454" s="2">
        <v>44321.964588996758</v>
      </c>
      <c r="C15454">
        <v>47422</v>
      </c>
      <c r="D15454">
        <v>230507</v>
      </c>
      <c r="E15454" s="45">
        <v>19</v>
      </c>
      <c r="F15454" s="44">
        <v>3</v>
      </c>
      <c r="G15454" s="45">
        <v>-4</v>
      </c>
      <c r="H15454" s="2">
        <v>44321.797922330094</v>
      </c>
    </row>
    <row r="15455" spans="1:8" x14ac:dyDescent="0.25">
      <c r="A15455">
        <v>49586</v>
      </c>
      <c r="B15455" s="2">
        <v>44321.964588996765</v>
      </c>
      <c r="C15455">
        <v>265686</v>
      </c>
      <c r="D15455">
        <v>182191</v>
      </c>
      <c r="E15455" s="45">
        <v>23</v>
      </c>
      <c r="F15455" s="44">
        <v>3</v>
      </c>
      <c r="G15455" s="45">
        <v>0</v>
      </c>
      <c r="H15455" s="2">
        <v>44321.964588996765</v>
      </c>
    </row>
    <row r="15456" spans="1:8" x14ac:dyDescent="0.25">
      <c r="A15456">
        <v>49589</v>
      </c>
      <c r="B15456" s="2">
        <v>44321.967420711975</v>
      </c>
      <c r="C15456">
        <v>92891</v>
      </c>
      <c r="D15456">
        <v>343491</v>
      </c>
      <c r="E15456" s="45">
        <v>2</v>
      </c>
      <c r="F15456" s="44">
        <v>4</v>
      </c>
      <c r="G15456" s="45">
        <v>3</v>
      </c>
      <c r="H15456" s="2">
        <v>44322.092420711975</v>
      </c>
    </row>
    <row r="15457" spans="1:8" x14ac:dyDescent="0.25">
      <c r="A15457">
        <v>49594</v>
      </c>
      <c r="B15457" s="2">
        <v>44321.967825242718</v>
      </c>
      <c r="C15457">
        <v>324009</v>
      </c>
      <c r="D15457">
        <v>411922</v>
      </c>
      <c r="E15457" s="45">
        <v>23</v>
      </c>
      <c r="F15457" s="44">
        <v>3</v>
      </c>
      <c r="G15457" s="45">
        <v>0</v>
      </c>
      <c r="H15457" s="2">
        <v>44321.967825242718</v>
      </c>
    </row>
    <row r="15458" spans="1:8" x14ac:dyDescent="0.25">
      <c r="A15458">
        <v>49599</v>
      </c>
      <c r="B15458" s="2">
        <v>44321.968229773462</v>
      </c>
      <c r="C15458">
        <v>178432</v>
      </c>
      <c r="D15458">
        <v>59784</v>
      </c>
      <c r="E15458" s="45">
        <v>0</v>
      </c>
      <c r="F15458" s="44">
        <v>4</v>
      </c>
      <c r="G15458" s="45">
        <v>1</v>
      </c>
      <c r="H15458" s="2">
        <v>44322.009896440126</v>
      </c>
    </row>
    <row r="15459" spans="1:8" x14ac:dyDescent="0.25">
      <c r="A15459">
        <v>49600</v>
      </c>
      <c r="B15459" s="2">
        <v>44321.969443365691</v>
      </c>
      <c r="C15459">
        <v>49635</v>
      </c>
      <c r="D15459">
        <v>432277</v>
      </c>
      <c r="E15459" s="45">
        <v>19</v>
      </c>
      <c r="F15459" s="44">
        <v>3</v>
      </c>
      <c r="G15459" s="45">
        <v>-4</v>
      </c>
      <c r="H15459" s="2">
        <v>44321.802776699027</v>
      </c>
    </row>
    <row r="15460" spans="1:8" x14ac:dyDescent="0.25">
      <c r="A15460">
        <v>49605</v>
      </c>
      <c r="B15460" s="2">
        <v>44321.973084142395</v>
      </c>
      <c r="C15460">
        <v>114687</v>
      </c>
      <c r="D15460">
        <v>118549</v>
      </c>
      <c r="E15460" s="45">
        <v>0</v>
      </c>
      <c r="F15460" s="44">
        <v>4</v>
      </c>
      <c r="G15460" s="45">
        <v>1</v>
      </c>
      <c r="H15460" s="2">
        <v>44322.014750809059</v>
      </c>
    </row>
    <row r="15461" spans="1:8" x14ac:dyDescent="0.25">
      <c r="A15461">
        <v>49607</v>
      </c>
      <c r="B15461" s="2">
        <v>44321.973488673138</v>
      </c>
      <c r="C15461">
        <v>202120</v>
      </c>
      <c r="D15461">
        <v>241927</v>
      </c>
      <c r="E15461" s="45">
        <v>1</v>
      </c>
      <c r="F15461" s="44">
        <v>4</v>
      </c>
      <c r="G15461" s="45">
        <v>2</v>
      </c>
      <c r="H15461" s="2">
        <v>44322.056822006474</v>
      </c>
    </row>
    <row r="15462" spans="1:8" x14ac:dyDescent="0.25">
      <c r="A15462">
        <v>49610</v>
      </c>
      <c r="B15462" s="2">
        <v>44321.975915857605</v>
      </c>
      <c r="C15462">
        <v>235074</v>
      </c>
      <c r="D15462">
        <v>82901</v>
      </c>
      <c r="E15462" s="45">
        <v>23</v>
      </c>
      <c r="F15462" s="44">
        <v>3</v>
      </c>
      <c r="G15462" s="45">
        <v>0</v>
      </c>
      <c r="H15462" s="2">
        <v>44321.975915857605</v>
      </c>
    </row>
    <row r="15463" spans="1:8" x14ac:dyDescent="0.25">
      <c r="A15463">
        <v>49613</v>
      </c>
      <c r="B15463" s="2">
        <v>44321.975915857605</v>
      </c>
      <c r="C15463">
        <v>335664</v>
      </c>
      <c r="D15463">
        <v>118549</v>
      </c>
      <c r="E15463" s="45">
        <v>19</v>
      </c>
      <c r="F15463" s="44">
        <v>3</v>
      </c>
      <c r="G15463" s="45">
        <v>-4</v>
      </c>
      <c r="H15463" s="2">
        <v>44321.809249190941</v>
      </c>
    </row>
    <row r="15464" spans="1:8" x14ac:dyDescent="0.25">
      <c r="A15464">
        <v>49615</v>
      </c>
      <c r="B15464" s="2">
        <v>44321.976724919092</v>
      </c>
      <c r="C15464">
        <v>19658</v>
      </c>
      <c r="D15464">
        <v>76405</v>
      </c>
      <c r="E15464" s="45">
        <v>1</v>
      </c>
      <c r="F15464" s="44">
        <v>4</v>
      </c>
      <c r="G15464" s="45">
        <v>2</v>
      </c>
      <c r="H15464" s="2">
        <v>44322.060058252428</v>
      </c>
    </row>
    <row r="15465" spans="1:8" x14ac:dyDescent="0.25">
      <c r="A15465">
        <v>49620</v>
      </c>
      <c r="B15465" s="2">
        <v>44321.977666666666</v>
      </c>
      <c r="C15465">
        <v>280860</v>
      </c>
      <c r="D15465">
        <v>60239</v>
      </c>
      <c r="E15465" s="45">
        <v>1</v>
      </c>
      <c r="F15465" s="44">
        <v>4</v>
      </c>
      <c r="G15465" s="45">
        <v>2</v>
      </c>
      <c r="H15465" s="2">
        <v>44322.061000000002</v>
      </c>
    </row>
    <row r="15466" spans="1:8" x14ac:dyDescent="0.25">
      <c r="A15466">
        <v>49622</v>
      </c>
      <c r="B15466" s="2">
        <v>44321.979152103559</v>
      </c>
      <c r="C15466">
        <v>66991</v>
      </c>
      <c r="D15466">
        <v>351192</v>
      </c>
      <c r="E15466" s="45">
        <v>23</v>
      </c>
      <c r="F15466" s="44">
        <v>3</v>
      </c>
      <c r="G15466" s="45">
        <v>0</v>
      </c>
      <c r="H15466" s="2">
        <v>44321.979152103559</v>
      </c>
    </row>
    <row r="15467" spans="1:8" x14ac:dyDescent="0.25">
      <c r="A15467">
        <v>49626</v>
      </c>
      <c r="B15467" s="2">
        <v>44321.984411003235</v>
      </c>
      <c r="C15467">
        <v>306467</v>
      </c>
      <c r="D15467">
        <v>250679</v>
      </c>
      <c r="E15467" s="45">
        <v>16</v>
      </c>
      <c r="F15467" s="44">
        <v>3</v>
      </c>
      <c r="G15467" s="45">
        <v>-7</v>
      </c>
      <c r="H15467" s="2">
        <v>44321.692744336571</v>
      </c>
    </row>
    <row r="15468" spans="1:8" x14ac:dyDescent="0.25">
      <c r="A15468">
        <v>49628</v>
      </c>
      <c r="B15468" s="2">
        <v>44321.984411003235</v>
      </c>
      <c r="C15468">
        <v>325464</v>
      </c>
      <c r="D15468">
        <v>182191</v>
      </c>
      <c r="E15468" s="45">
        <v>16</v>
      </c>
      <c r="F15468" s="44">
        <v>3</v>
      </c>
      <c r="G15468" s="45">
        <v>-7</v>
      </c>
      <c r="H15468" s="2">
        <v>44321.692744336571</v>
      </c>
    </row>
    <row r="15469" spans="1:8" x14ac:dyDescent="0.25">
      <c r="A15469">
        <v>49630</v>
      </c>
      <c r="B15469" s="2">
        <v>44321.986029126208</v>
      </c>
      <c r="C15469">
        <v>305970</v>
      </c>
      <c r="D15469">
        <v>473867</v>
      </c>
      <c r="E15469" s="45">
        <v>16</v>
      </c>
      <c r="F15469" s="44">
        <v>3</v>
      </c>
      <c r="G15469" s="45">
        <v>-7</v>
      </c>
      <c r="H15469" s="2">
        <v>44321.694362459544</v>
      </c>
    </row>
    <row r="15470" spans="1:8" x14ac:dyDescent="0.25">
      <c r="A15470">
        <v>49635</v>
      </c>
      <c r="B15470" s="2">
        <v>44321.987242718445</v>
      </c>
      <c r="C15470">
        <v>52025</v>
      </c>
      <c r="D15470">
        <v>472712</v>
      </c>
      <c r="E15470" s="45">
        <v>23</v>
      </c>
      <c r="F15470" s="44">
        <v>3</v>
      </c>
      <c r="G15470" s="45">
        <v>0</v>
      </c>
      <c r="H15470" s="2">
        <v>44321.987242718445</v>
      </c>
    </row>
    <row r="15471" spans="1:8" x14ac:dyDescent="0.25">
      <c r="A15471">
        <v>49638</v>
      </c>
      <c r="B15471" s="2">
        <v>44321.990478964399</v>
      </c>
      <c r="C15471">
        <v>348116</v>
      </c>
      <c r="D15471">
        <v>411922</v>
      </c>
      <c r="E15471" s="45">
        <v>19</v>
      </c>
      <c r="F15471" s="44">
        <v>3</v>
      </c>
      <c r="G15471" s="45">
        <v>-4</v>
      </c>
      <c r="H15471" s="2">
        <v>44321.823812297735</v>
      </c>
    </row>
    <row r="15472" spans="1:8" x14ac:dyDescent="0.25">
      <c r="A15472">
        <v>49641</v>
      </c>
      <c r="B15472" s="2">
        <v>44321.994119741103</v>
      </c>
      <c r="C15472">
        <v>301131</v>
      </c>
      <c r="D15472">
        <v>38593</v>
      </c>
      <c r="E15472" s="45">
        <v>0</v>
      </c>
      <c r="F15472" s="44">
        <v>4</v>
      </c>
      <c r="G15472" s="45">
        <v>1</v>
      </c>
      <c r="H15472" s="2">
        <v>44322.035786407767</v>
      </c>
    </row>
    <row r="15473" spans="1:8" x14ac:dyDescent="0.25">
      <c r="A15473">
        <v>49646</v>
      </c>
      <c r="B15473" s="2">
        <v>44321.996142394819</v>
      </c>
      <c r="C15473">
        <v>284030</v>
      </c>
      <c r="D15473">
        <v>122902</v>
      </c>
      <c r="E15473" s="45">
        <v>1</v>
      </c>
      <c r="F15473" s="44">
        <v>4</v>
      </c>
      <c r="G15473" s="45">
        <v>2</v>
      </c>
      <c r="H15473" s="2">
        <v>44322.079475728155</v>
      </c>
    </row>
    <row r="15474" spans="1:8" x14ac:dyDescent="0.25">
      <c r="A15474">
        <v>49651</v>
      </c>
      <c r="B15474" s="2">
        <v>44321.996333333336</v>
      </c>
      <c r="C15474">
        <v>203571</v>
      </c>
      <c r="D15474">
        <v>242428</v>
      </c>
      <c r="E15474" s="45">
        <v>0</v>
      </c>
      <c r="F15474" s="44">
        <v>4</v>
      </c>
      <c r="G15474" s="45">
        <v>1</v>
      </c>
      <c r="H15474" s="2">
        <v>44322.038</v>
      </c>
    </row>
    <row r="15475" spans="1:8" x14ac:dyDescent="0.25">
      <c r="A15475">
        <v>49652</v>
      </c>
      <c r="B15475" s="2">
        <v>44321.997666666663</v>
      </c>
      <c r="C15475">
        <v>186970</v>
      </c>
      <c r="D15475">
        <v>439981</v>
      </c>
      <c r="E15475" s="45">
        <v>1</v>
      </c>
      <c r="F15475" s="44">
        <v>4</v>
      </c>
      <c r="G15475" s="45">
        <v>2</v>
      </c>
      <c r="H15475" s="2">
        <v>44322.080999999998</v>
      </c>
    </row>
    <row r="15476" spans="1:8" x14ac:dyDescent="0.25">
      <c r="A15476">
        <v>49655</v>
      </c>
      <c r="B15476" s="2">
        <v>44321.998333333337</v>
      </c>
      <c r="C15476">
        <v>169676</v>
      </c>
      <c r="D15476">
        <v>389568</v>
      </c>
      <c r="E15476" s="45">
        <v>0</v>
      </c>
      <c r="F15476" s="44">
        <v>4</v>
      </c>
      <c r="G15476" s="45">
        <v>1</v>
      </c>
      <c r="H15476" s="2">
        <v>44322.04</v>
      </c>
    </row>
    <row r="15477" spans="1:8" x14ac:dyDescent="0.25">
      <c r="A15477">
        <v>49656</v>
      </c>
      <c r="B15477" s="2">
        <v>44321.998569579286</v>
      </c>
      <c r="C15477">
        <v>20316</v>
      </c>
      <c r="D15477">
        <v>241927</v>
      </c>
      <c r="E15477" s="45">
        <v>23</v>
      </c>
      <c r="F15477" s="44">
        <v>3</v>
      </c>
      <c r="G15477" s="45">
        <v>0</v>
      </c>
      <c r="H15477" s="2">
        <v>44321.998569579286</v>
      </c>
    </row>
    <row r="15478" spans="1:8" x14ac:dyDescent="0.25">
      <c r="A15478">
        <v>49660</v>
      </c>
      <c r="B15478" s="2">
        <v>44322.000999999997</v>
      </c>
      <c r="C15478">
        <v>174397</v>
      </c>
      <c r="D15478">
        <v>118549</v>
      </c>
      <c r="E15478" s="45">
        <v>0</v>
      </c>
      <c r="F15478" s="44">
        <v>4</v>
      </c>
      <c r="G15478" s="45">
        <v>0</v>
      </c>
      <c r="H15478" s="2">
        <v>44322.000999999997</v>
      </c>
    </row>
    <row r="15479" spans="1:8" x14ac:dyDescent="0.25">
      <c r="A15479">
        <v>49664</v>
      </c>
      <c r="B15479" s="2">
        <v>44322.003423948219</v>
      </c>
      <c r="C15479">
        <v>60088</v>
      </c>
      <c r="D15479">
        <v>88863</v>
      </c>
      <c r="E15479" s="45">
        <v>20</v>
      </c>
      <c r="F15479" s="44">
        <v>3</v>
      </c>
      <c r="G15479" s="45">
        <v>-4</v>
      </c>
      <c r="H15479" s="2">
        <v>44321.836757281555</v>
      </c>
    </row>
    <row r="15480" spans="1:8" x14ac:dyDescent="0.25">
      <c r="A15480">
        <v>49667</v>
      </c>
      <c r="B15480" s="2">
        <v>44322.003423948219</v>
      </c>
      <c r="C15480">
        <v>331350</v>
      </c>
      <c r="D15480">
        <v>331056</v>
      </c>
      <c r="E15480" s="45">
        <v>0</v>
      </c>
      <c r="F15480" s="44">
        <v>4</v>
      </c>
      <c r="G15480" s="45">
        <v>0</v>
      </c>
      <c r="H15480" s="2">
        <v>44322.003423948219</v>
      </c>
    </row>
    <row r="15481" spans="1:8" x14ac:dyDescent="0.25">
      <c r="A15481">
        <v>49669</v>
      </c>
      <c r="B15481" s="2">
        <v>44322.00382847897</v>
      </c>
      <c r="C15481">
        <v>21186</v>
      </c>
      <c r="D15481">
        <v>97294</v>
      </c>
      <c r="E15481" s="45">
        <v>1</v>
      </c>
      <c r="F15481" s="44">
        <v>4</v>
      </c>
      <c r="G15481" s="45">
        <v>1</v>
      </c>
      <c r="H15481" s="2">
        <v>44322.045495145634</v>
      </c>
    </row>
    <row r="15482" spans="1:8" x14ac:dyDescent="0.25">
      <c r="A15482">
        <v>49672</v>
      </c>
      <c r="B15482" s="2">
        <v>44322.00382847897</v>
      </c>
      <c r="C15482">
        <v>166043</v>
      </c>
      <c r="D15482">
        <v>291066</v>
      </c>
      <c r="E15482" s="45">
        <v>1</v>
      </c>
      <c r="F15482" s="44">
        <v>4</v>
      </c>
      <c r="G15482" s="45">
        <v>1</v>
      </c>
      <c r="H15482" s="2">
        <v>44322.045495145634</v>
      </c>
    </row>
    <row r="15483" spans="1:8" x14ac:dyDescent="0.25">
      <c r="A15483">
        <v>49674</v>
      </c>
      <c r="B15483" s="2">
        <v>44322.009087378639</v>
      </c>
      <c r="C15483">
        <v>167121</v>
      </c>
      <c r="D15483">
        <v>109155</v>
      </c>
      <c r="E15483" s="45">
        <v>18</v>
      </c>
      <c r="F15483" s="44">
        <v>3</v>
      </c>
      <c r="G15483" s="45">
        <v>-6</v>
      </c>
      <c r="H15483" s="2">
        <v>44321.759087378639</v>
      </c>
    </row>
    <row r="15484" spans="1:8" x14ac:dyDescent="0.25">
      <c r="A15484">
        <v>49677</v>
      </c>
      <c r="B15484" s="2">
        <v>44322.01353721683</v>
      </c>
      <c r="C15484">
        <v>131730</v>
      </c>
      <c r="D15484">
        <v>25218</v>
      </c>
      <c r="E15484" s="45">
        <v>1</v>
      </c>
      <c r="F15484" s="44">
        <v>4</v>
      </c>
      <c r="G15484" s="45">
        <v>1</v>
      </c>
      <c r="H15484" s="2">
        <v>44322.055203883494</v>
      </c>
    </row>
    <row r="15485" spans="1:8" x14ac:dyDescent="0.25">
      <c r="A15485">
        <v>49679</v>
      </c>
      <c r="B15485" s="2">
        <v>44322.01353721683</v>
      </c>
      <c r="C15485">
        <v>340069</v>
      </c>
      <c r="D15485">
        <v>153893</v>
      </c>
      <c r="E15485" s="45">
        <v>1</v>
      </c>
      <c r="F15485" s="44">
        <v>4</v>
      </c>
      <c r="G15485" s="45">
        <v>1</v>
      </c>
      <c r="H15485" s="2">
        <v>44322.055203883494</v>
      </c>
    </row>
    <row r="15486" spans="1:8" x14ac:dyDescent="0.25">
      <c r="A15486">
        <v>49682</v>
      </c>
      <c r="B15486" s="2">
        <v>44322.016773462783</v>
      </c>
      <c r="C15486">
        <v>276776</v>
      </c>
      <c r="D15486">
        <v>411922</v>
      </c>
      <c r="E15486" s="45">
        <v>1</v>
      </c>
      <c r="F15486" s="44">
        <v>4</v>
      </c>
      <c r="G15486" s="45">
        <v>1</v>
      </c>
      <c r="H15486" s="2">
        <v>44322.058440129447</v>
      </c>
    </row>
    <row r="15487" spans="1:8" x14ac:dyDescent="0.25">
      <c r="A15487">
        <v>49686</v>
      </c>
      <c r="B15487" s="2">
        <v>44322.022841423946</v>
      </c>
      <c r="C15487">
        <v>314782</v>
      </c>
      <c r="D15487">
        <v>200789</v>
      </c>
      <c r="E15487" s="45">
        <v>20</v>
      </c>
      <c r="F15487" s="44">
        <v>3</v>
      </c>
      <c r="G15487" s="45">
        <v>-4</v>
      </c>
      <c r="H15487" s="2">
        <v>44321.856174757282</v>
      </c>
    </row>
    <row r="15488" spans="1:8" x14ac:dyDescent="0.25">
      <c r="A15488">
        <v>49689</v>
      </c>
      <c r="B15488" s="2">
        <v>44322.023000000001</v>
      </c>
      <c r="C15488">
        <v>342808</v>
      </c>
      <c r="D15488">
        <v>230507</v>
      </c>
      <c r="E15488" s="45">
        <v>3</v>
      </c>
      <c r="F15488" s="44">
        <v>4</v>
      </c>
      <c r="G15488" s="45">
        <v>3</v>
      </c>
      <c r="H15488" s="2">
        <v>44322.148000000001</v>
      </c>
    </row>
    <row r="15489" spans="1:8" x14ac:dyDescent="0.25">
      <c r="A15489">
        <v>49691</v>
      </c>
      <c r="B15489" s="2">
        <v>44322.023245954697</v>
      </c>
      <c r="C15489">
        <v>158046</v>
      </c>
      <c r="D15489">
        <v>330333</v>
      </c>
      <c r="E15489" s="45">
        <v>1</v>
      </c>
      <c r="F15489" s="44">
        <v>4</v>
      </c>
      <c r="G15489" s="45">
        <v>1</v>
      </c>
      <c r="H15489" s="2">
        <v>44322.064912621361</v>
      </c>
    </row>
    <row r="15490" spans="1:8" x14ac:dyDescent="0.25">
      <c r="A15490">
        <v>49692</v>
      </c>
      <c r="B15490" s="2">
        <v>44322.02486407767</v>
      </c>
      <c r="C15490">
        <v>81907</v>
      </c>
      <c r="D15490">
        <v>351192</v>
      </c>
      <c r="E15490" s="45">
        <v>17</v>
      </c>
      <c r="F15490" s="44">
        <v>3</v>
      </c>
      <c r="G15490" s="45">
        <v>-7</v>
      </c>
      <c r="H15490" s="2">
        <v>44321.733197411006</v>
      </c>
    </row>
    <row r="15491" spans="1:8" x14ac:dyDescent="0.25">
      <c r="A15491">
        <v>49693</v>
      </c>
      <c r="B15491" s="2">
        <v>44322.035786407767</v>
      </c>
      <c r="C15491">
        <v>264491</v>
      </c>
      <c r="D15491">
        <v>378581</v>
      </c>
      <c r="E15491" s="45">
        <v>0</v>
      </c>
      <c r="F15491" s="44">
        <v>4</v>
      </c>
      <c r="G15491" s="45">
        <v>0</v>
      </c>
      <c r="H15491" s="2">
        <v>44322.035786407767</v>
      </c>
    </row>
    <row r="15492" spans="1:8" x14ac:dyDescent="0.25">
      <c r="A15492">
        <v>49697</v>
      </c>
      <c r="B15492" s="2">
        <v>44322.037000000004</v>
      </c>
      <c r="C15492">
        <v>69199</v>
      </c>
      <c r="D15492">
        <v>81735</v>
      </c>
      <c r="E15492" s="45">
        <v>19</v>
      </c>
      <c r="F15492" s="44">
        <v>3</v>
      </c>
      <c r="G15492" s="45">
        <v>-5</v>
      </c>
      <c r="H15492" s="2">
        <v>44321.828666666668</v>
      </c>
    </row>
    <row r="15493" spans="1:8" x14ac:dyDescent="0.25">
      <c r="A15493">
        <v>49702</v>
      </c>
      <c r="B15493" s="2">
        <v>44322.03902265372</v>
      </c>
      <c r="C15493">
        <v>185308</v>
      </c>
      <c r="D15493">
        <v>118549</v>
      </c>
      <c r="E15493" s="45">
        <v>0</v>
      </c>
      <c r="F15493" s="44">
        <v>4</v>
      </c>
      <c r="G15493" s="45">
        <v>0</v>
      </c>
      <c r="H15493" s="2">
        <v>44322.03902265372</v>
      </c>
    </row>
    <row r="15494" spans="1:8" x14ac:dyDescent="0.25">
      <c r="A15494">
        <v>49704</v>
      </c>
      <c r="B15494" s="2">
        <v>44322.0406407767</v>
      </c>
      <c r="C15494">
        <v>260563</v>
      </c>
      <c r="D15494">
        <v>180863</v>
      </c>
      <c r="E15494" s="45">
        <v>16</v>
      </c>
      <c r="F15494" s="44">
        <v>3</v>
      </c>
      <c r="G15494" s="45">
        <v>-8</v>
      </c>
      <c r="H15494" s="2">
        <v>44321.707307443365</v>
      </c>
    </row>
    <row r="15495" spans="1:8" x14ac:dyDescent="0.25">
      <c r="A15495">
        <v>49708</v>
      </c>
      <c r="B15495" s="2">
        <v>44322.041045307444</v>
      </c>
      <c r="C15495">
        <v>33062</v>
      </c>
      <c r="D15495">
        <v>158978</v>
      </c>
      <c r="E15495" s="45">
        <v>1</v>
      </c>
      <c r="F15495" s="44">
        <v>4</v>
      </c>
      <c r="G15495" s="45">
        <v>1</v>
      </c>
      <c r="H15495" s="2">
        <v>44322.082711974108</v>
      </c>
    </row>
    <row r="15496" spans="1:8" x14ac:dyDescent="0.25">
      <c r="A15496">
        <v>49713</v>
      </c>
      <c r="B15496" s="2">
        <v>44322.044281553397</v>
      </c>
      <c r="C15496">
        <v>193037</v>
      </c>
      <c r="D15496">
        <v>316155</v>
      </c>
      <c r="E15496" s="45">
        <v>2</v>
      </c>
      <c r="F15496" s="44">
        <v>4</v>
      </c>
      <c r="G15496" s="45">
        <v>1</v>
      </c>
      <c r="H15496" s="2">
        <v>44322.085948220061</v>
      </c>
    </row>
    <row r="15497" spans="1:8" x14ac:dyDescent="0.25">
      <c r="A15497">
        <v>49716</v>
      </c>
      <c r="B15497" s="2">
        <v>44322.04468608414</v>
      </c>
      <c r="C15497">
        <v>205283</v>
      </c>
      <c r="D15497">
        <v>138209</v>
      </c>
      <c r="E15497" s="45">
        <v>3</v>
      </c>
      <c r="F15497" s="44">
        <v>4</v>
      </c>
      <c r="G15497" s="45">
        <v>2</v>
      </c>
      <c r="H15497" s="2">
        <v>44322.128019417476</v>
      </c>
    </row>
    <row r="15498" spans="1:8" x14ac:dyDescent="0.25">
      <c r="A15498">
        <v>49718</v>
      </c>
      <c r="B15498" s="2">
        <v>44322.062080906151</v>
      </c>
      <c r="C15498">
        <v>148231</v>
      </c>
      <c r="D15498">
        <v>227775</v>
      </c>
      <c r="E15498" s="45">
        <v>22</v>
      </c>
      <c r="F15498" s="44">
        <v>3</v>
      </c>
      <c r="G15498" s="45">
        <v>-3</v>
      </c>
      <c r="H15498" s="2">
        <v>44321.937080906151</v>
      </c>
    </row>
    <row r="15499" spans="1:8" x14ac:dyDescent="0.25">
      <c r="A15499">
        <v>49720</v>
      </c>
      <c r="B15499" s="2">
        <v>44322.063699029124</v>
      </c>
      <c r="C15499">
        <v>334692</v>
      </c>
      <c r="D15499">
        <v>333889</v>
      </c>
      <c r="E15499" s="45">
        <v>22</v>
      </c>
      <c r="F15499" s="44">
        <v>3</v>
      </c>
      <c r="G15499" s="45">
        <v>-3</v>
      </c>
      <c r="H15499" s="2">
        <v>44321.938699029124</v>
      </c>
    </row>
    <row r="15500" spans="1:8" x14ac:dyDescent="0.25">
      <c r="A15500">
        <v>49722</v>
      </c>
      <c r="B15500" s="2">
        <v>44322.071666666663</v>
      </c>
      <c r="C15500">
        <v>335763</v>
      </c>
      <c r="D15500">
        <v>171935</v>
      </c>
      <c r="E15500" s="45">
        <v>6</v>
      </c>
      <c r="F15500" s="44">
        <v>4</v>
      </c>
      <c r="G15500" s="45">
        <v>5</v>
      </c>
      <c r="H15500" s="2">
        <v>44322.28</v>
      </c>
    </row>
    <row r="15501" spans="1:8" x14ac:dyDescent="0.25">
      <c r="A15501">
        <v>49726</v>
      </c>
      <c r="B15501" s="2">
        <v>44322.074621359221</v>
      </c>
      <c r="C15501">
        <v>339005</v>
      </c>
      <c r="D15501">
        <v>202914</v>
      </c>
      <c r="E15501" s="45">
        <v>21</v>
      </c>
      <c r="F15501" s="44">
        <v>3</v>
      </c>
      <c r="G15501" s="45">
        <v>-4</v>
      </c>
      <c r="H15501" s="2">
        <v>44321.907954692557</v>
      </c>
    </row>
    <row r="15502" spans="1:8" x14ac:dyDescent="0.25">
      <c r="A15502">
        <v>49731</v>
      </c>
      <c r="B15502" s="2">
        <v>44322.098666666665</v>
      </c>
      <c r="C15502">
        <v>348955</v>
      </c>
      <c r="D15502">
        <v>394819</v>
      </c>
      <c r="E15502" s="45">
        <v>4</v>
      </c>
      <c r="F15502" s="44">
        <v>4</v>
      </c>
      <c r="G15502" s="45">
        <v>2</v>
      </c>
      <c r="H15502" s="2">
        <v>44322.182000000001</v>
      </c>
    </row>
    <row r="15503" spans="1:8" x14ac:dyDescent="0.25">
      <c r="A15503">
        <v>49735</v>
      </c>
      <c r="B15503" s="2">
        <v>44322.100511326862</v>
      </c>
      <c r="C15503">
        <v>345260</v>
      </c>
      <c r="D15503">
        <v>357547</v>
      </c>
      <c r="E15503" s="45">
        <v>2</v>
      </c>
      <c r="F15503" s="44">
        <v>4</v>
      </c>
      <c r="G15503" s="45">
        <v>0</v>
      </c>
      <c r="H15503" s="2">
        <v>44322.100511326862</v>
      </c>
    </row>
    <row r="15504" spans="1:8" x14ac:dyDescent="0.25">
      <c r="A15504">
        <v>49737</v>
      </c>
      <c r="B15504" s="2">
        <v>44322.100915857605</v>
      </c>
      <c r="C15504">
        <v>240360</v>
      </c>
      <c r="D15504">
        <v>347393</v>
      </c>
      <c r="E15504" s="45">
        <v>3</v>
      </c>
      <c r="F15504" s="44">
        <v>4</v>
      </c>
      <c r="G15504" s="45">
        <v>1</v>
      </c>
      <c r="H15504" s="2">
        <v>44322.14258252427</v>
      </c>
    </row>
    <row r="15505" spans="1:8" x14ac:dyDescent="0.25">
      <c r="A15505">
        <v>49738</v>
      </c>
      <c r="B15505" s="2">
        <v>44322.113860841419</v>
      </c>
      <c r="C15505">
        <v>97919</v>
      </c>
      <c r="D15505">
        <v>466414</v>
      </c>
      <c r="E15505" s="45">
        <v>19</v>
      </c>
      <c r="F15505" s="44">
        <v>3</v>
      </c>
      <c r="G15505" s="45">
        <v>-7</v>
      </c>
      <c r="H15505" s="2">
        <v>44321.822194174754</v>
      </c>
    </row>
    <row r="15506" spans="1:8" x14ac:dyDescent="0.25">
      <c r="A15506">
        <v>49740</v>
      </c>
      <c r="B15506" s="2">
        <v>44322.116288025893</v>
      </c>
      <c r="C15506">
        <v>188297</v>
      </c>
      <c r="D15506">
        <v>182191</v>
      </c>
      <c r="E15506" s="45">
        <v>21</v>
      </c>
      <c r="F15506" s="44">
        <v>3</v>
      </c>
      <c r="G15506" s="45">
        <v>-5</v>
      </c>
      <c r="H15506" s="2">
        <v>44321.907954692557</v>
      </c>
    </row>
    <row r="15507" spans="1:8" x14ac:dyDescent="0.25">
      <c r="A15507">
        <v>49745</v>
      </c>
      <c r="B15507" s="2">
        <v>44322.124783171515</v>
      </c>
      <c r="C15507">
        <v>348116</v>
      </c>
      <c r="D15507">
        <v>169433</v>
      </c>
      <c r="E15507" s="45">
        <v>22</v>
      </c>
      <c r="F15507" s="44">
        <v>3</v>
      </c>
      <c r="G15507" s="45">
        <v>-4</v>
      </c>
      <c r="H15507" s="2">
        <v>44321.958116504851</v>
      </c>
    </row>
    <row r="15508" spans="1:8" x14ac:dyDescent="0.25">
      <c r="A15508">
        <v>49748</v>
      </c>
      <c r="B15508" s="2">
        <v>44322.138666666666</v>
      </c>
      <c r="C15508">
        <v>33797</v>
      </c>
      <c r="D15508">
        <v>112334</v>
      </c>
      <c r="E15508" s="45">
        <v>11</v>
      </c>
      <c r="F15508" s="44">
        <v>4</v>
      </c>
      <c r="G15508" s="45">
        <v>8</v>
      </c>
      <c r="H15508" s="2">
        <v>44322.472000000002</v>
      </c>
    </row>
    <row r="15509" spans="1:8" x14ac:dyDescent="0.25">
      <c r="A15509">
        <v>49749</v>
      </c>
      <c r="B15509" s="2">
        <v>44322.153504854374</v>
      </c>
      <c r="C15509">
        <v>79299</v>
      </c>
      <c r="D15509">
        <v>111368</v>
      </c>
      <c r="E15509" s="45">
        <v>22</v>
      </c>
      <c r="F15509" s="44">
        <v>3</v>
      </c>
      <c r="G15509" s="45">
        <v>-5</v>
      </c>
      <c r="H15509" s="2">
        <v>44321.945171521038</v>
      </c>
    </row>
    <row r="15510" spans="1:8" x14ac:dyDescent="0.25">
      <c r="A15510">
        <v>49750</v>
      </c>
      <c r="B15510" s="2">
        <v>44322.159666666666</v>
      </c>
      <c r="C15510">
        <v>334690</v>
      </c>
      <c r="D15510">
        <v>118</v>
      </c>
      <c r="E15510" s="45">
        <v>8</v>
      </c>
      <c r="F15510" s="44">
        <v>4</v>
      </c>
      <c r="G15510" s="45">
        <v>5</v>
      </c>
      <c r="H15510" s="2">
        <v>44322.368000000002</v>
      </c>
    </row>
    <row r="15511" spans="1:8" x14ac:dyDescent="0.25">
      <c r="A15511">
        <v>49754</v>
      </c>
      <c r="B15511" s="2">
        <v>44322.163213592234</v>
      </c>
      <c r="C15511">
        <v>41033</v>
      </c>
      <c r="D15511">
        <v>162482</v>
      </c>
      <c r="E15511" s="45">
        <v>22</v>
      </c>
      <c r="F15511" s="44">
        <v>3</v>
      </c>
      <c r="G15511" s="45">
        <v>-5</v>
      </c>
      <c r="H15511" s="2">
        <v>44321.954880258898</v>
      </c>
    </row>
    <row r="15512" spans="1:8" x14ac:dyDescent="0.25">
      <c r="A15512">
        <v>49756</v>
      </c>
      <c r="B15512" s="2">
        <v>44322.163666666667</v>
      </c>
      <c r="C15512">
        <v>280285</v>
      </c>
      <c r="D15512">
        <v>241927</v>
      </c>
      <c r="E15512" s="45">
        <v>5</v>
      </c>
      <c r="F15512" s="44">
        <v>4</v>
      </c>
      <c r="G15512" s="45">
        <v>2</v>
      </c>
      <c r="H15512" s="2">
        <v>44322.247000000003</v>
      </c>
    </row>
    <row r="15513" spans="1:8" x14ac:dyDescent="0.25">
      <c r="A15513">
        <v>49757</v>
      </c>
      <c r="B15513" s="2">
        <v>44322.165000000001</v>
      </c>
      <c r="C15513">
        <v>39329</v>
      </c>
      <c r="D15513">
        <v>230507</v>
      </c>
      <c r="E15513" s="45">
        <v>3</v>
      </c>
      <c r="F15513" s="44">
        <v>4</v>
      </c>
      <c r="G15513" s="45">
        <v>0</v>
      </c>
      <c r="H15513" s="2">
        <v>44322.165000000001</v>
      </c>
    </row>
    <row r="15514" spans="1:8" x14ac:dyDescent="0.25">
      <c r="A15514">
        <v>49762</v>
      </c>
      <c r="B15514" s="2">
        <v>44322.170333333335</v>
      </c>
      <c r="C15514">
        <v>291475</v>
      </c>
      <c r="D15514">
        <v>230507</v>
      </c>
      <c r="E15514" s="45">
        <v>5</v>
      </c>
      <c r="F15514" s="44">
        <v>4</v>
      </c>
      <c r="G15514" s="45">
        <v>1</v>
      </c>
      <c r="H15514" s="2">
        <v>44322.212</v>
      </c>
    </row>
    <row r="15515" spans="1:8" x14ac:dyDescent="0.25">
      <c r="A15515">
        <v>49763</v>
      </c>
      <c r="B15515" s="2">
        <v>44322.171708737864</v>
      </c>
      <c r="C15515">
        <v>304420</v>
      </c>
      <c r="D15515">
        <v>250679</v>
      </c>
      <c r="E15515" s="45">
        <v>0</v>
      </c>
      <c r="F15515" s="44">
        <v>4</v>
      </c>
      <c r="G15515" s="45">
        <v>-4</v>
      </c>
      <c r="H15515" s="2">
        <v>44322.0050420712</v>
      </c>
    </row>
    <row r="15516" spans="1:8" x14ac:dyDescent="0.25">
      <c r="A15516">
        <v>49765</v>
      </c>
      <c r="B15516" s="2">
        <v>44322.176967637541</v>
      </c>
      <c r="C15516">
        <v>240962</v>
      </c>
      <c r="D15516">
        <v>454525</v>
      </c>
      <c r="E15516" s="45">
        <v>13</v>
      </c>
      <c r="F15516" s="44">
        <v>4</v>
      </c>
      <c r="G15516" s="45">
        <v>9</v>
      </c>
      <c r="H15516" s="2">
        <v>44322.551967637541</v>
      </c>
    </row>
    <row r="15517" spans="1:8" x14ac:dyDescent="0.25">
      <c r="A15517">
        <v>49770</v>
      </c>
      <c r="B15517" s="2">
        <v>44322.178</v>
      </c>
      <c r="C15517">
        <v>250972</v>
      </c>
      <c r="D15517">
        <v>343712</v>
      </c>
      <c r="E15517" s="45">
        <v>4</v>
      </c>
      <c r="F15517" s="44">
        <v>4</v>
      </c>
      <c r="G15517" s="45">
        <v>0</v>
      </c>
      <c r="H15517" s="2">
        <v>44322.178</v>
      </c>
    </row>
    <row r="15518" spans="1:8" x14ac:dyDescent="0.25">
      <c r="A15518">
        <v>49773</v>
      </c>
      <c r="B15518" s="2">
        <v>44322.209330097088</v>
      </c>
      <c r="C15518">
        <v>4380</v>
      </c>
      <c r="D15518">
        <v>313862</v>
      </c>
      <c r="E15518" s="45">
        <v>14</v>
      </c>
      <c r="F15518" s="44">
        <v>4</v>
      </c>
      <c r="G15518" s="45">
        <v>9</v>
      </c>
      <c r="H15518" s="2">
        <v>44322.584330097088</v>
      </c>
    </row>
    <row r="15519" spans="1:8" x14ac:dyDescent="0.25">
      <c r="A15519">
        <v>49774</v>
      </c>
      <c r="B15519" s="2">
        <v>44322.212</v>
      </c>
      <c r="C15519">
        <v>186786</v>
      </c>
      <c r="D15519">
        <v>5151</v>
      </c>
      <c r="E15519" s="45">
        <v>8</v>
      </c>
      <c r="F15519" s="44">
        <v>4</v>
      </c>
      <c r="G15519" s="45">
        <v>3</v>
      </c>
      <c r="H15519" s="2">
        <v>44322.337</v>
      </c>
    </row>
    <row r="15520" spans="1:8" x14ac:dyDescent="0.25">
      <c r="A15520">
        <v>49779</v>
      </c>
      <c r="B15520" s="2">
        <v>44322.214184466022</v>
      </c>
      <c r="C15520">
        <v>96923</v>
      </c>
      <c r="D15520">
        <v>14862</v>
      </c>
      <c r="E15520" s="45">
        <v>14</v>
      </c>
      <c r="F15520" s="44">
        <v>4</v>
      </c>
      <c r="G15520" s="45">
        <v>9</v>
      </c>
      <c r="H15520" s="2">
        <v>44322.589184466022</v>
      </c>
    </row>
    <row r="15521" spans="1:8" x14ac:dyDescent="0.25">
      <c r="A15521">
        <v>49782</v>
      </c>
      <c r="B15521" s="2">
        <v>44322.22</v>
      </c>
      <c r="C15521">
        <v>243970</v>
      </c>
      <c r="D15521">
        <v>230507</v>
      </c>
      <c r="E15521" s="45">
        <v>2</v>
      </c>
      <c r="F15521" s="44">
        <v>4</v>
      </c>
      <c r="G15521" s="45">
        <v>-3</v>
      </c>
      <c r="H15521" s="2">
        <v>44322.095000000001</v>
      </c>
    </row>
    <row r="15522" spans="1:8" x14ac:dyDescent="0.25">
      <c r="A15522">
        <v>49784</v>
      </c>
      <c r="B15522" s="2">
        <v>44322.228000000003</v>
      </c>
      <c r="C15522">
        <v>9521</v>
      </c>
      <c r="D15522">
        <v>58504</v>
      </c>
      <c r="E15522" s="45">
        <v>8</v>
      </c>
      <c r="F15522" s="44">
        <v>4</v>
      </c>
      <c r="G15522" s="45">
        <v>3</v>
      </c>
      <c r="H15522" s="2">
        <v>44322.353000000003</v>
      </c>
    </row>
    <row r="15523" spans="1:8" x14ac:dyDescent="0.25">
      <c r="A15523">
        <v>49788</v>
      </c>
      <c r="B15523" s="2">
        <v>44322.229556634302</v>
      </c>
      <c r="C15523">
        <v>237851</v>
      </c>
      <c r="D15523">
        <v>305248</v>
      </c>
      <c r="E15523" s="45">
        <v>20</v>
      </c>
      <c r="F15523" s="44">
        <v>3</v>
      </c>
      <c r="G15523" s="45">
        <v>-9</v>
      </c>
      <c r="H15523" s="2">
        <v>44321.854556634302</v>
      </c>
    </row>
    <row r="15524" spans="1:8" x14ac:dyDescent="0.25">
      <c r="A15524">
        <v>49792</v>
      </c>
      <c r="B15524" s="2">
        <v>44322.229961165052</v>
      </c>
      <c r="C15524">
        <v>204041</v>
      </c>
      <c r="D15524">
        <v>472712</v>
      </c>
      <c r="E15524" s="45">
        <v>21</v>
      </c>
      <c r="F15524" s="44">
        <v>3</v>
      </c>
      <c r="G15524" s="45">
        <v>-8</v>
      </c>
      <c r="H15524" s="2">
        <v>44321.896627831717</v>
      </c>
    </row>
    <row r="15525" spans="1:8" x14ac:dyDescent="0.25">
      <c r="A15525">
        <v>49796</v>
      </c>
      <c r="B15525" s="2">
        <v>44322.232792880255</v>
      </c>
      <c r="C15525">
        <v>94644</v>
      </c>
      <c r="D15525">
        <v>221600</v>
      </c>
      <c r="E15525" s="45">
        <v>16</v>
      </c>
      <c r="F15525" s="44">
        <v>4</v>
      </c>
      <c r="G15525" s="45">
        <v>11</v>
      </c>
      <c r="H15525" s="2">
        <v>44322.691126213591</v>
      </c>
    </row>
    <row r="15526" spans="1:8" x14ac:dyDescent="0.25">
      <c r="A15526">
        <v>49799</v>
      </c>
      <c r="B15526" s="2">
        <v>44322.241288025893</v>
      </c>
      <c r="C15526">
        <v>119616</v>
      </c>
      <c r="D15526">
        <v>419338</v>
      </c>
      <c r="E15526" s="45">
        <v>17</v>
      </c>
      <c r="F15526" s="44">
        <v>4</v>
      </c>
      <c r="G15526" s="45">
        <v>12</v>
      </c>
      <c r="H15526" s="2">
        <v>44322.741288025893</v>
      </c>
    </row>
    <row r="15527" spans="1:8" x14ac:dyDescent="0.25">
      <c r="A15527">
        <v>49801</v>
      </c>
      <c r="B15527" s="2">
        <v>44322.251401294496</v>
      </c>
      <c r="C15527">
        <v>305970</v>
      </c>
      <c r="D15527">
        <v>21760</v>
      </c>
      <c r="E15527" s="45">
        <v>23</v>
      </c>
      <c r="F15527" s="44">
        <v>3</v>
      </c>
      <c r="G15527" s="45">
        <v>-7</v>
      </c>
      <c r="H15527" s="2">
        <v>44321.959734627831</v>
      </c>
    </row>
    <row r="15528" spans="1:8" x14ac:dyDescent="0.25">
      <c r="A15528">
        <v>49805</v>
      </c>
      <c r="B15528" s="2">
        <v>44322.254333333338</v>
      </c>
      <c r="C15528">
        <v>129009</v>
      </c>
      <c r="D15528">
        <v>411922</v>
      </c>
      <c r="E15528" s="45">
        <v>7</v>
      </c>
      <c r="F15528" s="44">
        <v>4</v>
      </c>
      <c r="G15528" s="45">
        <v>1</v>
      </c>
      <c r="H15528" s="2">
        <v>44322.296000000002</v>
      </c>
    </row>
    <row r="15529" spans="1:8" x14ac:dyDescent="0.25">
      <c r="A15529">
        <v>49810</v>
      </c>
      <c r="B15529" s="2">
        <v>44322.265155339803</v>
      </c>
      <c r="C15529">
        <v>238384</v>
      </c>
      <c r="D15529">
        <v>230507</v>
      </c>
      <c r="E15529" s="45">
        <v>9</v>
      </c>
      <c r="F15529" s="44">
        <v>4</v>
      </c>
      <c r="G15529" s="45">
        <v>3</v>
      </c>
      <c r="H15529" s="2">
        <v>44322.390155339803</v>
      </c>
    </row>
    <row r="15530" spans="1:8" x14ac:dyDescent="0.25">
      <c r="A15530">
        <v>49815</v>
      </c>
      <c r="B15530" s="2">
        <v>44322.280333333336</v>
      </c>
      <c r="C15530">
        <v>122021</v>
      </c>
      <c r="D15530">
        <v>155463</v>
      </c>
      <c r="E15530" s="45">
        <v>7</v>
      </c>
      <c r="F15530" s="44">
        <v>4</v>
      </c>
      <c r="G15530" s="45">
        <v>1</v>
      </c>
      <c r="H15530" s="2">
        <v>44322.322</v>
      </c>
    </row>
    <row r="15531" spans="1:8" x14ac:dyDescent="0.25">
      <c r="A15531">
        <v>49819</v>
      </c>
      <c r="B15531" s="2">
        <v>44322.281741100327</v>
      </c>
      <c r="C15531">
        <v>287006</v>
      </c>
      <c r="D15531">
        <v>42705</v>
      </c>
      <c r="E15531" s="45">
        <v>22</v>
      </c>
      <c r="F15531" s="44">
        <v>3</v>
      </c>
      <c r="G15531" s="45">
        <v>-8</v>
      </c>
      <c r="H15531" s="2">
        <v>44321.948407766991</v>
      </c>
    </row>
    <row r="15532" spans="1:8" x14ac:dyDescent="0.25">
      <c r="A15532">
        <v>49820</v>
      </c>
      <c r="B15532" s="2">
        <v>44322.28214563107</v>
      </c>
      <c r="C15532">
        <v>267179</v>
      </c>
      <c r="D15532">
        <v>376706</v>
      </c>
      <c r="E15532" s="45">
        <v>7</v>
      </c>
      <c r="F15532" s="44">
        <v>4</v>
      </c>
      <c r="G15532" s="45">
        <v>1</v>
      </c>
      <c r="H15532" s="2">
        <v>44322.323812297735</v>
      </c>
    </row>
    <row r="15533" spans="1:8" x14ac:dyDescent="0.25">
      <c r="A15533">
        <v>49822</v>
      </c>
      <c r="B15533" s="2">
        <v>44322.283763754043</v>
      </c>
      <c r="C15533">
        <v>171245</v>
      </c>
      <c r="D15533">
        <v>349014</v>
      </c>
      <c r="E15533" s="45">
        <v>23</v>
      </c>
      <c r="F15533" s="44">
        <v>3</v>
      </c>
      <c r="G15533" s="45">
        <v>-7</v>
      </c>
      <c r="H15533" s="2">
        <v>44321.992097087379</v>
      </c>
    </row>
    <row r="15534" spans="1:8" x14ac:dyDescent="0.25">
      <c r="A15534">
        <v>49824</v>
      </c>
      <c r="B15534" s="2">
        <v>44322.284168284787</v>
      </c>
      <c r="C15534">
        <v>131622</v>
      </c>
      <c r="D15534">
        <v>463334</v>
      </c>
      <c r="E15534" s="45">
        <v>0</v>
      </c>
      <c r="F15534" s="44">
        <v>4</v>
      </c>
      <c r="G15534" s="45">
        <v>-6</v>
      </c>
      <c r="H15534" s="2">
        <v>44322.034168284787</v>
      </c>
    </row>
    <row r="15535" spans="1:8" x14ac:dyDescent="0.25">
      <c r="A15535">
        <v>49829</v>
      </c>
      <c r="B15535" s="2">
        <v>44322.284333333337</v>
      </c>
      <c r="C15535">
        <v>88378</v>
      </c>
      <c r="D15535">
        <v>361955</v>
      </c>
      <c r="E15535" s="45">
        <v>10</v>
      </c>
      <c r="F15535" s="44">
        <v>4</v>
      </c>
      <c r="G15535" s="45">
        <v>4</v>
      </c>
      <c r="H15535" s="2">
        <v>44322.451000000001</v>
      </c>
    </row>
    <row r="15536" spans="1:8" x14ac:dyDescent="0.25">
      <c r="A15536">
        <v>49833</v>
      </c>
      <c r="B15536" s="2">
        <v>44322.285666666663</v>
      </c>
      <c r="C15536">
        <v>212205</v>
      </c>
      <c r="D15536">
        <v>5151</v>
      </c>
      <c r="E15536" s="45">
        <v>8</v>
      </c>
      <c r="F15536" s="44">
        <v>4</v>
      </c>
      <c r="G15536" s="45">
        <v>2</v>
      </c>
      <c r="H15536" s="2">
        <v>44322.368999999999</v>
      </c>
    </row>
    <row r="15537" spans="1:8" x14ac:dyDescent="0.25">
      <c r="A15537">
        <v>49836</v>
      </c>
      <c r="B15537" s="2">
        <v>44322.290666666668</v>
      </c>
      <c r="C15537">
        <v>302313</v>
      </c>
      <c r="D15537">
        <v>75550</v>
      </c>
      <c r="E15537" s="45">
        <v>8</v>
      </c>
      <c r="F15537" s="44">
        <v>4</v>
      </c>
      <c r="G15537" s="45">
        <v>2</v>
      </c>
      <c r="H15537" s="2">
        <v>44322.374000000003</v>
      </c>
    </row>
    <row r="15538" spans="1:8" x14ac:dyDescent="0.25">
      <c r="A15538">
        <v>49841</v>
      </c>
      <c r="B15538" s="2">
        <v>44322.292333333338</v>
      </c>
      <c r="C15538">
        <v>39933</v>
      </c>
      <c r="D15538">
        <v>182984</v>
      </c>
      <c r="E15538" s="45">
        <v>8</v>
      </c>
      <c r="F15538" s="44">
        <v>4</v>
      </c>
      <c r="G15538" s="45">
        <v>1</v>
      </c>
      <c r="H15538" s="2">
        <v>44322.334000000003</v>
      </c>
    </row>
    <row r="15539" spans="1:8" x14ac:dyDescent="0.25">
      <c r="A15539">
        <v>49842</v>
      </c>
      <c r="B15539" s="2">
        <v>44322.30601294498</v>
      </c>
      <c r="C15539">
        <v>10642</v>
      </c>
      <c r="D15539">
        <v>82901</v>
      </c>
      <c r="E15539" s="45">
        <v>15</v>
      </c>
      <c r="F15539" s="44">
        <v>4</v>
      </c>
      <c r="G15539" s="45">
        <v>8</v>
      </c>
      <c r="H15539" s="2">
        <v>44322.639346278316</v>
      </c>
    </row>
    <row r="15540" spans="1:8" x14ac:dyDescent="0.25">
      <c r="A15540">
        <v>49845</v>
      </c>
      <c r="B15540" s="2">
        <v>44322.315333333339</v>
      </c>
      <c r="C15540">
        <v>209681</v>
      </c>
      <c r="D15540">
        <v>411922</v>
      </c>
      <c r="E15540" s="45">
        <v>8</v>
      </c>
      <c r="F15540" s="44">
        <v>4</v>
      </c>
      <c r="G15540" s="45">
        <v>1</v>
      </c>
      <c r="H15540" s="2">
        <v>44322.357000000004</v>
      </c>
    </row>
    <row r="15541" spans="1:8" x14ac:dyDescent="0.25">
      <c r="A15541">
        <v>49846</v>
      </c>
      <c r="B15541" s="2">
        <v>44322.316530744334</v>
      </c>
      <c r="C15541">
        <v>95375</v>
      </c>
      <c r="D15541">
        <v>241927</v>
      </c>
      <c r="E15541" s="45">
        <v>13</v>
      </c>
      <c r="F15541" s="44">
        <v>4</v>
      </c>
      <c r="G15541" s="45">
        <v>6</v>
      </c>
      <c r="H15541" s="2">
        <v>44322.566530744334</v>
      </c>
    </row>
    <row r="15542" spans="1:8" x14ac:dyDescent="0.25">
      <c r="A15542">
        <v>49847</v>
      </c>
      <c r="B15542" s="2">
        <v>44322.317999999999</v>
      </c>
      <c r="C15542">
        <v>275884</v>
      </c>
      <c r="D15542">
        <v>453249</v>
      </c>
      <c r="E15542" s="45">
        <v>10</v>
      </c>
      <c r="F15542" s="44">
        <v>4</v>
      </c>
      <c r="G15542" s="45">
        <v>3</v>
      </c>
      <c r="H15542" s="2">
        <v>44322.442999999999</v>
      </c>
    </row>
    <row r="15543" spans="1:8" x14ac:dyDescent="0.25">
      <c r="A15543">
        <v>49849</v>
      </c>
      <c r="B15543" s="2">
        <v>44322.323812297735</v>
      </c>
      <c r="C15543">
        <v>146867</v>
      </c>
      <c r="D15543">
        <v>128523</v>
      </c>
      <c r="E15543" s="45">
        <v>15</v>
      </c>
      <c r="F15543" s="44">
        <v>4</v>
      </c>
      <c r="G15543" s="45">
        <v>8</v>
      </c>
      <c r="H15543" s="2">
        <v>44322.65714563107</v>
      </c>
    </row>
    <row r="15544" spans="1:8" x14ac:dyDescent="0.25">
      <c r="A15544">
        <v>49854</v>
      </c>
      <c r="B15544" s="2">
        <v>44322.331902912621</v>
      </c>
      <c r="C15544">
        <v>40102</v>
      </c>
      <c r="D15544">
        <v>182984</v>
      </c>
      <c r="E15544" s="45">
        <v>15</v>
      </c>
      <c r="F15544" s="44">
        <v>4</v>
      </c>
      <c r="G15544" s="45">
        <v>8</v>
      </c>
      <c r="H15544" s="2">
        <v>44322.665236245957</v>
      </c>
    </row>
    <row r="15545" spans="1:8" x14ac:dyDescent="0.25">
      <c r="A15545">
        <v>49855</v>
      </c>
      <c r="B15545" s="2">
        <v>44322.352938511329</v>
      </c>
      <c r="C15545">
        <v>223931</v>
      </c>
      <c r="D15545">
        <v>182191</v>
      </c>
      <c r="E15545" s="45">
        <v>12</v>
      </c>
      <c r="F15545" s="44">
        <v>4</v>
      </c>
      <c r="G15545" s="45">
        <v>4</v>
      </c>
      <c r="H15545" s="2">
        <v>44322.519605177993</v>
      </c>
    </row>
    <row r="15546" spans="1:8" x14ac:dyDescent="0.25">
      <c r="A15546">
        <v>49859</v>
      </c>
      <c r="B15546" s="2">
        <v>44322.353333333333</v>
      </c>
      <c r="C15546">
        <v>321865</v>
      </c>
      <c r="D15546">
        <v>95024</v>
      </c>
      <c r="E15546" s="45">
        <v>9</v>
      </c>
      <c r="F15546" s="44">
        <v>4</v>
      </c>
      <c r="G15546" s="45">
        <v>1</v>
      </c>
      <c r="H15546" s="2">
        <v>44322.394999999997</v>
      </c>
    </row>
    <row r="15547" spans="1:8" x14ac:dyDescent="0.25">
      <c r="A15547">
        <v>49861</v>
      </c>
      <c r="B15547" s="2">
        <v>44322.353747572815</v>
      </c>
      <c r="C15547">
        <v>141697</v>
      </c>
      <c r="D15547">
        <v>227775</v>
      </c>
      <c r="E15547" s="45">
        <v>14</v>
      </c>
      <c r="F15547" s="44">
        <v>4</v>
      </c>
      <c r="G15547" s="45">
        <v>6</v>
      </c>
      <c r="H15547" s="2">
        <v>44322.603747572815</v>
      </c>
    </row>
    <row r="15548" spans="1:8" x14ac:dyDescent="0.25">
      <c r="A15548">
        <v>49864</v>
      </c>
      <c r="B15548" s="2">
        <v>44322.366288025893</v>
      </c>
      <c r="C15548">
        <v>33333</v>
      </c>
      <c r="D15548">
        <v>118549</v>
      </c>
      <c r="E15548" s="45">
        <v>9</v>
      </c>
      <c r="F15548" s="44">
        <v>4</v>
      </c>
      <c r="G15548" s="45">
        <v>1</v>
      </c>
      <c r="H15548" s="2">
        <v>44322.407954692557</v>
      </c>
    </row>
    <row r="15549" spans="1:8" x14ac:dyDescent="0.25">
      <c r="A15549">
        <v>49868</v>
      </c>
      <c r="B15549" s="2">
        <v>44322.366288025893</v>
      </c>
      <c r="C15549">
        <v>320146</v>
      </c>
      <c r="D15549">
        <v>468237</v>
      </c>
      <c r="E15549" s="45">
        <v>17</v>
      </c>
      <c r="F15549" s="44">
        <v>4</v>
      </c>
      <c r="G15549" s="45">
        <v>9</v>
      </c>
      <c r="H15549" s="2">
        <v>44322.741288025893</v>
      </c>
    </row>
    <row r="15550" spans="1:8" x14ac:dyDescent="0.25">
      <c r="A15550">
        <v>49870</v>
      </c>
      <c r="B15550" s="2">
        <v>44322.373666666666</v>
      </c>
      <c r="C15550">
        <v>243414</v>
      </c>
      <c r="D15550">
        <v>158978</v>
      </c>
      <c r="E15550" s="45">
        <v>10</v>
      </c>
      <c r="F15550" s="44">
        <v>4</v>
      </c>
      <c r="G15550" s="45">
        <v>2</v>
      </c>
      <c r="H15550" s="2">
        <v>44322.457000000002</v>
      </c>
    </row>
    <row r="15551" spans="1:8" x14ac:dyDescent="0.25">
      <c r="A15551">
        <v>49871</v>
      </c>
      <c r="B15551" s="2">
        <v>44322.379637540449</v>
      </c>
      <c r="C15551">
        <v>210288</v>
      </c>
      <c r="D15551">
        <v>411922</v>
      </c>
      <c r="E15551" s="45">
        <v>11</v>
      </c>
      <c r="F15551" s="44">
        <v>4</v>
      </c>
      <c r="G15551" s="45">
        <v>2</v>
      </c>
      <c r="H15551" s="2">
        <v>44322.462970873785</v>
      </c>
    </row>
    <row r="15552" spans="1:8" x14ac:dyDescent="0.25">
      <c r="A15552">
        <v>49873</v>
      </c>
      <c r="B15552" s="2">
        <v>44322.380446601943</v>
      </c>
      <c r="C15552">
        <v>66093</v>
      </c>
      <c r="D15552">
        <v>175663</v>
      </c>
      <c r="E15552" s="45">
        <v>1</v>
      </c>
      <c r="F15552" s="44">
        <v>4</v>
      </c>
      <c r="G15552" s="45">
        <v>-8</v>
      </c>
      <c r="H15552" s="2">
        <v>44322.047113268607</v>
      </c>
    </row>
    <row r="15553" spans="1:8" x14ac:dyDescent="0.25">
      <c r="A15553">
        <v>49877</v>
      </c>
      <c r="B15553" s="2">
        <v>44322.381000000001</v>
      </c>
      <c r="C15553">
        <v>221339</v>
      </c>
      <c r="D15553">
        <v>258219</v>
      </c>
      <c r="E15553" s="45">
        <v>12</v>
      </c>
      <c r="F15553" s="44">
        <v>4</v>
      </c>
      <c r="G15553" s="45">
        <v>3</v>
      </c>
      <c r="H15553" s="2">
        <v>44322.506000000001</v>
      </c>
    </row>
    <row r="15554" spans="1:8" x14ac:dyDescent="0.25">
      <c r="A15554">
        <v>49879</v>
      </c>
      <c r="B15554" s="2">
        <v>44322.382469255666</v>
      </c>
      <c r="C15554">
        <v>91844</v>
      </c>
      <c r="D15554">
        <v>250679</v>
      </c>
      <c r="E15554" s="45">
        <v>18</v>
      </c>
      <c r="F15554" s="44">
        <v>4</v>
      </c>
      <c r="G15554" s="45">
        <v>9</v>
      </c>
      <c r="H15554" s="2">
        <v>44322.757469255666</v>
      </c>
    </row>
    <row r="15555" spans="1:8" x14ac:dyDescent="0.25">
      <c r="A15555">
        <v>49881</v>
      </c>
      <c r="B15555" s="2">
        <v>44322.386514563106</v>
      </c>
      <c r="C15555">
        <v>204783</v>
      </c>
      <c r="D15555">
        <v>118549</v>
      </c>
      <c r="E15555" s="45">
        <v>12</v>
      </c>
      <c r="F15555" s="44">
        <v>4</v>
      </c>
      <c r="G15555" s="45">
        <v>3</v>
      </c>
      <c r="H15555" s="2">
        <v>44322.511514563106</v>
      </c>
    </row>
    <row r="15556" spans="1:8" x14ac:dyDescent="0.25">
      <c r="A15556">
        <v>49885</v>
      </c>
      <c r="B15556" s="2">
        <v>44322.400673139156</v>
      </c>
      <c r="C15556">
        <v>277631</v>
      </c>
      <c r="D15556">
        <v>439981</v>
      </c>
      <c r="E15556" s="45">
        <v>15</v>
      </c>
      <c r="F15556" s="44">
        <v>4</v>
      </c>
      <c r="G15556" s="45">
        <v>6</v>
      </c>
      <c r="H15556" s="2">
        <v>44322.650673139156</v>
      </c>
    </row>
    <row r="15557" spans="1:8" x14ac:dyDescent="0.25">
      <c r="A15557">
        <v>49887</v>
      </c>
      <c r="B15557" s="2">
        <v>44322.418877022654</v>
      </c>
      <c r="C15557">
        <v>114033</v>
      </c>
      <c r="D15557">
        <v>204315</v>
      </c>
      <c r="E15557" s="45">
        <v>17</v>
      </c>
      <c r="F15557" s="44">
        <v>4</v>
      </c>
      <c r="G15557" s="45">
        <v>7</v>
      </c>
      <c r="H15557" s="2">
        <v>44322.710543689318</v>
      </c>
    </row>
    <row r="15558" spans="1:8" x14ac:dyDescent="0.25">
      <c r="A15558">
        <v>49892</v>
      </c>
      <c r="B15558" s="2">
        <v>44322.422333333336</v>
      </c>
      <c r="C15558">
        <v>84066</v>
      </c>
      <c r="D15558">
        <v>63469</v>
      </c>
      <c r="E15558" s="45">
        <v>11</v>
      </c>
      <c r="F15558" s="44">
        <v>4</v>
      </c>
      <c r="G15558" s="45">
        <v>1</v>
      </c>
      <c r="H15558" s="2">
        <v>44322.464</v>
      </c>
    </row>
    <row r="15559" spans="1:8" x14ac:dyDescent="0.25">
      <c r="A15559">
        <v>49896</v>
      </c>
      <c r="B15559" s="2">
        <v>44322.422666666665</v>
      </c>
      <c r="C15559">
        <v>40526</v>
      </c>
      <c r="D15559">
        <v>411845</v>
      </c>
      <c r="E15559" s="45">
        <v>18</v>
      </c>
      <c r="F15559" s="44">
        <v>4</v>
      </c>
      <c r="G15559" s="45">
        <v>8</v>
      </c>
      <c r="H15559" s="2">
        <v>44322.756000000001</v>
      </c>
    </row>
    <row r="15560" spans="1:8" x14ac:dyDescent="0.25">
      <c r="A15560">
        <v>49899</v>
      </c>
      <c r="B15560" s="2">
        <v>44322.423731391587</v>
      </c>
      <c r="C15560">
        <v>184761</v>
      </c>
      <c r="D15560">
        <v>217497</v>
      </c>
      <c r="E15560" s="45">
        <v>17</v>
      </c>
      <c r="F15560" s="44">
        <v>4</v>
      </c>
      <c r="G15560" s="45">
        <v>7</v>
      </c>
      <c r="H15560" s="2">
        <v>44322.715398058252</v>
      </c>
    </row>
    <row r="15561" spans="1:8" x14ac:dyDescent="0.25">
      <c r="A15561">
        <v>49900</v>
      </c>
      <c r="B15561" s="2">
        <v>44322.423731391587</v>
      </c>
      <c r="C15561">
        <v>262511</v>
      </c>
      <c r="D15561">
        <v>154256</v>
      </c>
      <c r="E15561" s="45">
        <v>13</v>
      </c>
      <c r="F15561" s="44">
        <v>4</v>
      </c>
      <c r="G15561" s="45">
        <v>3</v>
      </c>
      <c r="H15561" s="2">
        <v>44322.548731391587</v>
      </c>
    </row>
    <row r="15562" spans="1:8" x14ac:dyDescent="0.25">
      <c r="A15562">
        <v>49904</v>
      </c>
      <c r="B15562" s="2">
        <v>44322.432226537218</v>
      </c>
      <c r="C15562">
        <v>257589</v>
      </c>
      <c r="D15562">
        <v>411922</v>
      </c>
      <c r="E15562" s="45">
        <v>14</v>
      </c>
      <c r="F15562" s="44">
        <v>4</v>
      </c>
      <c r="G15562" s="45">
        <v>4</v>
      </c>
      <c r="H15562" s="2">
        <v>44322.598893203882</v>
      </c>
    </row>
    <row r="15563" spans="1:8" x14ac:dyDescent="0.25">
      <c r="A15563">
        <v>49906</v>
      </c>
      <c r="B15563" s="2">
        <v>44322.437666666665</v>
      </c>
      <c r="C15563">
        <v>185710</v>
      </c>
      <c r="D15563">
        <v>369021</v>
      </c>
      <c r="E15563" s="45">
        <v>15</v>
      </c>
      <c r="F15563" s="44">
        <v>4</v>
      </c>
      <c r="G15563" s="45">
        <v>5</v>
      </c>
      <c r="H15563" s="2">
        <v>44322.646000000001</v>
      </c>
    </row>
    <row r="15564" spans="1:8" x14ac:dyDescent="0.25">
      <c r="A15564">
        <v>49909</v>
      </c>
      <c r="B15564" s="2">
        <v>44322.438699029124</v>
      </c>
      <c r="C15564">
        <v>105128</v>
      </c>
      <c r="D15564">
        <v>12738</v>
      </c>
      <c r="E15564" s="45">
        <v>10</v>
      </c>
      <c r="F15564" s="44">
        <v>4</v>
      </c>
      <c r="G15564" s="45">
        <v>0</v>
      </c>
      <c r="H15564" s="2">
        <v>44322.438699029124</v>
      </c>
    </row>
    <row r="15565" spans="1:8" x14ac:dyDescent="0.25">
      <c r="A15565">
        <v>49910</v>
      </c>
      <c r="B15565" s="2">
        <v>44322.439508090611</v>
      </c>
      <c r="C15565">
        <v>63206</v>
      </c>
      <c r="D15565">
        <v>61082</v>
      </c>
      <c r="E15565" s="45">
        <v>12</v>
      </c>
      <c r="F15565" s="44">
        <v>4</v>
      </c>
      <c r="G15565" s="45">
        <v>2</v>
      </c>
      <c r="H15565" s="2">
        <v>44322.522841423946</v>
      </c>
    </row>
    <row r="15566" spans="1:8" x14ac:dyDescent="0.25">
      <c r="A15566">
        <v>49915</v>
      </c>
      <c r="B15566" s="2">
        <v>44322.439912621361</v>
      </c>
      <c r="C15566">
        <v>266817</v>
      </c>
      <c r="D15566">
        <v>86587</v>
      </c>
      <c r="E15566" s="45">
        <v>17</v>
      </c>
      <c r="F15566" s="44">
        <v>4</v>
      </c>
      <c r="G15566" s="45">
        <v>7</v>
      </c>
      <c r="H15566" s="2">
        <v>44322.731579288025</v>
      </c>
    </row>
    <row r="15567" spans="1:8" x14ac:dyDescent="0.25">
      <c r="A15567">
        <v>49918</v>
      </c>
      <c r="B15567" s="2">
        <v>44322.440721682848</v>
      </c>
      <c r="C15567">
        <v>238906</v>
      </c>
      <c r="D15567">
        <v>351192</v>
      </c>
      <c r="E15567" s="45">
        <v>11</v>
      </c>
      <c r="F15567" s="44">
        <v>4</v>
      </c>
      <c r="G15567" s="45">
        <v>1</v>
      </c>
      <c r="H15567" s="2">
        <v>44322.482388349512</v>
      </c>
    </row>
    <row r="15568" spans="1:8" x14ac:dyDescent="0.25">
      <c r="A15568">
        <v>49923</v>
      </c>
      <c r="B15568" s="2">
        <v>44322.446385113268</v>
      </c>
      <c r="C15568">
        <v>140118</v>
      </c>
      <c r="D15568">
        <v>202914</v>
      </c>
      <c r="E15568" s="45">
        <v>17</v>
      </c>
      <c r="F15568" s="44">
        <v>4</v>
      </c>
      <c r="G15568" s="45">
        <v>7</v>
      </c>
      <c r="H15568" s="2">
        <v>44322.738051779932</v>
      </c>
    </row>
    <row r="15569" spans="1:8" x14ac:dyDescent="0.25">
      <c r="A15569">
        <v>49926</v>
      </c>
      <c r="B15569" s="2">
        <v>44322.450333333334</v>
      </c>
      <c r="C15569">
        <v>288773</v>
      </c>
      <c r="D15569">
        <v>180017</v>
      </c>
      <c r="E15569" s="45">
        <v>11</v>
      </c>
      <c r="F15569" s="44">
        <v>4</v>
      </c>
      <c r="G15569" s="45">
        <v>1</v>
      </c>
      <c r="H15569" s="2">
        <v>44322.491999999998</v>
      </c>
    </row>
    <row r="15570" spans="1:8" x14ac:dyDescent="0.25">
      <c r="A15570">
        <v>49931</v>
      </c>
      <c r="B15570" s="2">
        <v>44322.451333333338</v>
      </c>
      <c r="C15570">
        <v>321537</v>
      </c>
      <c r="D15570">
        <v>253060</v>
      </c>
      <c r="E15570" s="45">
        <v>11</v>
      </c>
      <c r="F15570" s="44">
        <v>4</v>
      </c>
      <c r="G15570" s="45">
        <v>1</v>
      </c>
      <c r="H15570" s="2">
        <v>44322.493000000002</v>
      </c>
    </row>
    <row r="15571" spans="1:8" x14ac:dyDescent="0.25">
      <c r="A15571">
        <v>49933</v>
      </c>
      <c r="B15571" s="2">
        <v>44322.451666666668</v>
      </c>
      <c r="C15571">
        <v>180857</v>
      </c>
      <c r="D15571">
        <v>158978</v>
      </c>
      <c r="E15571" s="45">
        <v>12</v>
      </c>
      <c r="F15571" s="44">
        <v>4</v>
      </c>
      <c r="G15571" s="45">
        <v>2</v>
      </c>
      <c r="H15571" s="2">
        <v>44322.535000000003</v>
      </c>
    </row>
    <row r="15572" spans="1:8" x14ac:dyDescent="0.25">
      <c r="A15572">
        <v>49938</v>
      </c>
      <c r="B15572" s="2">
        <v>44322.452857605174</v>
      </c>
      <c r="C15572">
        <v>175252</v>
      </c>
      <c r="D15572">
        <v>333889</v>
      </c>
      <c r="E15572" s="45">
        <v>13</v>
      </c>
      <c r="F15572" s="44">
        <v>4</v>
      </c>
      <c r="G15572" s="45">
        <v>3</v>
      </c>
      <c r="H15572" s="2">
        <v>44322.577857605174</v>
      </c>
    </row>
    <row r="15573" spans="1:8" x14ac:dyDescent="0.25">
      <c r="A15573">
        <v>49942</v>
      </c>
      <c r="B15573" s="2">
        <v>44322.454475728155</v>
      </c>
      <c r="C15573">
        <v>17102</v>
      </c>
      <c r="D15573">
        <v>411922</v>
      </c>
      <c r="E15573" s="45">
        <v>13</v>
      </c>
      <c r="F15573" s="44">
        <v>4</v>
      </c>
      <c r="G15573" s="45">
        <v>3</v>
      </c>
      <c r="H15573" s="2">
        <v>44322.579475728155</v>
      </c>
    </row>
    <row r="15574" spans="1:8" x14ac:dyDescent="0.25">
      <c r="A15574">
        <v>49945</v>
      </c>
      <c r="B15574" s="2">
        <v>44322.454475728155</v>
      </c>
      <c r="C15574">
        <v>174406</v>
      </c>
      <c r="D15574">
        <v>362157</v>
      </c>
      <c r="E15574" s="45">
        <v>13</v>
      </c>
      <c r="F15574" s="44">
        <v>4</v>
      </c>
      <c r="G15574" s="45">
        <v>3</v>
      </c>
      <c r="H15574" s="2">
        <v>44322.579475728155</v>
      </c>
    </row>
    <row r="15575" spans="1:8" x14ac:dyDescent="0.25">
      <c r="A15575">
        <v>49947</v>
      </c>
      <c r="B15575" s="2">
        <v>44322.455284789641</v>
      </c>
      <c r="C15575">
        <v>213505</v>
      </c>
      <c r="D15575">
        <v>472712</v>
      </c>
      <c r="E15575" s="45">
        <v>19</v>
      </c>
      <c r="F15575" s="44">
        <v>4</v>
      </c>
      <c r="G15575" s="45">
        <v>9</v>
      </c>
      <c r="H15575" s="2">
        <v>44322.830284789641</v>
      </c>
    </row>
    <row r="15576" spans="1:8" x14ac:dyDescent="0.25">
      <c r="A15576">
        <v>49952</v>
      </c>
      <c r="B15576" s="2">
        <v>44322.465398058252</v>
      </c>
      <c r="C15576">
        <v>27995</v>
      </c>
      <c r="D15576">
        <v>362629</v>
      </c>
      <c r="E15576" s="45">
        <v>13</v>
      </c>
      <c r="F15576" s="44">
        <v>4</v>
      </c>
      <c r="G15576" s="45">
        <v>2</v>
      </c>
      <c r="H15576" s="2">
        <v>44322.548731391587</v>
      </c>
    </row>
    <row r="15577" spans="1:8" x14ac:dyDescent="0.25">
      <c r="A15577">
        <v>49954</v>
      </c>
      <c r="B15577" s="2">
        <v>44322.465398058252</v>
      </c>
      <c r="C15577">
        <v>195812</v>
      </c>
      <c r="D15577">
        <v>419184</v>
      </c>
      <c r="E15577" s="45">
        <v>17</v>
      </c>
      <c r="F15577" s="44">
        <v>4</v>
      </c>
      <c r="G15577" s="45">
        <v>6</v>
      </c>
      <c r="H15577" s="2">
        <v>44322.715398058252</v>
      </c>
    </row>
    <row r="15578" spans="1:8" x14ac:dyDescent="0.25">
      <c r="A15578">
        <v>49959</v>
      </c>
      <c r="B15578" s="2">
        <v>44322.468229773462</v>
      </c>
      <c r="C15578">
        <v>15392</v>
      </c>
      <c r="D15578">
        <v>330333</v>
      </c>
      <c r="E15578" s="45">
        <v>16</v>
      </c>
      <c r="F15578" s="44">
        <v>4</v>
      </c>
      <c r="G15578" s="45">
        <v>5</v>
      </c>
      <c r="H15578" s="2">
        <v>44322.676563106797</v>
      </c>
    </row>
    <row r="15579" spans="1:8" x14ac:dyDescent="0.25">
      <c r="A15579">
        <v>49961</v>
      </c>
      <c r="B15579" s="2">
        <v>44322.471333333335</v>
      </c>
      <c r="C15579">
        <v>193875</v>
      </c>
      <c r="D15579">
        <v>122982</v>
      </c>
      <c r="E15579" s="45">
        <v>12</v>
      </c>
      <c r="F15579" s="44">
        <v>4</v>
      </c>
      <c r="G15579" s="45">
        <v>1</v>
      </c>
      <c r="H15579" s="2">
        <v>44322.512999999999</v>
      </c>
    </row>
    <row r="15580" spans="1:8" x14ac:dyDescent="0.25">
      <c r="A15580">
        <v>49963</v>
      </c>
      <c r="B15580" s="2">
        <v>44322.475915857605</v>
      </c>
      <c r="C15580">
        <v>115984</v>
      </c>
      <c r="D15580">
        <v>85026</v>
      </c>
      <c r="E15580" s="45">
        <v>15</v>
      </c>
      <c r="F15580" s="44">
        <v>4</v>
      </c>
      <c r="G15580" s="45">
        <v>4</v>
      </c>
      <c r="H15580" s="2">
        <v>44322.64258252427</v>
      </c>
    </row>
    <row r="15581" spans="1:8" x14ac:dyDescent="0.25">
      <c r="A15581">
        <v>49964</v>
      </c>
      <c r="B15581" s="2">
        <v>44322.476320388349</v>
      </c>
      <c r="C15581">
        <v>15963</v>
      </c>
      <c r="D15581">
        <v>81226</v>
      </c>
      <c r="E15581" s="45">
        <v>12</v>
      </c>
      <c r="F15581" s="44">
        <v>4</v>
      </c>
      <c r="G15581" s="45">
        <v>1</v>
      </c>
      <c r="H15581" s="2">
        <v>44322.517987055013</v>
      </c>
    </row>
    <row r="15582" spans="1:8" x14ac:dyDescent="0.25">
      <c r="A15582">
        <v>49966</v>
      </c>
      <c r="B15582" s="2">
        <v>44322.476724919092</v>
      </c>
      <c r="C15582">
        <v>259919</v>
      </c>
      <c r="D15582">
        <v>230507</v>
      </c>
      <c r="E15582" s="45">
        <v>13</v>
      </c>
      <c r="F15582" s="44">
        <v>4</v>
      </c>
      <c r="G15582" s="45">
        <v>2</v>
      </c>
      <c r="H15582" s="2">
        <v>44322.560058252428</v>
      </c>
    </row>
    <row r="15583" spans="1:8" x14ac:dyDescent="0.25">
      <c r="A15583">
        <v>49969</v>
      </c>
      <c r="B15583" s="2">
        <v>44322.482792880262</v>
      </c>
      <c r="C15583">
        <v>330009</v>
      </c>
      <c r="D15583">
        <v>21760</v>
      </c>
      <c r="E15583" s="45">
        <v>12</v>
      </c>
      <c r="F15583" s="44">
        <v>4</v>
      </c>
      <c r="G15583" s="45">
        <v>1</v>
      </c>
      <c r="H15583" s="2">
        <v>44322.524459546927</v>
      </c>
    </row>
    <row r="15584" spans="1:8" x14ac:dyDescent="0.25">
      <c r="A15584">
        <v>49973</v>
      </c>
      <c r="B15584" s="2">
        <v>44322.491000000002</v>
      </c>
      <c r="C15584">
        <v>295832</v>
      </c>
      <c r="D15584">
        <v>285365</v>
      </c>
      <c r="E15584" s="45">
        <v>17</v>
      </c>
      <c r="F15584" s="44">
        <v>4</v>
      </c>
      <c r="G15584" s="45">
        <v>6</v>
      </c>
      <c r="H15584" s="2">
        <v>44322.741000000002</v>
      </c>
    </row>
    <row r="15585" spans="1:8" x14ac:dyDescent="0.25">
      <c r="A15585">
        <v>49975</v>
      </c>
      <c r="B15585" s="2">
        <v>44322.491288025885</v>
      </c>
      <c r="C15585">
        <v>253695</v>
      </c>
      <c r="D15585">
        <v>373415</v>
      </c>
      <c r="E15585" s="45">
        <v>13</v>
      </c>
      <c r="F15585" s="44">
        <v>4</v>
      </c>
      <c r="G15585" s="45">
        <v>2</v>
      </c>
      <c r="H15585" s="2">
        <v>44322.574621359221</v>
      </c>
    </row>
    <row r="15586" spans="1:8" x14ac:dyDescent="0.25">
      <c r="A15586">
        <v>49978</v>
      </c>
      <c r="B15586" s="2">
        <v>44322.493310679609</v>
      </c>
      <c r="C15586">
        <v>105709</v>
      </c>
      <c r="D15586">
        <v>330333</v>
      </c>
      <c r="E15586" s="45">
        <v>14</v>
      </c>
      <c r="F15586" s="44">
        <v>4</v>
      </c>
      <c r="G15586" s="45">
        <v>3</v>
      </c>
      <c r="H15586" s="2">
        <v>44322.618310679609</v>
      </c>
    </row>
    <row r="15587" spans="1:8" x14ac:dyDescent="0.25">
      <c r="A15587">
        <v>49981</v>
      </c>
      <c r="B15587" s="2">
        <v>44322.496142394819</v>
      </c>
      <c r="C15587">
        <v>208099</v>
      </c>
      <c r="D15587">
        <v>273920</v>
      </c>
      <c r="E15587" s="45">
        <v>13</v>
      </c>
      <c r="F15587" s="44">
        <v>4</v>
      </c>
      <c r="G15587" s="45">
        <v>2</v>
      </c>
      <c r="H15587" s="2">
        <v>44322.579475728155</v>
      </c>
    </row>
    <row r="15588" spans="1:8" x14ac:dyDescent="0.25">
      <c r="A15588">
        <v>49984</v>
      </c>
      <c r="B15588" s="2">
        <v>44322.497355987056</v>
      </c>
      <c r="C15588">
        <v>226762</v>
      </c>
      <c r="D15588">
        <v>274147</v>
      </c>
      <c r="E15588" s="45">
        <v>12</v>
      </c>
      <c r="F15588" s="44">
        <v>4</v>
      </c>
      <c r="G15588" s="45">
        <v>1</v>
      </c>
      <c r="H15588" s="2">
        <v>44322.53902265372</v>
      </c>
    </row>
    <row r="15589" spans="1:8" x14ac:dyDescent="0.25">
      <c r="A15589">
        <v>49987</v>
      </c>
      <c r="B15589" s="2">
        <v>44322.498569579286</v>
      </c>
      <c r="C15589">
        <v>209320</v>
      </c>
      <c r="D15589">
        <v>404226</v>
      </c>
      <c r="E15589" s="45">
        <v>11</v>
      </c>
      <c r="F15589" s="44">
        <v>4</v>
      </c>
      <c r="G15589" s="45">
        <v>0</v>
      </c>
      <c r="H15589" s="2">
        <v>44322.498569579286</v>
      </c>
    </row>
    <row r="15590" spans="1:8" x14ac:dyDescent="0.25">
      <c r="A15590">
        <v>49989</v>
      </c>
      <c r="B15590" s="2">
        <v>44322.498666666666</v>
      </c>
      <c r="C15590">
        <v>15139</v>
      </c>
      <c r="D15590">
        <v>189009</v>
      </c>
      <c r="E15590" s="45">
        <v>19</v>
      </c>
      <c r="F15590" s="44">
        <v>4</v>
      </c>
      <c r="G15590" s="45">
        <v>8</v>
      </c>
      <c r="H15590" s="2">
        <v>44322.832000000002</v>
      </c>
    </row>
    <row r="15591" spans="1:8" x14ac:dyDescent="0.25">
      <c r="A15591">
        <v>49993</v>
      </c>
      <c r="B15591" s="2">
        <v>44322.501401294496</v>
      </c>
      <c r="C15591">
        <v>178133</v>
      </c>
      <c r="D15591">
        <v>158978</v>
      </c>
      <c r="E15591" s="45">
        <v>15</v>
      </c>
      <c r="F15591" s="44">
        <v>4</v>
      </c>
      <c r="G15591" s="45">
        <v>3</v>
      </c>
      <c r="H15591" s="2">
        <v>44322.626401294496</v>
      </c>
    </row>
    <row r="15592" spans="1:8" x14ac:dyDescent="0.25">
      <c r="A15592">
        <v>49996</v>
      </c>
      <c r="B15592" s="2">
        <v>44322.502210355982</v>
      </c>
      <c r="C15592">
        <v>82266</v>
      </c>
      <c r="D15592">
        <v>461671</v>
      </c>
      <c r="E15592" s="45">
        <v>17</v>
      </c>
      <c r="F15592" s="44">
        <v>4</v>
      </c>
      <c r="G15592" s="45">
        <v>5</v>
      </c>
      <c r="H15592" s="2">
        <v>44322.710543689318</v>
      </c>
    </row>
    <row r="15593" spans="1:8" x14ac:dyDescent="0.25">
      <c r="A15593">
        <v>49998</v>
      </c>
      <c r="B15593" s="2">
        <v>44322.50382847897</v>
      </c>
      <c r="C15593">
        <v>517</v>
      </c>
      <c r="D15593">
        <v>21760</v>
      </c>
      <c r="E15593" s="45">
        <v>13</v>
      </c>
      <c r="F15593" s="44">
        <v>4</v>
      </c>
      <c r="G15593" s="45">
        <v>1</v>
      </c>
      <c r="H15593" s="2">
        <v>44322.545495145634</v>
      </c>
    </row>
    <row r="15594" spans="1:8" x14ac:dyDescent="0.25">
      <c r="A15594">
        <v>50000</v>
      </c>
      <c r="B15594" s="2">
        <v>44322.5050420712</v>
      </c>
      <c r="C15594">
        <v>261730</v>
      </c>
      <c r="D15594">
        <v>436600</v>
      </c>
      <c r="E15594" s="45">
        <v>12</v>
      </c>
      <c r="F15594" s="44">
        <v>4</v>
      </c>
      <c r="G15594" s="45">
        <v>0</v>
      </c>
      <c r="H15594" s="2">
        <v>44322.5050420712</v>
      </c>
    </row>
    <row r="15595" spans="1:8" x14ac:dyDescent="0.25">
      <c r="A15595">
        <v>50002</v>
      </c>
      <c r="B15595" s="2">
        <v>44322.509491909383</v>
      </c>
      <c r="C15595">
        <v>196972</v>
      </c>
      <c r="D15595">
        <v>61714</v>
      </c>
      <c r="E15595" s="45">
        <v>15</v>
      </c>
      <c r="F15595" s="44">
        <v>4</v>
      </c>
      <c r="G15595" s="45">
        <v>3</v>
      </c>
      <c r="H15595" s="2">
        <v>44322.634491909383</v>
      </c>
    </row>
    <row r="15596" spans="1:8" x14ac:dyDescent="0.25">
      <c r="A15596">
        <v>50003</v>
      </c>
      <c r="B15596" s="2">
        <v>44322.509896440126</v>
      </c>
      <c r="C15596">
        <v>192484</v>
      </c>
      <c r="D15596">
        <v>230507</v>
      </c>
      <c r="E15596" s="45">
        <v>12</v>
      </c>
      <c r="F15596" s="44">
        <v>4</v>
      </c>
      <c r="G15596" s="45">
        <v>0</v>
      </c>
      <c r="H15596" s="2">
        <v>44322.509896440126</v>
      </c>
    </row>
    <row r="15597" spans="1:8" x14ac:dyDescent="0.25">
      <c r="A15597">
        <v>50004</v>
      </c>
      <c r="B15597" s="2">
        <v>44322.509896440133</v>
      </c>
      <c r="C15597">
        <v>233097</v>
      </c>
      <c r="D15597">
        <v>162482</v>
      </c>
      <c r="E15597" s="45">
        <v>16</v>
      </c>
      <c r="F15597" s="44">
        <v>4</v>
      </c>
      <c r="G15597" s="45">
        <v>4</v>
      </c>
      <c r="H15597" s="2">
        <v>44322.676563106797</v>
      </c>
    </row>
    <row r="15598" spans="1:8" x14ac:dyDescent="0.25">
      <c r="A15598">
        <v>50005</v>
      </c>
      <c r="B15598" s="2">
        <v>44322.518391585763</v>
      </c>
      <c r="C15598">
        <v>342679</v>
      </c>
      <c r="D15598">
        <v>333426</v>
      </c>
      <c r="E15598" s="45">
        <v>13</v>
      </c>
      <c r="F15598" s="44">
        <v>4</v>
      </c>
      <c r="G15598" s="45">
        <v>1</v>
      </c>
      <c r="H15598" s="2">
        <v>44322.560058252428</v>
      </c>
    </row>
    <row r="15599" spans="1:8" x14ac:dyDescent="0.25">
      <c r="A15599">
        <v>50008</v>
      </c>
      <c r="B15599" s="2">
        <v>44322.51920064725</v>
      </c>
      <c r="C15599">
        <v>232089</v>
      </c>
      <c r="D15599">
        <v>179296</v>
      </c>
      <c r="E15599" s="45">
        <v>15</v>
      </c>
      <c r="F15599" s="44">
        <v>4</v>
      </c>
      <c r="G15599" s="45">
        <v>3</v>
      </c>
      <c r="H15599" s="2">
        <v>44322.64420064725</v>
      </c>
    </row>
    <row r="15600" spans="1:8" x14ac:dyDescent="0.25">
      <c r="A15600">
        <v>50012</v>
      </c>
      <c r="B15600" s="2">
        <v>44322.523650485433</v>
      </c>
      <c r="C15600">
        <v>343806</v>
      </c>
      <c r="D15600">
        <v>215130</v>
      </c>
      <c r="E15600" s="45">
        <v>14</v>
      </c>
      <c r="F15600" s="44">
        <v>4</v>
      </c>
      <c r="G15600" s="45">
        <v>2</v>
      </c>
      <c r="H15600" s="2">
        <v>44322.606983818769</v>
      </c>
    </row>
    <row r="15601" spans="1:8" x14ac:dyDescent="0.25">
      <c r="A15601">
        <v>50013</v>
      </c>
      <c r="B15601" s="2">
        <v>44322.52365048544</v>
      </c>
      <c r="C15601">
        <v>301086</v>
      </c>
      <c r="D15601">
        <v>217497</v>
      </c>
      <c r="E15601" s="45">
        <v>18</v>
      </c>
      <c r="F15601" s="44">
        <v>4</v>
      </c>
      <c r="G15601" s="45">
        <v>6</v>
      </c>
      <c r="H15601" s="2">
        <v>44322.77365048544</v>
      </c>
    </row>
    <row r="15602" spans="1:8" x14ac:dyDescent="0.25">
      <c r="A15602">
        <v>50018</v>
      </c>
      <c r="B15602" s="2">
        <v>44322.524459546927</v>
      </c>
      <c r="C15602">
        <v>67397</v>
      </c>
      <c r="D15602">
        <v>470762</v>
      </c>
      <c r="E15602" s="45">
        <v>12</v>
      </c>
      <c r="F15602" s="44">
        <v>4</v>
      </c>
      <c r="G15602" s="45">
        <v>0</v>
      </c>
      <c r="H15602" s="2">
        <v>44322.524459546927</v>
      </c>
    </row>
    <row r="15603" spans="1:8" x14ac:dyDescent="0.25">
      <c r="A15603">
        <v>50022</v>
      </c>
      <c r="B15603" s="2">
        <v>44322.524666666664</v>
      </c>
      <c r="C15603">
        <v>214346</v>
      </c>
      <c r="D15603">
        <v>470762</v>
      </c>
      <c r="E15603" s="45">
        <v>14</v>
      </c>
      <c r="F15603" s="44">
        <v>4</v>
      </c>
      <c r="G15603" s="45">
        <v>2</v>
      </c>
      <c r="H15603" s="2">
        <v>44322.608</v>
      </c>
    </row>
    <row r="15604" spans="1:8" x14ac:dyDescent="0.25">
      <c r="A15604">
        <v>50026</v>
      </c>
      <c r="B15604" s="2">
        <v>44322.525268608413</v>
      </c>
      <c r="C15604">
        <v>159607</v>
      </c>
      <c r="D15604">
        <v>182191</v>
      </c>
      <c r="E15604" s="45">
        <v>14</v>
      </c>
      <c r="F15604" s="44">
        <v>4</v>
      </c>
      <c r="G15604" s="45">
        <v>2</v>
      </c>
      <c r="H15604" s="2">
        <v>44322.608601941749</v>
      </c>
    </row>
    <row r="15605" spans="1:8" x14ac:dyDescent="0.25">
      <c r="A15605">
        <v>50028</v>
      </c>
      <c r="B15605" s="2">
        <v>44322.525673139156</v>
      </c>
      <c r="C15605">
        <v>313874</v>
      </c>
      <c r="D15605">
        <v>191893</v>
      </c>
      <c r="E15605" s="45">
        <v>15</v>
      </c>
      <c r="F15605" s="44">
        <v>4</v>
      </c>
      <c r="G15605" s="45">
        <v>3</v>
      </c>
      <c r="H15605" s="2">
        <v>44322.650673139156</v>
      </c>
    </row>
    <row r="15606" spans="1:8" x14ac:dyDescent="0.25">
      <c r="A15606">
        <v>50030</v>
      </c>
      <c r="B15606" s="2">
        <v>44322.52769579288</v>
      </c>
      <c r="C15606">
        <v>135315</v>
      </c>
      <c r="D15606">
        <v>158978</v>
      </c>
      <c r="E15606" s="45">
        <v>12</v>
      </c>
      <c r="F15606" s="44">
        <v>4</v>
      </c>
      <c r="G15606" s="45">
        <v>0</v>
      </c>
      <c r="H15606" s="2">
        <v>44322.52769579288</v>
      </c>
    </row>
    <row r="15607" spans="1:8" x14ac:dyDescent="0.25">
      <c r="A15607">
        <v>50033</v>
      </c>
      <c r="B15607" s="2">
        <v>44322.52810032363</v>
      </c>
      <c r="C15607">
        <v>231300</v>
      </c>
      <c r="D15607">
        <v>296654</v>
      </c>
      <c r="E15607" s="45">
        <v>13</v>
      </c>
      <c r="F15607" s="44">
        <v>4</v>
      </c>
      <c r="G15607" s="45">
        <v>1</v>
      </c>
      <c r="H15607" s="2">
        <v>44322.569766990295</v>
      </c>
    </row>
    <row r="15608" spans="1:8" x14ac:dyDescent="0.25">
      <c r="A15608">
        <v>50038</v>
      </c>
      <c r="B15608" s="2">
        <v>44322.52890938511</v>
      </c>
      <c r="C15608">
        <v>144097</v>
      </c>
      <c r="D15608">
        <v>472908</v>
      </c>
      <c r="E15608" s="45">
        <v>15</v>
      </c>
      <c r="F15608" s="44">
        <v>4</v>
      </c>
      <c r="G15608" s="45">
        <v>3</v>
      </c>
      <c r="H15608" s="2">
        <v>44322.65390938511</v>
      </c>
    </row>
    <row r="15609" spans="1:8" x14ac:dyDescent="0.25">
      <c r="A15609">
        <v>50043</v>
      </c>
      <c r="B15609" s="2">
        <v>44322.528909385117</v>
      </c>
      <c r="C15609">
        <v>69239</v>
      </c>
      <c r="D15609">
        <v>158978</v>
      </c>
      <c r="E15609" s="45">
        <v>19</v>
      </c>
      <c r="F15609" s="44">
        <v>4</v>
      </c>
      <c r="G15609" s="45">
        <v>7</v>
      </c>
      <c r="H15609" s="2">
        <v>44322.820576051781</v>
      </c>
    </row>
    <row r="15610" spans="1:8" x14ac:dyDescent="0.25">
      <c r="A15610">
        <v>50044</v>
      </c>
      <c r="B15610" s="2">
        <v>44322.531336569577</v>
      </c>
      <c r="C15610">
        <v>209435</v>
      </c>
      <c r="D15610">
        <v>104958</v>
      </c>
      <c r="E15610" s="45">
        <v>17</v>
      </c>
      <c r="F15610" s="44">
        <v>4</v>
      </c>
      <c r="G15610" s="45">
        <v>5</v>
      </c>
      <c r="H15610" s="2">
        <v>44322.739669902912</v>
      </c>
    </row>
    <row r="15611" spans="1:8" x14ac:dyDescent="0.25">
      <c r="A15611">
        <v>50048</v>
      </c>
      <c r="B15611" s="2">
        <v>44322.53174110032</v>
      </c>
      <c r="C15611">
        <v>285049</v>
      </c>
      <c r="D15611">
        <v>230507</v>
      </c>
      <c r="E15611" s="45">
        <v>14</v>
      </c>
      <c r="F15611" s="44">
        <v>4</v>
      </c>
      <c r="G15611" s="45">
        <v>2</v>
      </c>
      <c r="H15611" s="2">
        <v>44322.615074433656</v>
      </c>
    </row>
    <row r="15612" spans="1:8" x14ac:dyDescent="0.25">
      <c r="A15612">
        <v>50053</v>
      </c>
      <c r="B15612" s="2">
        <v>44322.532954692557</v>
      </c>
      <c r="C15612">
        <v>68142</v>
      </c>
      <c r="D15612">
        <v>291317</v>
      </c>
      <c r="E15612" s="45">
        <v>13</v>
      </c>
      <c r="F15612" s="44">
        <v>4</v>
      </c>
      <c r="G15612" s="45">
        <v>1</v>
      </c>
      <c r="H15612" s="2">
        <v>44322.574621359221</v>
      </c>
    </row>
    <row r="15613" spans="1:8" x14ac:dyDescent="0.25">
      <c r="A15613">
        <v>50054</v>
      </c>
      <c r="B15613" s="2">
        <v>44322.5333592233</v>
      </c>
      <c r="C15613">
        <v>304014</v>
      </c>
      <c r="D15613">
        <v>231092</v>
      </c>
      <c r="E15613" s="45">
        <v>14</v>
      </c>
      <c r="F15613" s="44">
        <v>4</v>
      </c>
      <c r="G15613" s="45">
        <v>2</v>
      </c>
      <c r="H15613" s="2">
        <v>44322.616692556636</v>
      </c>
    </row>
    <row r="15614" spans="1:8" x14ac:dyDescent="0.25">
      <c r="A15614">
        <v>50056</v>
      </c>
      <c r="B15614" s="2">
        <v>44322.533763754043</v>
      </c>
      <c r="C15614">
        <v>52584</v>
      </c>
      <c r="D15614">
        <v>312954</v>
      </c>
      <c r="E15614" s="45">
        <v>15</v>
      </c>
      <c r="F15614" s="44">
        <v>4</v>
      </c>
      <c r="G15614" s="45">
        <v>3</v>
      </c>
      <c r="H15614" s="2">
        <v>44322.658763754043</v>
      </c>
    </row>
    <row r="15615" spans="1:8" x14ac:dyDescent="0.25">
      <c r="A15615">
        <v>50058</v>
      </c>
      <c r="B15615" s="2">
        <v>44322.533763754051</v>
      </c>
      <c r="C15615">
        <v>31650</v>
      </c>
      <c r="D15615">
        <v>298988</v>
      </c>
      <c r="E15615" s="45">
        <v>19</v>
      </c>
      <c r="F15615" s="44">
        <v>4</v>
      </c>
      <c r="G15615" s="45">
        <v>7</v>
      </c>
      <c r="H15615" s="2">
        <v>44322.825430420715</v>
      </c>
    </row>
    <row r="15616" spans="1:8" x14ac:dyDescent="0.25">
      <c r="A15616">
        <v>50062</v>
      </c>
      <c r="B15616" s="2">
        <v>44322.535381877024</v>
      </c>
      <c r="C15616">
        <v>167686</v>
      </c>
      <c r="D15616">
        <v>351192</v>
      </c>
      <c r="E15616" s="45">
        <v>15</v>
      </c>
      <c r="F15616" s="44">
        <v>4</v>
      </c>
      <c r="G15616" s="45">
        <v>3</v>
      </c>
      <c r="H15616" s="2">
        <v>44322.660381877024</v>
      </c>
    </row>
    <row r="15617" spans="1:8" x14ac:dyDescent="0.25">
      <c r="A15617">
        <v>50065</v>
      </c>
      <c r="B15617" s="2">
        <v>44322.535381877024</v>
      </c>
      <c r="C15617">
        <v>342900</v>
      </c>
      <c r="D15617">
        <v>416489</v>
      </c>
      <c r="E15617" s="45">
        <v>15</v>
      </c>
      <c r="F15617" s="44">
        <v>4</v>
      </c>
      <c r="G15617" s="45">
        <v>3</v>
      </c>
      <c r="H15617" s="2">
        <v>44322.660381877024</v>
      </c>
    </row>
    <row r="15618" spans="1:8" x14ac:dyDescent="0.25">
      <c r="A15618">
        <v>50068</v>
      </c>
      <c r="B15618" s="2">
        <v>44322.536999999997</v>
      </c>
      <c r="C15618">
        <v>138344</v>
      </c>
      <c r="D15618">
        <v>153893</v>
      </c>
      <c r="E15618" s="45">
        <v>15</v>
      </c>
      <c r="F15618" s="44">
        <v>4</v>
      </c>
      <c r="G15618" s="45">
        <v>3</v>
      </c>
      <c r="H15618" s="2">
        <v>44322.661999999997</v>
      </c>
    </row>
    <row r="15619" spans="1:8" x14ac:dyDescent="0.25">
      <c r="A15619">
        <v>50072</v>
      </c>
      <c r="B15619" s="2">
        <v>44322.53780906149</v>
      </c>
      <c r="C15619">
        <v>293596</v>
      </c>
      <c r="D15619">
        <v>190219</v>
      </c>
      <c r="E15619" s="45">
        <v>13</v>
      </c>
      <c r="F15619" s="44">
        <v>4</v>
      </c>
      <c r="G15619" s="45">
        <v>1</v>
      </c>
      <c r="H15619" s="2">
        <v>44322.579475728155</v>
      </c>
    </row>
    <row r="15620" spans="1:8" x14ac:dyDescent="0.25">
      <c r="A15620">
        <v>50074</v>
      </c>
      <c r="B15620" s="2">
        <v>44322.545899676377</v>
      </c>
      <c r="C15620">
        <v>126957</v>
      </c>
      <c r="D15620">
        <v>258219</v>
      </c>
      <c r="E15620" s="45">
        <v>14</v>
      </c>
      <c r="F15620" s="44">
        <v>4</v>
      </c>
      <c r="G15620" s="45">
        <v>1</v>
      </c>
      <c r="H15620" s="2">
        <v>44322.587566343042</v>
      </c>
    </row>
    <row r="15621" spans="1:8" x14ac:dyDescent="0.25">
      <c r="A15621">
        <v>50078</v>
      </c>
      <c r="B15621" s="2">
        <v>44322.546708737864</v>
      </c>
      <c r="C15621">
        <v>238071</v>
      </c>
      <c r="D15621">
        <v>4316</v>
      </c>
      <c r="E15621" s="45">
        <v>16</v>
      </c>
      <c r="F15621" s="44">
        <v>4</v>
      </c>
      <c r="G15621" s="45">
        <v>3</v>
      </c>
      <c r="H15621" s="2">
        <v>44322.671708737864</v>
      </c>
    </row>
    <row r="15622" spans="1:8" x14ac:dyDescent="0.25">
      <c r="A15622">
        <v>50079</v>
      </c>
      <c r="B15622" s="2">
        <v>44322.548731391587</v>
      </c>
      <c r="C15622">
        <v>175065</v>
      </c>
      <c r="D15622">
        <v>346056</v>
      </c>
      <c r="E15622" s="45">
        <v>17</v>
      </c>
      <c r="F15622" s="44">
        <v>4</v>
      </c>
      <c r="G15622" s="45">
        <v>4</v>
      </c>
      <c r="H15622" s="2">
        <v>44322.715398058252</v>
      </c>
    </row>
    <row r="15623" spans="1:8" x14ac:dyDescent="0.25">
      <c r="A15623">
        <v>50082</v>
      </c>
      <c r="B15623" s="2">
        <v>44322.549135922331</v>
      </c>
      <c r="C15623">
        <v>14426</v>
      </c>
      <c r="D15623">
        <v>114865</v>
      </c>
      <c r="E15623" s="45">
        <v>14</v>
      </c>
      <c r="F15623" s="44">
        <v>4</v>
      </c>
      <c r="G15623" s="45">
        <v>1</v>
      </c>
      <c r="H15623" s="2">
        <v>44322.590802588995</v>
      </c>
    </row>
    <row r="15624" spans="1:8" x14ac:dyDescent="0.25">
      <c r="A15624">
        <v>50085</v>
      </c>
      <c r="B15624" s="2">
        <v>44322.551158576047</v>
      </c>
      <c r="C15624">
        <v>13268</v>
      </c>
      <c r="D15624">
        <v>42705</v>
      </c>
      <c r="E15624" s="45">
        <v>15</v>
      </c>
      <c r="F15624" s="44">
        <v>4</v>
      </c>
      <c r="G15624" s="45">
        <v>2</v>
      </c>
      <c r="H15624" s="2">
        <v>44322.634491909383</v>
      </c>
    </row>
    <row r="15625" spans="1:8" x14ac:dyDescent="0.25">
      <c r="A15625">
        <v>50090</v>
      </c>
      <c r="B15625" s="2">
        <v>44322.551563106797</v>
      </c>
      <c r="C15625">
        <v>203994</v>
      </c>
      <c r="D15625">
        <v>225748</v>
      </c>
      <c r="E15625" s="45">
        <v>16</v>
      </c>
      <c r="F15625" s="44">
        <v>4</v>
      </c>
      <c r="G15625" s="45">
        <v>3</v>
      </c>
      <c r="H15625" s="2">
        <v>44322.676563106797</v>
      </c>
    </row>
    <row r="15626" spans="1:8" x14ac:dyDescent="0.25">
      <c r="A15626">
        <v>50095</v>
      </c>
      <c r="B15626" s="2">
        <v>44322.552776699027</v>
      </c>
      <c r="C15626">
        <v>37462</v>
      </c>
      <c r="D15626">
        <v>148630</v>
      </c>
      <c r="E15626" s="45">
        <v>15</v>
      </c>
      <c r="F15626" s="44">
        <v>4</v>
      </c>
      <c r="G15626" s="45">
        <v>2</v>
      </c>
      <c r="H15626" s="2">
        <v>44322.636110032363</v>
      </c>
    </row>
    <row r="15627" spans="1:8" x14ac:dyDescent="0.25">
      <c r="A15627">
        <v>50097</v>
      </c>
      <c r="B15627" s="2">
        <v>44322.553999999996</v>
      </c>
      <c r="C15627">
        <v>166327</v>
      </c>
      <c r="D15627">
        <v>154228</v>
      </c>
      <c r="E15627" s="45">
        <v>13</v>
      </c>
      <c r="F15627" s="44">
        <v>4</v>
      </c>
      <c r="G15627" s="45">
        <v>0</v>
      </c>
      <c r="H15627" s="2">
        <v>44322.553999999996</v>
      </c>
    </row>
    <row r="15628" spans="1:8" x14ac:dyDescent="0.25">
      <c r="A15628">
        <v>50099</v>
      </c>
      <c r="B15628" s="2">
        <v>44322.555608414244</v>
      </c>
      <c r="C15628">
        <v>163206</v>
      </c>
      <c r="D15628">
        <v>118549</v>
      </c>
      <c r="E15628" s="45">
        <v>14</v>
      </c>
      <c r="F15628" s="44">
        <v>4</v>
      </c>
      <c r="G15628" s="45">
        <v>1</v>
      </c>
      <c r="H15628" s="2">
        <v>44322.597275080909</v>
      </c>
    </row>
    <row r="15629" spans="1:8" x14ac:dyDescent="0.25">
      <c r="A15629">
        <v>50104</v>
      </c>
      <c r="B15629" s="2">
        <v>44322.558440129447</v>
      </c>
      <c r="C15629">
        <v>203493</v>
      </c>
      <c r="D15629">
        <v>347008</v>
      </c>
      <c r="E15629" s="45">
        <v>21</v>
      </c>
      <c r="F15629" s="44">
        <v>4</v>
      </c>
      <c r="G15629" s="45">
        <v>8</v>
      </c>
      <c r="H15629" s="2">
        <v>44322.891773462783</v>
      </c>
    </row>
    <row r="15630" spans="1:8" x14ac:dyDescent="0.25">
      <c r="A15630">
        <v>50107</v>
      </c>
      <c r="B15630" s="2">
        <v>44322.558440129447</v>
      </c>
      <c r="C15630">
        <v>322571</v>
      </c>
      <c r="D15630">
        <v>118549</v>
      </c>
      <c r="E15630" s="45">
        <v>13</v>
      </c>
      <c r="F15630" s="44">
        <v>4</v>
      </c>
      <c r="G15630" s="45">
        <v>0</v>
      </c>
      <c r="H15630" s="2">
        <v>44322.558440129447</v>
      </c>
    </row>
    <row r="15631" spans="1:8" x14ac:dyDescent="0.25">
      <c r="A15631">
        <v>50112</v>
      </c>
      <c r="B15631" s="2">
        <v>44322.558844660198</v>
      </c>
      <c r="C15631">
        <v>228277</v>
      </c>
      <c r="D15631">
        <v>250679</v>
      </c>
      <c r="E15631" s="45">
        <v>14</v>
      </c>
      <c r="F15631" s="44">
        <v>4</v>
      </c>
      <c r="G15631" s="45">
        <v>1</v>
      </c>
      <c r="H15631" s="2">
        <v>44322.600511326862</v>
      </c>
    </row>
    <row r="15632" spans="1:8" x14ac:dyDescent="0.25">
      <c r="A15632">
        <v>50114</v>
      </c>
      <c r="B15632" s="2">
        <v>44322.562080906151</v>
      </c>
      <c r="C15632">
        <v>132513</v>
      </c>
      <c r="D15632">
        <v>294042</v>
      </c>
      <c r="E15632" s="45">
        <v>14</v>
      </c>
      <c r="F15632" s="44">
        <v>4</v>
      </c>
      <c r="G15632" s="45">
        <v>1</v>
      </c>
      <c r="H15632" s="2">
        <v>44322.603747572815</v>
      </c>
    </row>
    <row r="15633" spans="1:8" x14ac:dyDescent="0.25">
      <c r="A15633">
        <v>50117</v>
      </c>
      <c r="B15633" s="2">
        <v>44322.562080906151</v>
      </c>
      <c r="C15633">
        <v>241906</v>
      </c>
      <c r="D15633">
        <v>250679</v>
      </c>
      <c r="E15633" s="45">
        <v>14</v>
      </c>
      <c r="F15633" s="44">
        <v>4</v>
      </c>
      <c r="G15633" s="45">
        <v>1</v>
      </c>
      <c r="H15633" s="2">
        <v>44322.603747572815</v>
      </c>
    </row>
    <row r="15634" spans="1:8" x14ac:dyDescent="0.25">
      <c r="A15634">
        <v>50119</v>
      </c>
      <c r="B15634" s="2">
        <v>44322.563699029131</v>
      </c>
      <c r="C15634">
        <v>180332</v>
      </c>
      <c r="D15634">
        <v>452568</v>
      </c>
      <c r="E15634" s="45">
        <v>14</v>
      </c>
      <c r="F15634" s="44">
        <v>4</v>
      </c>
      <c r="G15634" s="45">
        <v>1</v>
      </c>
      <c r="H15634" s="2">
        <v>44322.605365695796</v>
      </c>
    </row>
    <row r="15635" spans="1:8" x14ac:dyDescent="0.25">
      <c r="A15635">
        <v>50124</v>
      </c>
      <c r="B15635" s="2">
        <v>44322.564103559867</v>
      </c>
      <c r="C15635">
        <v>85726</v>
      </c>
      <c r="D15635">
        <v>13557</v>
      </c>
      <c r="E15635" s="45">
        <v>15</v>
      </c>
      <c r="F15635" s="44">
        <v>4</v>
      </c>
      <c r="G15635" s="45">
        <v>2</v>
      </c>
      <c r="H15635" s="2">
        <v>44322.647436893203</v>
      </c>
    </row>
    <row r="15636" spans="1:8" x14ac:dyDescent="0.25">
      <c r="A15636">
        <v>50127</v>
      </c>
      <c r="B15636" s="2">
        <v>44322.564508090618</v>
      </c>
      <c r="C15636">
        <v>218830</v>
      </c>
      <c r="D15636">
        <v>304722</v>
      </c>
      <c r="E15636" s="45">
        <v>16</v>
      </c>
      <c r="F15636" s="44">
        <v>4</v>
      </c>
      <c r="G15636" s="45">
        <v>3</v>
      </c>
      <c r="H15636" s="2">
        <v>44322.689508090618</v>
      </c>
    </row>
    <row r="15637" spans="1:8" x14ac:dyDescent="0.25">
      <c r="A15637">
        <v>50128</v>
      </c>
      <c r="B15637" s="2">
        <v>44322.566126213591</v>
      </c>
      <c r="C15637">
        <v>63722</v>
      </c>
      <c r="D15637">
        <v>158978</v>
      </c>
      <c r="E15637" s="45">
        <v>16</v>
      </c>
      <c r="F15637" s="44">
        <v>4</v>
      </c>
      <c r="G15637" s="45">
        <v>3</v>
      </c>
      <c r="H15637" s="2">
        <v>44322.691126213591</v>
      </c>
    </row>
    <row r="15638" spans="1:8" x14ac:dyDescent="0.25">
      <c r="A15638">
        <v>50131</v>
      </c>
      <c r="B15638" s="2">
        <v>44322.566126213591</v>
      </c>
      <c r="C15638">
        <v>199664</v>
      </c>
      <c r="D15638">
        <v>21760</v>
      </c>
      <c r="E15638" s="45">
        <v>16</v>
      </c>
      <c r="F15638" s="44">
        <v>4</v>
      </c>
      <c r="G15638" s="45">
        <v>3</v>
      </c>
      <c r="H15638" s="2">
        <v>44322.691126213591</v>
      </c>
    </row>
    <row r="15639" spans="1:8" x14ac:dyDescent="0.25">
      <c r="A15639">
        <v>50136</v>
      </c>
      <c r="B15639" s="2">
        <v>44322.566126213598</v>
      </c>
      <c r="C15639">
        <v>219848</v>
      </c>
      <c r="D15639">
        <v>130244</v>
      </c>
      <c r="E15639" s="45">
        <v>20</v>
      </c>
      <c r="F15639" s="44">
        <v>4</v>
      </c>
      <c r="G15639" s="45">
        <v>7</v>
      </c>
      <c r="H15639" s="2">
        <v>44322.857792880262</v>
      </c>
    </row>
    <row r="15640" spans="1:8" x14ac:dyDescent="0.25">
      <c r="A15640">
        <v>50139</v>
      </c>
      <c r="B15640" s="2">
        <v>44322.566935275077</v>
      </c>
      <c r="C15640">
        <v>143108</v>
      </c>
      <c r="D15640">
        <v>180863</v>
      </c>
      <c r="E15640" s="45">
        <v>22</v>
      </c>
      <c r="F15640" s="44">
        <v>4</v>
      </c>
      <c r="G15640" s="45">
        <v>9</v>
      </c>
      <c r="H15640" s="2">
        <v>44322.941935275077</v>
      </c>
    </row>
    <row r="15641" spans="1:8" x14ac:dyDescent="0.25">
      <c r="A15641">
        <v>50142</v>
      </c>
      <c r="B15641" s="2">
        <v>44322.567339805821</v>
      </c>
      <c r="C15641">
        <v>4737</v>
      </c>
      <c r="D15641">
        <v>326622</v>
      </c>
      <c r="E15641" s="45">
        <v>15</v>
      </c>
      <c r="F15641" s="44">
        <v>4</v>
      </c>
      <c r="G15641" s="45">
        <v>2</v>
      </c>
      <c r="H15641" s="2">
        <v>44322.650673139156</v>
      </c>
    </row>
    <row r="15642" spans="1:8" x14ac:dyDescent="0.25">
      <c r="A15642">
        <v>50147</v>
      </c>
      <c r="B15642" s="2">
        <v>44322.568553398058</v>
      </c>
      <c r="C15642">
        <v>35627</v>
      </c>
      <c r="D15642">
        <v>285680</v>
      </c>
      <c r="E15642" s="45">
        <v>18</v>
      </c>
      <c r="F15642" s="44">
        <v>4</v>
      </c>
      <c r="G15642" s="45">
        <v>5</v>
      </c>
      <c r="H15642" s="2">
        <v>44322.776886731393</v>
      </c>
    </row>
    <row r="15643" spans="1:8" x14ac:dyDescent="0.25">
      <c r="A15643">
        <v>50150</v>
      </c>
      <c r="B15643" s="2">
        <v>44322.569766990295</v>
      </c>
      <c r="C15643">
        <v>188731</v>
      </c>
      <c r="D15643">
        <v>76405</v>
      </c>
      <c r="E15643" s="45">
        <v>13</v>
      </c>
      <c r="F15643" s="44">
        <v>4</v>
      </c>
      <c r="G15643" s="45">
        <v>0</v>
      </c>
      <c r="H15643" s="2">
        <v>44322.569766990295</v>
      </c>
    </row>
    <row r="15644" spans="1:8" x14ac:dyDescent="0.25">
      <c r="A15644">
        <v>50155</v>
      </c>
      <c r="B15644" s="2">
        <v>44322.569766990295</v>
      </c>
      <c r="C15644">
        <v>265686</v>
      </c>
      <c r="D15644">
        <v>238334</v>
      </c>
      <c r="E15644" s="45">
        <v>13</v>
      </c>
      <c r="F15644" s="44">
        <v>4</v>
      </c>
      <c r="G15644" s="45">
        <v>0</v>
      </c>
      <c r="H15644" s="2">
        <v>44322.569766990295</v>
      </c>
    </row>
    <row r="15645" spans="1:8" x14ac:dyDescent="0.25">
      <c r="A15645">
        <v>50157</v>
      </c>
      <c r="B15645" s="2">
        <v>44322.571789644011</v>
      </c>
      <c r="C15645">
        <v>102888</v>
      </c>
      <c r="D15645">
        <v>347393</v>
      </c>
      <c r="E15645" s="45">
        <v>18</v>
      </c>
      <c r="F15645" s="44">
        <v>4</v>
      </c>
      <c r="G15645" s="45">
        <v>5</v>
      </c>
      <c r="H15645" s="2">
        <v>44322.780122977347</v>
      </c>
    </row>
    <row r="15646" spans="1:8" x14ac:dyDescent="0.25">
      <c r="A15646">
        <v>50162</v>
      </c>
      <c r="B15646" s="2">
        <v>44322.575025889972</v>
      </c>
      <c r="C15646">
        <v>118754</v>
      </c>
      <c r="D15646">
        <v>250679</v>
      </c>
      <c r="E15646" s="45">
        <v>14</v>
      </c>
      <c r="F15646" s="44">
        <v>4</v>
      </c>
      <c r="G15646" s="45">
        <v>1</v>
      </c>
      <c r="H15646" s="2">
        <v>44322.616692556636</v>
      </c>
    </row>
    <row r="15647" spans="1:8" x14ac:dyDescent="0.25">
      <c r="A15647">
        <v>50167</v>
      </c>
      <c r="B15647" s="2">
        <v>44322.575430420708</v>
      </c>
      <c r="C15647">
        <v>231975</v>
      </c>
      <c r="D15647">
        <v>137217</v>
      </c>
      <c r="E15647" s="45">
        <v>15</v>
      </c>
      <c r="F15647" s="44">
        <v>4</v>
      </c>
      <c r="G15647" s="45">
        <v>2</v>
      </c>
      <c r="H15647" s="2">
        <v>44322.658763754043</v>
      </c>
    </row>
    <row r="15648" spans="1:8" x14ac:dyDescent="0.25">
      <c r="A15648">
        <v>50172</v>
      </c>
      <c r="B15648" s="2">
        <v>44322.576239482201</v>
      </c>
      <c r="C15648">
        <v>171972</v>
      </c>
      <c r="D15648">
        <v>347393</v>
      </c>
      <c r="E15648" s="45">
        <v>13</v>
      </c>
      <c r="F15648" s="44">
        <v>4</v>
      </c>
      <c r="G15648" s="45">
        <v>0</v>
      </c>
      <c r="H15648" s="2">
        <v>44322.576239482201</v>
      </c>
    </row>
    <row r="15649" spans="1:8" x14ac:dyDescent="0.25">
      <c r="A15649">
        <v>50173</v>
      </c>
      <c r="B15649" s="2">
        <v>44322.578262135918</v>
      </c>
      <c r="C15649">
        <v>208540</v>
      </c>
      <c r="D15649">
        <v>433247</v>
      </c>
      <c r="E15649" s="45">
        <v>18</v>
      </c>
      <c r="F15649" s="44">
        <v>4</v>
      </c>
      <c r="G15649" s="45">
        <v>5</v>
      </c>
      <c r="H15649" s="2">
        <v>44322.786595469253</v>
      </c>
    </row>
    <row r="15650" spans="1:8" x14ac:dyDescent="0.25">
      <c r="A15650">
        <v>50177</v>
      </c>
      <c r="B15650" s="2">
        <v>44322.580284789641</v>
      </c>
      <c r="C15650">
        <v>315634</v>
      </c>
      <c r="D15650">
        <v>230836</v>
      </c>
      <c r="E15650" s="45">
        <v>15</v>
      </c>
      <c r="F15650" s="44">
        <v>4</v>
      </c>
      <c r="G15650" s="45">
        <v>2</v>
      </c>
      <c r="H15650" s="2">
        <v>44322.663618122977</v>
      </c>
    </row>
    <row r="15651" spans="1:8" x14ac:dyDescent="0.25">
      <c r="A15651">
        <v>50178</v>
      </c>
      <c r="B15651" s="2">
        <v>44322.580284789641</v>
      </c>
      <c r="C15651">
        <v>344870</v>
      </c>
      <c r="D15651">
        <v>158750</v>
      </c>
      <c r="E15651" s="45">
        <v>15</v>
      </c>
      <c r="F15651" s="44">
        <v>4</v>
      </c>
      <c r="G15651" s="45">
        <v>2</v>
      </c>
      <c r="H15651" s="2">
        <v>44322.663618122977</v>
      </c>
    </row>
    <row r="15652" spans="1:8" x14ac:dyDescent="0.25">
      <c r="A15652">
        <v>50183</v>
      </c>
      <c r="B15652" s="2">
        <v>44322.582307443365</v>
      </c>
      <c r="C15652">
        <v>31658</v>
      </c>
      <c r="D15652">
        <v>118549</v>
      </c>
      <c r="E15652" s="45">
        <v>16</v>
      </c>
      <c r="F15652" s="44">
        <v>4</v>
      </c>
      <c r="G15652" s="45">
        <v>3</v>
      </c>
      <c r="H15652" s="2">
        <v>44322.707307443365</v>
      </c>
    </row>
    <row r="15653" spans="1:8" x14ac:dyDescent="0.25">
      <c r="A15653">
        <v>50185</v>
      </c>
      <c r="B15653" s="2">
        <v>44322.582999999999</v>
      </c>
      <c r="C15653">
        <v>190840</v>
      </c>
      <c r="D15653">
        <v>414043</v>
      </c>
      <c r="E15653" s="45">
        <v>16</v>
      </c>
      <c r="F15653" s="44">
        <v>4</v>
      </c>
      <c r="G15653" s="45">
        <v>3</v>
      </c>
      <c r="H15653" s="2">
        <v>44322.707999999999</v>
      </c>
    </row>
    <row r="15654" spans="1:8" x14ac:dyDescent="0.25">
      <c r="A15654">
        <v>50190</v>
      </c>
      <c r="B15654" s="2">
        <v>44322.583116504858</v>
      </c>
      <c r="C15654">
        <v>293866</v>
      </c>
      <c r="D15654">
        <v>250679</v>
      </c>
      <c r="E15654" s="45">
        <v>14</v>
      </c>
      <c r="F15654" s="44">
        <v>4</v>
      </c>
      <c r="G15654" s="45">
        <v>1</v>
      </c>
      <c r="H15654" s="2">
        <v>44322.624783171523</v>
      </c>
    </row>
    <row r="15655" spans="1:8" x14ac:dyDescent="0.25">
      <c r="A15655">
        <v>50194</v>
      </c>
      <c r="B15655" s="2">
        <v>44322.588779935279</v>
      </c>
      <c r="C15655">
        <v>128336</v>
      </c>
      <c r="D15655">
        <v>228415</v>
      </c>
      <c r="E15655" s="45">
        <v>17</v>
      </c>
      <c r="F15655" s="44">
        <v>4</v>
      </c>
      <c r="G15655" s="45">
        <v>3</v>
      </c>
      <c r="H15655" s="2">
        <v>44322.713779935279</v>
      </c>
    </row>
    <row r="15656" spans="1:8" x14ac:dyDescent="0.25">
      <c r="A15656">
        <v>50199</v>
      </c>
      <c r="B15656" s="2">
        <v>44322.589184466022</v>
      </c>
      <c r="C15656">
        <v>17741</v>
      </c>
      <c r="D15656">
        <v>118549</v>
      </c>
      <c r="E15656" s="45">
        <v>18</v>
      </c>
      <c r="F15656" s="44">
        <v>4</v>
      </c>
      <c r="G15656" s="45">
        <v>4</v>
      </c>
      <c r="H15656" s="2">
        <v>44322.755851132686</v>
      </c>
    </row>
    <row r="15657" spans="1:8" x14ac:dyDescent="0.25">
      <c r="A15657">
        <v>50200</v>
      </c>
      <c r="B15657" s="2">
        <v>44322.589588996765</v>
      </c>
      <c r="C15657">
        <v>210373</v>
      </c>
      <c r="D15657">
        <v>227775</v>
      </c>
      <c r="E15657" s="45">
        <v>15</v>
      </c>
      <c r="F15657" s="44">
        <v>4</v>
      </c>
      <c r="G15657" s="45">
        <v>1</v>
      </c>
      <c r="H15657" s="2">
        <v>44322.631255663429</v>
      </c>
    </row>
    <row r="15658" spans="1:8" x14ac:dyDescent="0.25">
      <c r="A15658">
        <v>50205</v>
      </c>
      <c r="B15658" s="2">
        <v>44322.589588996765</v>
      </c>
      <c r="C15658">
        <v>228003</v>
      </c>
      <c r="D15658">
        <v>258219</v>
      </c>
      <c r="E15658" s="45">
        <v>15</v>
      </c>
      <c r="F15658" s="44">
        <v>4</v>
      </c>
      <c r="G15658" s="45">
        <v>1</v>
      </c>
      <c r="H15658" s="2">
        <v>44322.631255663429</v>
      </c>
    </row>
    <row r="15659" spans="1:8" x14ac:dyDescent="0.25">
      <c r="A15659">
        <v>50206</v>
      </c>
      <c r="B15659" s="2">
        <v>44322.589993527508</v>
      </c>
      <c r="C15659">
        <v>3820</v>
      </c>
      <c r="D15659">
        <v>393632</v>
      </c>
      <c r="E15659" s="45">
        <v>16</v>
      </c>
      <c r="F15659" s="44">
        <v>4</v>
      </c>
      <c r="G15659" s="45">
        <v>2</v>
      </c>
      <c r="H15659" s="2">
        <v>44322.673326860844</v>
      </c>
    </row>
    <row r="15660" spans="1:8" x14ac:dyDescent="0.25">
      <c r="A15660">
        <v>50210</v>
      </c>
      <c r="B15660" s="2">
        <v>44322.589993527508</v>
      </c>
      <c r="C15660">
        <v>305114</v>
      </c>
      <c r="D15660">
        <v>444323</v>
      </c>
      <c r="E15660" s="45">
        <v>20</v>
      </c>
      <c r="F15660" s="44">
        <v>4</v>
      </c>
      <c r="G15660" s="45">
        <v>6</v>
      </c>
      <c r="H15660" s="2">
        <v>44322.839993527508</v>
      </c>
    </row>
    <row r="15661" spans="1:8" x14ac:dyDescent="0.25">
      <c r="A15661">
        <v>50214</v>
      </c>
      <c r="B15661" s="2">
        <v>44322.591207119745</v>
      </c>
      <c r="C15661">
        <v>147079</v>
      </c>
      <c r="D15661">
        <v>122982</v>
      </c>
      <c r="E15661" s="45">
        <v>15</v>
      </c>
      <c r="F15661" s="44">
        <v>4</v>
      </c>
      <c r="G15661" s="45">
        <v>1</v>
      </c>
      <c r="H15661" s="2">
        <v>44322.63287378641</v>
      </c>
    </row>
    <row r="15662" spans="1:8" x14ac:dyDescent="0.25">
      <c r="A15662">
        <v>50216</v>
      </c>
      <c r="B15662" s="2">
        <v>44322.591999999997</v>
      </c>
      <c r="C15662">
        <v>255205</v>
      </c>
      <c r="D15662">
        <v>411922</v>
      </c>
      <c r="E15662" s="45">
        <v>17</v>
      </c>
      <c r="F15662" s="44">
        <v>4</v>
      </c>
      <c r="G15662" s="45">
        <v>3</v>
      </c>
      <c r="H15662" s="2">
        <v>44322.716999999997</v>
      </c>
    </row>
    <row r="15663" spans="1:8" x14ac:dyDescent="0.25">
      <c r="A15663">
        <v>50219</v>
      </c>
      <c r="B15663" s="2">
        <v>44322.592016181232</v>
      </c>
      <c r="C15663">
        <v>163208</v>
      </c>
      <c r="D15663">
        <v>162482</v>
      </c>
      <c r="E15663" s="45">
        <v>21</v>
      </c>
      <c r="F15663" s="44">
        <v>4</v>
      </c>
      <c r="G15663" s="45">
        <v>7</v>
      </c>
      <c r="H15663" s="2">
        <v>44322.883682847896</v>
      </c>
    </row>
    <row r="15664" spans="1:8" x14ac:dyDescent="0.25">
      <c r="A15664">
        <v>50223</v>
      </c>
      <c r="B15664" s="2">
        <v>44322.592825242718</v>
      </c>
      <c r="C15664">
        <v>20830</v>
      </c>
      <c r="D15664">
        <v>149755</v>
      </c>
      <c r="E15664" s="45">
        <v>15</v>
      </c>
      <c r="F15664" s="44">
        <v>4</v>
      </c>
      <c r="G15664" s="45">
        <v>1</v>
      </c>
      <c r="H15664" s="2">
        <v>44322.634491909383</v>
      </c>
    </row>
    <row r="15665" spans="1:8" x14ac:dyDescent="0.25">
      <c r="A15665">
        <v>50226</v>
      </c>
      <c r="B15665" s="2">
        <v>44322.593229773462</v>
      </c>
      <c r="C15665">
        <v>170740</v>
      </c>
      <c r="D15665">
        <v>352642</v>
      </c>
      <c r="E15665" s="45">
        <v>16</v>
      </c>
      <c r="F15665" s="44">
        <v>4</v>
      </c>
      <c r="G15665" s="45">
        <v>2</v>
      </c>
      <c r="H15665" s="2">
        <v>44322.676563106797</v>
      </c>
    </row>
    <row r="15666" spans="1:8" x14ac:dyDescent="0.25">
      <c r="A15666">
        <v>50227</v>
      </c>
      <c r="B15666" s="2">
        <v>44322.593229773462</v>
      </c>
      <c r="C15666">
        <v>176703</v>
      </c>
      <c r="D15666">
        <v>432868</v>
      </c>
      <c r="E15666" s="45">
        <v>16</v>
      </c>
      <c r="F15666" s="44">
        <v>4</v>
      </c>
      <c r="G15666" s="45">
        <v>2</v>
      </c>
      <c r="H15666" s="2">
        <v>44322.676563106797</v>
      </c>
    </row>
    <row r="15667" spans="1:8" x14ac:dyDescent="0.25">
      <c r="A15667">
        <v>50228</v>
      </c>
      <c r="B15667" s="2">
        <v>44322.593229773462</v>
      </c>
      <c r="C15667">
        <v>280316</v>
      </c>
      <c r="D15667">
        <v>343712</v>
      </c>
      <c r="E15667" s="45">
        <v>16</v>
      </c>
      <c r="F15667" s="44">
        <v>4</v>
      </c>
      <c r="G15667" s="45">
        <v>2</v>
      </c>
      <c r="H15667" s="2">
        <v>44322.676563106797</v>
      </c>
    </row>
    <row r="15668" spans="1:8" x14ac:dyDescent="0.25">
      <c r="A15668">
        <v>50233</v>
      </c>
      <c r="B15668" s="2">
        <v>44322.595252427185</v>
      </c>
      <c r="C15668">
        <v>87670</v>
      </c>
      <c r="D15668">
        <v>351192</v>
      </c>
      <c r="E15668" s="45">
        <v>17</v>
      </c>
      <c r="F15668" s="44">
        <v>4</v>
      </c>
      <c r="G15668" s="45">
        <v>3</v>
      </c>
      <c r="H15668" s="2">
        <v>44322.720252427185</v>
      </c>
    </row>
    <row r="15669" spans="1:8" x14ac:dyDescent="0.25">
      <c r="A15669">
        <v>50235</v>
      </c>
      <c r="B15669" s="2">
        <v>44322.595656957928</v>
      </c>
      <c r="C15669">
        <v>19902</v>
      </c>
      <c r="D15669">
        <v>433247</v>
      </c>
      <c r="E15669" s="45">
        <v>14</v>
      </c>
      <c r="F15669" s="44">
        <v>4</v>
      </c>
      <c r="G15669" s="45">
        <v>0</v>
      </c>
      <c r="H15669" s="2">
        <v>44322.595656957928</v>
      </c>
    </row>
    <row r="15670" spans="1:8" x14ac:dyDescent="0.25">
      <c r="A15670">
        <v>50236</v>
      </c>
      <c r="B15670" s="2">
        <v>44322.595656957928</v>
      </c>
      <c r="C15670">
        <v>173423</v>
      </c>
      <c r="D15670">
        <v>82850</v>
      </c>
      <c r="E15670" s="45">
        <v>14</v>
      </c>
      <c r="F15670" s="44">
        <v>4</v>
      </c>
      <c r="G15670" s="45">
        <v>0</v>
      </c>
      <c r="H15670" s="2">
        <v>44322.595656957928</v>
      </c>
    </row>
    <row r="15671" spans="1:8" x14ac:dyDescent="0.25">
      <c r="A15671">
        <v>50241</v>
      </c>
      <c r="B15671" s="2">
        <v>44322.596870550158</v>
      </c>
      <c r="C15671">
        <v>285760</v>
      </c>
      <c r="D15671">
        <v>250679</v>
      </c>
      <c r="E15671" s="45">
        <v>17</v>
      </c>
      <c r="F15671" s="44">
        <v>4</v>
      </c>
      <c r="G15671" s="45">
        <v>3</v>
      </c>
      <c r="H15671" s="2">
        <v>44322.721870550158</v>
      </c>
    </row>
    <row r="15672" spans="1:8" x14ac:dyDescent="0.25">
      <c r="A15672">
        <v>50243</v>
      </c>
      <c r="B15672" s="2">
        <v>44322.597275080909</v>
      </c>
      <c r="C15672">
        <v>69047</v>
      </c>
      <c r="D15672">
        <v>411922</v>
      </c>
      <c r="E15672" s="45">
        <v>14</v>
      </c>
      <c r="F15672" s="44">
        <v>4</v>
      </c>
      <c r="G15672" s="45">
        <v>0</v>
      </c>
      <c r="H15672" s="2">
        <v>44322.597275080909</v>
      </c>
    </row>
    <row r="15673" spans="1:8" x14ac:dyDescent="0.25">
      <c r="A15673">
        <v>50244</v>
      </c>
      <c r="B15673" s="2">
        <v>44322.597275080909</v>
      </c>
      <c r="C15673">
        <v>129654</v>
      </c>
      <c r="D15673">
        <v>138209</v>
      </c>
      <c r="E15673" s="45">
        <v>18</v>
      </c>
      <c r="F15673" s="44">
        <v>4</v>
      </c>
      <c r="G15673" s="45">
        <v>4</v>
      </c>
      <c r="H15673" s="2">
        <v>44322.763941747573</v>
      </c>
    </row>
    <row r="15674" spans="1:8" x14ac:dyDescent="0.25">
      <c r="A15674">
        <v>50247</v>
      </c>
      <c r="B15674" s="2">
        <v>44322.597679611652</v>
      </c>
      <c r="C15674">
        <v>32350</v>
      </c>
      <c r="D15674">
        <v>189009</v>
      </c>
      <c r="E15674" s="45">
        <v>15</v>
      </c>
      <c r="F15674" s="44">
        <v>4</v>
      </c>
      <c r="G15674" s="45">
        <v>1</v>
      </c>
      <c r="H15674" s="2">
        <v>44322.639346278316</v>
      </c>
    </row>
    <row r="15675" spans="1:8" x14ac:dyDescent="0.25">
      <c r="A15675">
        <v>50251</v>
      </c>
      <c r="B15675" s="2">
        <v>44322.599297734632</v>
      </c>
      <c r="C15675">
        <v>313702</v>
      </c>
      <c r="D15675">
        <v>191893</v>
      </c>
      <c r="E15675" s="45">
        <v>15</v>
      </c>
      <c r="F15675" s="44">
        <v>4</v>
      </c>
      <c r="G15675" s="45">
        <v>1</v>
      </c>
      <c r="H15675" s="2">
        <v>44322.640964401297</v>
      </c>
    </row>
    <row r="15676" spans="1:8" x14ac:dyDescent="0.25">
      <c r="A15676">
        <v>50252</v>
      </c>
      <c r="B15676" s="2">
        <v>44322.599702265368</v>
      </c>
      <c r="C15676">
        <v>51310</v>
      </c>
      <c r="D15676">
        <v>158978</v>
      </c>
      <c r="E15676" s="45">
        <v>16</v>
      </c>
      <c r="F15676" s="44">
        <v>4</v>
      </c>
      <c r="G15676" s="45">
        <v>2</v>
      </c>
      <c r="H15676" s="2">
        <v>44322.683035598704</v>
      </c>
    </row>
    <row r="15677" spans="1:8" x14ac:dyDescent="0.25">
      <c r="A15677">
        <v>50255</v>
      </c>
      <c r="B15677" s="2">
        <v>44322.601666666662</v>
      </c>
      <c r="C15677">
        <v>180857</v>
      </c>
      <c r="D15677">
        <v>470762</v>
      </c>
      <c r="E15677" s="45">
        <v>16</v>
      </c>
      <c r="F15677" s="44">
        <v>4</v>
      </c>
      <c r="G15677" s="45">
        <v>2</v>
      </c>
      <c r="H15677" s="2">
        <v>44322.684999999998</v>
      </c>
    </row>
    <row r="15678" spans="1:8" x14ac:dyDescent="0.25">
      <c r="A15678">
        <v>50259</v>
      </c>
      <c r="B15678" s="2">
        <v>44322.604152103566</v>
      </c>
      <c r="C15678">
        <v>42302</v>
      </c>
      <c r="D15678">
        <v>308796</v>
      </c>
      <c r="E15678" s="45">
        <v>15</v>
      </c>
      <c r="F15678" s="44">
        <v>4</v>
      </c>
      <c r="G15678" s="45">
        <v>1</v>
      </c>
      <c r="H15678" s="2">
        <v>44322.64581877023</v>
      </c>
    </row>
    <row r="15679" spans="1:8" x14ac:dyDescent="0.25">
      <c r="A15679">
        <v>50262</v>
      </c>
      <c r="B15679" s="2">
        <v>44322.605770226539</v>
      </c>
      <c r="C15679">
        <v>230506</v>
      </c>
      <c r="D15679">
        <v>347393</v>
      </c>
      <c r="E15679" s="45">
        <v>15</v>
      </c>
      <c r="F15679" s="44">
        <v>4</v>
      </c>
      <c r="G15679" s="45">
        <v>1</v>
      </c>
      <c r="H15679" s="2">
        <v>44322.647436893203</v>
      </c>
    </row>
    <row r="15680" spans="1:8" x14ac:dyDescent="0.25">
      <c r="A15680">
        <v>50263</v>
      </c>
      <c r="B15680" s="2">
        <v>44322.606174757282</v>
      </c>
      <c r="C15680">
        <v>9859</v>
      </c>
      <c r="D15680">
        <v>267896</v>
      </c>
      <c r="E15680" s="45">
        <v>16</v>
      </c>
      <c r="F15680" s="44">
        <v>4</v>
      </c>
      <c r="G15680" s="45">
        <v>2</v>
      </c>
      <c r="H15680" s="2">
        <v>44322.689508090618</v>
      </c>
    </row>
    <row r="15681" spans="1:8" x14ac:dyDescent="0.25">
      <c r="A15681">
        <v>50268</v>
      </c>
      <c r="B15681" s="2">
        <v>44322.606174757282</v>
      </c>
      <c r="C15681">
        <v>57974</v>
      </c>
      <c r="D15681">
        <v>239565</v>
      </c>
      <c r="E15681" s="45">
        <v>16</v>
      </c>
      <c r="F15681" s="44">
        <v>4</v>
      </c>
      <c r="G15681" s="45">
        <v>2</v>
      </c>
      <c r="H15681" s="2">
        <v>44322.689508090618</v>
      </c>
    </row>
    <row r="15682" spans="1:8" x14ac:dyDescent="0.25">
      <c r="A15682">
        <v>50272</v>
      </c>
      <c r="B15682" s="2">
        <v>44322.607388349519</v>
      </c>
      <c r="C15682">
        <v>243834</v>
      </c>
      <c r="D15682">
        <v>411922</v>
      </c>
      <c r="E15682" s="45">
        <v>15</v>
      </c>
      <c r="F15682" s="44">
        <v>4</v>
      </c>
      <c r="G15682" s="45">
        <v>1</v>
      </c>
      <c r="H15682" s="2">
        <v>44322.649055016183</v>
      </c>
    </row>
    <row r="15683" spans="1:8" x14ac:dyDescent="0.25">
      <c r="A15683">
        <v>50276</v>
      </c>
      <c r="B15683" s="2">
        <v>44322.608197411006</v>
      </c>
      <c r="C15683">
        <v>207682</v>
      </c>
      <c r="D15683">
        <v>415978</v>
      </c>
      <c r="E15683" s="45">
        <v>21</v>
      </c>
      <c r="F15683" s="44">
        <v>4</v>
      </c>
      <c r="G15683" s="45">
        <v>7</v>
      </c>
      <c r="H15683" s="2">
        <v>44322.89986407767</v>
      </c>
    </row>
    <row r="15684" spans="1:8" x14ac:dyDescent="0.25">
      <c r="A15684">
        <v>50281</v>
      </c>
      <c r="B15684" s="2">
        <v>44322.608601941749</v>
      </c>
      <c r="C15684">
        <v>288364</v>
      </c>
      <c r="D15684">
        <v>154256</v>
      </c>
      <c r="E15684" s="45">
        <v>18</v>
      </c>
      <c r="F15684" s="44">
        <v>4</v>
      </c>
      <c r="G15684" s="45">
        <v>4</v>
      </c>
      <c r="H15684" s="2">
        <v>44322.775268608413</v>
      </c>
    </row>
    <row r="15685" spans="1:8" x14ac:dyDescent="0.25">
      <c r="A15685">
        <v>50286</v>
      </c>
      <c r="B15685" s="2">
        <v>44322.609815533979</v>
      </c>
      <c r="C15685">
        <v>299344</v>
      </c>
      <c r="D15685">
        <v>330333</v>
      </c>
      <c r="E15685" s="45">
        <v>17</v>
      </c>
      <c r="F15685" s="44">
        <v>4</v>
      </c>
      <c r="G15685" s="45">
        <v>3</v>
      </c>
      <c r="H15685" s="2">
        <v>44322.734815533979</v>
      </c>
    </row>
    <row r="15686" spans="1:8" x14ac:dyDescent="0.25">
      <c r="A15686">
        <v>50287</v>
      </c>
      <c r="B15686" s="2">
        <v>44322.611433656959</v>
      </c>
      <c r="C15686">
        <v>291336</v>
      </c>
      <c r="D15686">
        <v>62068</v>
      </c>
      <c r="E15686" s="45">
        <v>17</v>
      </c>
      <c r="F15686" s="44">
        <v>4</v>
      </c>
      <c r="G15686" s="45">
        <v>3</v>
      </c>
      <c r="H15686" s="2">
        <v>44322.736433656959</v>
      </c>
    </row>
    <row r="15687" spans="1:8" x14ac:dyDescent="0.25">
      <c r="A15687">
        <v>50292</v>
      </c>
      <c r="B15687" s="2">
        <v>44322.612242718445</v>
      </c>
      <c r="C15687">
        <v>264806</v>
      </c>
      <c r="D15687">
        <v>37644</v>
      </c>
      <c r="E15687" s="45">
        <v>15</v>
      </c>
      <c r="F15687" s="44">
        <v>4</v>
      </c>
      <c r="G15687" s="45">
        <v>1</v>
      </c>
      <c r="H15687" s="2">
        <v>44322.65390938511</v>
      </c>
    </row>
    <row r="15688" spans="1:8" x14ac:dyDescent="0.25">
      <c r="A15688">
        <v>50296</v>
      </c>
      <c r="B15688" s="2">
        <v>44322.613860841426</v>
      </c>
      <c r="C15688">
        <v>16952</v>
      </c>
      <c r="D15688">
        <v>250679</v>
      </c>
      <c r="E15688" s="45">
        <v>15</v>
      </c>
      <c r="F15688" s="44">
        <v>4</v>
      </c>
      <c r="G15688" s="45">
        <v>1</v>
      </c>
      <c r="H15688" s="2">
        <v>44322.65552750809</v>
      </c>
    </row>
    <row r="15689" spans="1:8" x14ac:dyDescent="0.25">
      <c r="A15689">
        <v>50298</v>
      </c>
      <c r="B15689" s="2">
        <v>44322.614265372169</v>
      </c>
      <c r="C15689">
        <v>223545</v>
      </c>
      <c r="D15689">
        <v>411922</v>
      </c>
      <c r="E15689" s="45">
        <v>16</v>
      </c>
      <c r="F15689" s="44">
        <v>4</v>
      </c>
      <c r="G15689" s="45">
        <v>2</v>
      </c>
      <c r="H15689" s="2">
        <v>44322.697598705505</v>
      </c>
    </row>
    <row r="15690" spans="1:8" x14ac:dyDescent="0.25">
      <c r="A15690">
        <v>50299</v>
      </c>
      <c r="B15690" s="2">
        <v>44322.616288025893</v>
      </c>
      <c r="C15690">
        <v>125102</v>
      </c>
      <c r="D15690">
        <v>118549</v>
      </c>
      <c r="E15690" s="45">
        <v>21</v>
      </c>
      <c r="F15690" s="44">
        <v>4</v>
      </c>
      <c r="G15690" s="45">
        <v>7</v>
      </c>
      <c r="H15690" s="2">
        <v>44322.907954692557</v>
      </c>
    </row>
    <row r="15691" spans="1:8" x14ac:dyDescent="0.25">
      <c r="A15691">
        <v>50304</v>
      </c>
      <c r="B15691" s="2">
        <v>44322.616288025893</v>
      </c>
      <c r="C15691">
        <v>184291</v>
      </c>
      <c r="D15691">
        <v>42705</v>
      </c>
      <c r="E15691" s="45">
        <v>17</v>
      </c>
      <c r="F15691" s="44">
        <v>4</v>
      </c>
      <c r="G15691" s="45">
        <v>3</v>
      </c>
      <c r="H15691" s="2">
        <v>44322.741288025893</v>
      </c>
    </row>
    <row r="15692" spans="1:8" x14ac:dyDescent="0.25">
      <c r="A15692">
        <v>50305</v>
      </c>
      <c r="B15692" s="2">
        <v>44322.619928802589</v>
      </c>
      <c r="C15692">
        <v>47965</v>
      </c>
      <c r="D15692">
        <v>440825</v>
      </c>
      <c r="E15692" s="45">
        <v>14</v>
      </c>
      <c r="F15692" s="44">
        <v>4</v>
      </c>
      <c r="G15692" s="45">
        <v>0</v>
      </c>
      <c r="H15692" s="2">
        <v>44322.619928802589</v>
      </c>
    </row>
    <row r="15693" spans="1:8" x14ac:dyDescent="0.25">
      <c r="A15693">
        <v>50308</v>
      </c>
      <c r="B15693" s="2">
        <v>44322.620737864076</v>
      </c>
      <c r="C15693">
        <v>308000</v>
      </c>
      <c r="D15693">
        <v>347008</v>
      </c>
      <c r="E15693" s="45">
        <v>16</v>
      </c>
      <c r="F15693" s="44">
        <v>4</v>
      </c>
      <c r="G15693" s="45">
        <v>2</v>
      </c>
      <c r="H15693" s="2">
        <v>44322.704071197411</v>
      </c>
    </row>
    <row r="15694" spans="1:8" x14ac:dyDescent="0.25">
      <c r="A15694">
        <v>50311</v>
      </c>
      <c r="B15694" s="2">
        <v>44322.621951456313</v>
      </c>
      <c r="C15694">
        <v>325381</v>
      </c>
      <c r="D15694">
        <v>400580</v>
      </c>
      <c r="E15694" s="45">
        <v>15</v>
      </c>
      <c r="F15694" s="44">
        <v>4</v>
      </c>
      <c r="G15694" s="45">
        <v>1</v>
      </c>
      <c r="H15694" s="2">
        <v>44322.663618122977</v>
      </c>
    </row>
    <row r="15695" spans="1:8" x14ac:dyDescent="0.25">
      <c r="A15695">
        <v>50315</v>
      </c>
      <c r="B15695" s="2">
        <v>44322.622355987056</v>
      </c>
      <c r="C15695">
        <v>193433</v>
      </c>
      <c r="D15695">
        <v>447736</v>
      </c>
      <c r="E15695" s="45">
        <v>16</v>
      </c>
      <c r="F15695" s="44">
        <v>4</v>
      </c>
      <c r="G15695" s="45">
        <v>2</v>
      </c>
      <c r="H15695" s="2">
        <v>44322.705689320392</v>
      </c>
    </row>
    <row r="15696" spans="1:8" x14ac:dyDescent="0.25">
      <c r="A15696">
        <v>50318</v>
      </c>
      <c r="B15696" s="2">
        <v>44322.623569579293</v>
      </c>
      <c r="C15696">
        <v>98586</v>
      </c>
      <c r="D15696">
        <v>437143</v>
      </c>
      <c r="E15696" s="45">
        <v>15</v>
      </c>
      <c r="F15696" s="44">
        <v>4</v>
      </c>
      <c r="G15696" s="45">
        <v>1</v>
      </c>
      <c r="H15696" s="2">
        <v>44322.665236245957</v>
      </c>
    </row>
    <row r="15697" spans="1:8" x14ac:dyDescent="0.25">
      <c r="A15697">
        <v>50322</v>
      </c>
      <c r="B15697" s="2">
        <v>44322.625592233009</v>
      </c>
      <c r="C15697">
        <v>14914</v>
      </c>
      <c r="D15697">
        <v>411922</v>
      </c>
      <c r="E15697" s="45">
        <v>17</v>
      </c>
      <c r="F15697" s="44">
        <v>4</v>
      </c>
      <c r="G15697" s="45">
        <v>2</v>
      </c>
      <c r="H15697" s="2">
        <v>44322.708925566345</v>
      </c>
    </row>
    <row r="15698" spans="1:8" x14ac:dyDescent="0.25">
      <c r="A15698">
        <v>50324</v>
      </c>
      <c r="B15698" s="2">
        <v>44322.627210355982</v>
      </c>
      <c r="C15698">
        <v>195137</v>
      </c>
      <c r="D15698">
        <v>405774</v>
      </c>
      <c r="E15698" s="45">
        <v>17</v>
      </c>
      <c r="F15698" s="44">
        <v>4</v>
      </c>
      <c r="G15698" s="45">
        <v>2</v>
      </c>
      <c r="H15698" s="2">
        <v>44322.710543689318</v>
      </c>
    </row>
    <row r="15699" spans="1:8" x14ac:dyDescent="0.25">
      <c r="A15699">
        <v>50327</v>
      </c>
      <c r="B15699" s="2">
        <v>44322.627614886733</v>
      </c>
      <c r="C15699">
        <v>11339</v>
      </c>
      <c r="D15699">
        <v>97294</v>
      </c>
      <c r="E15699" s="45">
        <v>22</v>
      </c>
      <c r="F15699" s="44">
        <v>4</v>
      </c>
      <c r="G15699" s="45">
        <v>7</v>
      </c>
      <c r="H15699" s="2">
        <v>44322.919281553397</v>
      </c>
    </row>
    <row r="15700" spans="1:8" x14ac:dyDescent="0.25">
      <c r="A15700">
        <v>50331</v>
      </c>
      <c r="B15700" s="2">
        <v>44322.627614886733</v>
      </c>
      <c r="C15700">
        <v>18533</v>
      </c>
      <c r="D15700">
        <v>133619</v>
      </c>
      <c r="E15700" s="45">
        <v>18</v>
      </c>
      <c r="F15700" s="44">
        <v>4</v>
      </c>
      <c r="G15700" s="45">
        <v>3</v>
      </c>
      <c r="H15700" s="2">
        <v>44322.752614886733</v>
      </c>
    </row>
    <row r="15701" spans="1:8" x14ac:dyDescent="0.25">
      <c r="A15701">
        <v>50334</v>
      </c>
      <c r="B15701" s="2">
        <v>44322.628423948219</v>
      </c>
      <c r="C15701">
        <v>19439</v>
      </c>
      <c r="D15701">
        <v>4199</v>
      </c>
      <c r="E15701" s="45">
        <v>16</v>
      </c>
      <c r="F15701" s="44">
        <v>4</v>
      </c>
      <c r="G15701" s="45">
        <v>1</v>
      </c>
      <c r="H15701" s="2">
        <v>44322.670090614884</v>
      </c>
    </row>
    <row r="15702" spans="1:8" x14ac:dyDescent="0.25">
      <c r="A15702">
        <v>50336</v>
      </c>
      <c r="B15702" s="2">
        <v>44322.628828478963</v>
      </c>
      <c r="C15702">
        <v>323868</v>
      </c>
      <c r="D15702">
        <v>134973</v>
      </c>
      <c r="E15702" s="45">
        <v>17</v>
      </c>
      <c r="F15702" s="44">
        <v>4</v>
      </c>
      <c r="G15702" s="45">
        <v>2</v>
      </c>
      <c r="H15702" s="2">
        <v>44322.712161812298</v>
      </c>
    </row>
    <row r="15703" spans="1:8" x14ac:dyDescent="0.25">
      <c r="A15703">
        <v>50337</v>
      </c>
      <c r="B15703" s="2">
        <v>44322.629233009706</v>
      </c>
      <c r="C15703">
        <v>109601</v>
      </c>
      <c r="D15703">
        <v>230507</v>
      </c>
      <c r="E15703" s="45">
        <v>18</v>
      </c>
      <c r="F15703" s="44">
        <v>4</v>
      </c>
      <c r="G15703" s="45">
        <v>3</v>
      </c>
      <c r="H15703" s="2">
        <v>44322.754233009706</v>
      </c>
    </row>
    <row r="15704" spans="1:8" x14ac:dyDescent="0.25">
      <c r="A15704">
        <v>50342</v>
      </c>
      <c r="B15704" s="2">
        <v>44322.629637540456</v>
      </c>
      <c r="C15704">
        <v>297246</v>
      </c>
      <c r="D15704">
        <v>254768</v>
      </c>
      <c r="E15704" s="45">
        <v>15</v>
      </c>
      <c r="F15704" s="44">
        <v>4</v>
      </c>
      <c r="G15704" s="45">
        <v>0</v>
      </c>
      <c r="H15704" s="2">
        <v>44322.629637540456</v>
      </c>
    </row>
    <row r="15705" spans="1:8" x14ac:dyDescent="0.25">
      <c r="A15705">
        <v>50346</v>
      </c>
      <c r="B15705" s="2">
        <v>44322.629637540456</v>
      </c>
      <c r="C15705">
        <v>305824</v>
      </c>
      <c r="D15705">
        <v>233626</v>
      </c>
      <c r="E15705" s="45">
        <v>19</v>
      </c>
      <c r="F15705" s="44">
        <v>4</v>
      </c>
      <c r="G15705" s="45">
        <v>4</v>
      </c>
      <c r="H15705" s="2">
        <v>44322.796304207121</v>
      </c>
    </row>
    <row r="15706" spans="1:8" x14ac:dyDescent="0.25">
      <c r="A15706">
        <v>50350</v>
      </c>
      <c r="B15706" s="2">
        <v>44322.630446601943</v>
      </c>
      <c r="C15706">
        <v>329757</v>
      </c>
      <c r="D15706">
        <v>230507</v>
      </c>
      <c r="E15706" s="45">
        <v>17</v>
      </c>
      <c r="F15706" s="44">
        <v>4</v>
      </c>
      <c r="G15706" s="45">
        <v>2</v>
      </c>
      <c r="H15706" s="2">
        <v>44322.713779935279</v>
      </c>
    </row>
    <row r="15707" spans="1:8" x14ac:dyDescent="0.25">
      <c r="A15707">
        <v>50351</v>
      </c>
      <c r="B15707" s="2">
        <v>44322.633278317153</v>
      </c>
      <c r="C15707">
        <v>291475</v>
      </c>
      <c r="D15707">
        <v>43623</v>
      </c>
      <c r="E15707" s="45">
        <v>16</v>
      </c>
      <c r="F15707" s="44">
        <v>4</v>
      </c>
      <c r="G15707" s="45">
        <v>1</v>
      </c>
      <c r="H15707" s="2">
        <v>44322.674944983817</v>
      </c>
    </row>
    <row r="15708" spans="1:8" x14ac:dyDescent="0.25">
      <c r="A15708">
        <v>50354</v>
      </c>
      <c r="B15708" s="2">
        <v>44322.634491909383</v>
      </c>
      <c r="C15708">
        <v>255039</v>
      </c>
      <c r="D15708">
        <v>185131</v>
      </c>
      <c r="E15708" s="45">
        <v>15</v>
      </c>
      <c r="F15708" s="44">
        <v>4</v>
      </c>
      <c r="G15708" s="45">
        <v>0</v>
      </c>
      <c r="H15708" s="2">
        <v>44322.634491909383</v>
      </c>
    </row>
    <row r="15709" spans="1:8" x14ac:dyDescent="0.25">
      <c r="A15709">
        <v>50356</v>
      </c>
      <c r="B15709" s="2">
        <v>44322.634896440126</v>
      </c>
      <c r="C15709">
        <v>77115</v>
      </c>
      <c r="D15709">
        <v>230507</v>
      </c>
      <c r="E15709" s="45">
        <v>0</v>
      </c>
      <c r="F15709" s="44">
        <v>5</v>
      </c>
      <c r="G15709" s="45">
        <v>9</v>
      </c>
      <c r="H15709" s="2">
        <v>44323.009896440126</v>
      </c>
    </row>
    <row r="15710" spans="1:8" x14ac:dyDescent="0.25">
      <c r="A15710">
        <v>50357</v>
      </c>
      <c r="B15710" s="2">
        <v>44322.634896440133</v>
      </c>
      <c r="C15710">
        <v>60369</v>
      </c>
      <c r="D15710">
        <v>98921</v>
      </c>
      <c r="E15710" s="45">
        <v>16</v>
      </c>
      <c r="F15710" s="44">
        <v>4</v>
      </c>
      <c r="G15710" s="45">
        <v>1</v>
      </c>
      <c r="H15710" s="2">
        <v>44322.676563106797</v>
      </c>
    </row>
    <row r="15711" spans="1:8" x14ac:dyDescent="0.25">
      <c r="A15711">
        <v>50358</v>
      </c>
      <c r="B15711" s="2">
        <v>44322.638132686086</v>
      </c>
      <c r="C15711">
        <v>94479</v>
      </c>
      <c r="D15711">
        <v>454166</v>
      </c>
      <c r="E15711" s="45">
        <v>16</v>
      </c>
      <c r="F15711" s="44">
        <v>4</v>
      </c>
      <c r="G15711" s="45">
        <v>1</v>
      </c>
      <c r="H15711" s="2">
        <v>44322.679799352751</v>
      </c>
    </row>
    <row r="15712" spans="1:8" x14ac:dyDescent="0.25">
      <c r="A15712">
        <v>50361</v>
      </c>
      <c r="B15712" s="2">
        <v>44322.643796116507</v>
      </c>
      <c r="C15712">
        <v>76728</v>
      </c>
      <c r="D15712">
        <v>117086</v>
      </c>
      <c r="E15712" s="45">
        <v>18</v>
      </c>
      <c r="F15712" s="44">
        <v>4</v>
      </c>
      <c r="G15712" s="45">
        <v>3</v>
      </c>
      <c r="H15712" s="2">
        <v>44322.768796116507</v>
      </c>
    </row>
    <row r="15713" spans="1:8" x14ac:dyDescent="0.25">
      <c r="A15713">
        <v>50363</v>
      </c>
      <c r="B15713" s="2">
        <v>44322.644605177993</v>
      </c>
      <c r="C15713">
        <v>151059</v>
      </c>
      <c r="D15713">
        <v>411922</v>
      </c>
      <c r="E15713" s="45">
        <v>16</v>
      </c>
      <c r="F15713" s="44">
        <v>4</v>
      </c>
      <c r="G15713" s="45">
        <v>1</v>
      </c>
      <c r="H15713" s="2">
        <v>44322.686271844657</v>
      </c>
    </row>
    <row r="15714" spans="1:8" x14ac:dyDescent="0.25">
      <c r="A15714">
        <v>50368</v>
      </c>
      <c r="B15714" s="2">
        <v>44322.644605177993</v>
      </c>
      <c r="C15714">
        <v>220906</v>
      </c>
      <c r="D15714">
        <v>440825</v>
      </c>
      <c r="E15714" s="45">
        <v>20</v>
      </c>
      <c r="F15714" s="44">
        <v>4</v>
      </c>
      <c r="G15714" s="45">
        <v>5</v>
      </c>
      <c r="H15714" s="2">
        <v>44322.852938511329</v>
      </c>
    </row>
    <row r="15715" spans="1:8" x14ac:dyDescent="0.25">
      <c r="A15715">
        <v>50373</v>
      </c>
      <c r="B15715" s="2">
        <v>44322.644605177993</v>
      </c>
      <c r="C15715">
        <v>322953</v>
      </c>
      <c r="D15715">
        <v>401945</v>
      </c>
      <c r="E15715" s="45">
        <v>16</v>
      </c>
      <c r="F15715" s="44">
        <v>4</v>
      </c>
      <c r="G15715" s="45">
        <v>1</v>
      </c>
      <c r="H15715" s="2">
        <v>44322.686271844657</v>
      </c>
    </row>
    <row r="15716" spans="1:8" x14ac:dyDescent="0.25">
      <c r="A15716">
        <v>50374</v>
      </c>
      <c r="B15716" s="2">
        <v>44322.64581877023</v>
      </c>
      <c r="C15716">
        <v>164339</v>
      </c>
      <c r="D15716">
        <v>397</v>
      </c>
      <c r="E15716" s="45">
        <v>15</v>
      </c>
      <c r="F15716" s="44">
        <v>4</v>
      </c>
      <c r="G15716" s="45">
        <v>0</v>
      </c>
      <c r="H15716" s="2">
        <v>44322.64581877023</v>
      </c>
    </row>
    <row r="15717" spans="1:8" x14ac:dyDescent="0.25">
      <c r="A15717">
        <v>50379</v>
      </c>
      <c r="B15717" s="2">
        <v>44322.646627831709</v>
      </c>
      <c r="C15717">
        <v>171287</v>
      </c>
      <c r="D15717">
        <v>458236</v>
      </c>
      <c r="E15717" s="45">
        <v>17</v>
      </c>
      <c r="F15717" s="44">
        <v>4</v>
      </c>
      <c r="G15717" s="45">
        <v>2</v>
      </c>
      <c r="H15717" s="2">
        <v>44322.729961165045</v>
      </c>
    </row>
    <row r="15718" spans="1:8" x14ac:dyDescent="0.25">
      <c r="A15718">
        <v>50383</v>
      </c>
      <c r="B15718" s="2">
        <v>44322.647436893203</v>
      </c>
      <c r="C15718">
        <v>89153</v>
      </c>
      <c r="D15718">
        <v>351192</v>
      </c>
      <c r="E15718" s="45">
        <v>19</v>
      </c>
      <c r="F15718" s="44">
        <v>4</v>
      </c>
      <c r="G15718" s="45">
        <v>4</v>
      </c>
      <c r="H15718" s="2">
        <v>44322.814103559867</v>
      </c>
    </row>
    <row r="15719" spans="1:8" x14ac:dyDescent="0.25">
      <c r="A15719">
        <v>50388</v>
      </c>
      <c r="B15719" s="2">
        <v>44322.647436893203</v>
      </c>
      <c r="C15719">
        <v>220977</v>
      </c>
      <c r="D15719">
        <v>411922</v>
      </c>
      <c r="E15719" s="45">
        <v>15</v>
      </c>
      <c r="F15719" s="44">
        <v>4</v>
      </c>
      <c r="G15719" s="45">
        <v>0</v>
      </c>
      <c r="H15719" s="2">
        <v>44322.647436893203</v>
      </c>
    </row>
    <row r="15720" spans="1:8" x14ac:dyDescent="0.25">
      <c r="A15720">
        <v>50393</v>
      </c>
      <c r="B15720" s="2">
        <v>44322.64824595469</v>
      </c>
      <c r="C15720">
        <v>30142</v>
      </c>
      <c r="D15720">
        <v>327633</v>
      </c>
      <c r="E15720" s="45">
        <v>17</v>
      </c>
      <c r="F15720" s="44">
        <v>4</v>
      </c>
      <c r="G15720" s="45">
        <v>2</v>
      </c>
      <c r="H15720" s="2">
        <v>44322.731579288025</v>
      </c>
    </row>
    <row r="15721" spans="1:8" x14ac:dyDescent="0.25">
      <c r="A15721">
        <v>50396</v>
      </c>
      <c r="B15721" s="2">
        <v>44322.64824595469</v>
      </c>
      <c r="C15721">
        <v>334456</v>
      </c>
      <c r="D15721">
        <v>297948</v>
      </c>
      <c r="E15721" s="45">
        <v>21</v>
      </c>
      <c r="F15721" s="44">
        <v>4</v>
      </c>
      <c r="G15721" s="45">
        <v>6</v>
      </c>
      <c r="H15721" s="2">
        <v>44322.89824595469</v>
      </c>
    </row>
    <row r="15722" spans="1:8" x14ac:dyDescent="0.25">
      <c r="A15722">
        <v>50397</v>
      </c>
      <c r="B15722" s="2">
        <v>44322.649459546927</v>
      </c>
      <c r="C15722">
        <v>91685</v>
      </c>
      <c r="D15722">
        <v>180017</v>
      </c>
      <c r="E15722" s="45">
        <v>20</v>
      </c>
      <c r="F15722" s="44">
        <v>4</v>
      </c>
      <c r="G15722" s="45">
        <v>5</v>
      </c>
      <c r="H15722" s="2">
        <v>44322.857792880262</v>
      </c>
    </row>
    <row r="15723" spans="1:8" x14ac:dyDescent="0.25">
      <c r="A15723">
        <v>50402</v>
      </c>
      <c r="B15723" s="2">
        <v>44322.651077669907</v>
      </c>
      <c r="C15723">
        <v>127713</v>
      </c>
      <c r="D15723">
        <v>411922</v>
      </c>
      <c r="E15723" s="45">
        <v>16</v>
      </c>
      <c r="F15723" s="44">
        <v>4</v>
      </c>
      <c r="G15723" s="45">
        <v>1</v>
      </c>
      <c r="H15723" s="2">
        <v>44322.692744336571</v>
      </c>
    </row>
    <row r="15724" spans="1:8" x14ac:dyDescent="0.25">
      <c r="A15724">
        <v>50404</v>
      </c>
      <c r="B15724" s="2">
        <v>44322.651077669907</v>
      </c>
      <c r="C15724">
        <v>198120</v>
      </c>
      <c r="D15724">
        <v>21760</v>
      </c>
      <c r="E15724" s="45">
        <v>16</v>
      </c>
      <c r="F15724" s="44">
        <v>4</v>
      </c>
      <c r="G15724" s="45">
        <v>1</v>
      </c>
      <c r="H15724" s="2">
        <v>44322.692744336571</v>
      </c>
    </row>
    <row r="15725" spans="1:8" x14ac:dyDescent="0.25">
      <c r="A15725">
        <v>50408</v>
      </c>
      <c r="B15725" s="2">
        <v>44322.653504854366</v>
      </c>
      <c r="C15725">
        <v>271611</v>
      </c>
      <c r="D15725">
        <v>474478</v>
      </c>
      <c r="E15725" s="45">
        <v>18</v>
      </c>
      <c r="F15725" s="44">
        <v>4</v>
      </c>
      <c r="G15725" s="45">
        <v>3</v>
      </c>
      <c r="H15725" s="2">
        <v>44322.778504854366</v>
      </c>
    </row>
    <row r="15726" spans="1:8" x14ac:dyDescent="0.25">
      <c r="A15726">
        <v>50411</v>
      </c>
      <c r="B15726" s="2">
        <v>44322.654718446596</v>
      </c>
      <c r="C15726">
        <v>22656</v>
      </c>
      <c r="D15726">
        <v>238334</v>
      </c>
      <c r="E15726" s="45">
        <v>17</v>
      </c>
      <c r="F15726" s="44">
        <v>4</v>
      </c>
      <c r="G15726" s="45">
        <v>2</v>
      </c>
      <c r="H15726" s="2">
        <v>44322.738051779932</v>
      </c>
    </row>
    <row r="15727" spans="1:8" x14ac:dyDescent="0.25">
      <c r="A15727">
        <v>50413</v>
      </c>
      <c r="B15727" s="2">
        <v>44322.655932038841</v>
      </c>
      <c r="C15727">
        <v>336018</v>
      </c>
      <c r="D15727">
        <v>128037</v>
      </c>
      <c r="E15727" s="45">
        <v>16</v>
      </c>
      <c r="F15727" s="44">
        <v>4</v>
      </c>
      <c r="G15727" s="45">
        <v>1</v>
      </c>
      <c r="H15727" s="2">
        <v>44322.697598705505</v>
      </c>
    </row>
    <row r="15728" spans="1:8" x14ac:dyDescent="0.25">
      <c r="A15728">
        <v>50417</v>
      </c>
      <c r="B15728" s="2">
        <v>44322.656336569577</v>
      </c>
      <c r="C15728">
        <v>155514</v>
      </c>
      <c r="D15728">
        <v>173984</v>
      </c>
      <c r="E15728" s="45">
        <v>17</v>
      </c>
      <c r="F15728" s="44">
        <v>4</v>
      </c>
      <c r="G15728" s="45">
        <v>2</v>
      </c>
      <c r="H15728" s="2">
        <v>44322.739669902912</v>
      </c>
    </row>
    <row r="15729" spans="1:8" x14ac:dyDescent="0.25">
      <c r="A15729">
        <v>50419</v>
      </c>
      <c r="B15729" s="2">
        <v>44322.656336569577</v>
      </c>
      <c r="C15729">
        <v>250013</v>
      </c>
      <c r="D15729">
        <v>250679</v>
      </c>
      <c r="E15729" s="45">
        <v>17</v>
      </c>
      <c r="F15729" s="44">
        <v>4</v>
      </c>
      <c r="G15729" s="45">
        <v>2</v>
      </c>
      <c r="H15729" s="2">
        <v>44322.739669902912</v>
      </c>
    </row>
    <row r="15730" spans="1:8" x14ac:dyDescent="0.25">
      <c r="A15730">
        <v>50422</v>
      </c>
      <c r="B15730" s="2">
        <v>44322.657954692557</v>
      </c>
      <c r="C15730">
        <v>30901</v>
      </c>
      <c r="D15730">
        <v>347008</v>
      </c>
      <c r="E15730" s="45">
        <v>17</v>
      </c>
      <c r="F15730" s="44">
        <v>4</v>
      </c>
      <c r="G15730" s="45">
        <v>2</v>
      </c>
      <c r="H15730" s="2">
        <v>44322.741288025893</v>
      </c>
    </row>
    <row r="15731" spans="1:8" x14ac:dyDescent="0.25">
      <c r="A15731">
        <v>50423</v>
      </c>
      <c r="B15731" s="2">
        <v>44322.658763754051</v>
      </c>
      <c r="C15731">
        <v>211431</v>
      </c>
      <c r="D15731">
        <v>227775</v>
      </c>
      <c r="E15731" s="45">
        <v>19</v>
      </c>
      <c r="F15731" s="44">
        <v>4</v>
      </c>
      <c r="G15731" s="45">
        <v>4</v>
      </c>
      <c r="H15731" s="2">
        <v>44322.825430420715</v>
      </c>
    </row>
    <row r="15732" spans="1:8" x14ac:dyDescent="0.25">
      <c r="A15732">
        <v>50428</v>
      </c>
      <c r="B15732" s="2">
        <v>44322.65997734628</v>
      </c>
      <c r="C15732">
        <v>208235</v>
      </c>
      <c r="D15732">
        <v>227775</v>
      </c>
      <c r="E15732" s="45">
        <v>22</v>
      </c>
      <c r="F15732" s="44">
        <v>4</v>
      </c>
      <c r="G15732" s="45">
        <v>7</v>
      </c>
      <c r="H15732" s="2">
        <v>44322.951644012945</v>
      </c>
    </row>
    <row r="15733" spans="1:8" x14ac:dyDescent="0.25">
      <c r="A15733">
        <v>50430</v>
      </c>
      <c r="B15733" s="2">
        <v>44322.660381877024</v>
      </c>
      <c r="C15733">
        <v>110242</v>
      </c>
      <c r="D15733">
        <v>165114</v>
      </c>
      <c r="E15733" s="45">
        <v>19</v>
      </c>
      <c r="F15733" s="44">
        <v>4</v>
      </c>
      <c r="G15733" s="45">
        <v>4</v>
      </c>
      <c r="H15733" s="2">
        <v>44322.827048543688</v>
      </c>
    </row>
    <row r="15734" spans="1:8" x14ac:dyDescent="0.25">
      <c r="A15734">
        <v>50435</v>
      </c>
      <c r="B15734" s="2">
        <v>44322.660786407767</v>
      </c>
      <c r="C15734">
        <v>138511</v>
      </c>
      <c r="D15734">
        <v>250679</v>
      </c>
      <c r="E15734" s="45">
        <v>16</v>
      </c>
      <c r="F15734" s="44">
        <v>4</v>
      </c>
      <c r="G15734" s="45">
        <v>1</v>
      </c>
      <c r="H15734" s="2">
        <v>44322.702453074431</v>
      </c>
    </row>
    <row r="15735" spans="1:8" x14ac:dyDescent="0.25">
      <c r="A15735">
        <v>50438</v>
      </c>
      <c r="B15735" s="2">
        <v>44322.660786407767</v>
      </c>
      <c r="C15735">
        <v>245529</v>
      </c>
      <c r="D15735">
        <v>437795</v>
      </c>
      <c r="E15735" s="45">
        <v>16</v>
      </c>
      <c r="F15735" s="44">
        <v>4</v>
      </c>
      <c r="G15735" s="45">
        <v>1</v>
      </c>
      <c r="H15735" s="2">
        <v>44322.702453074431</v>
      </c>
    </row>
    <row r="15736" spans="1:8" x14ac:dyDescent="0.25">
      <c r="A15736">
        <v>50440</v>
      </c>
      <c r="B15736" s="2">
        <v>44322.66119093851</v>
      </c>
      <c r="C15736">
        <v>155606</v>
      </c>
      <c r="D15736">
        <v>351192</v>
      </c>
      <c r="E15736" s="45">
        <v>21</v>
      </c>
      <c r="F15736" s="44">
        <v>4</v>
      </c>
      <c r="G15736" s="45">
        <v>6</v>
      </c>
      <c r="H15736" s="2">
        <v>44322.91119093851</v>
      </c>
    </row>
    <row r="15737" spans="1:8" x14ac:dyDescent="0.25">
      <c r="A15737">
        <v>50442</v>
      </c>
      <c r="B15737" s="2">
        <v>44322.661595469253</v>
      </c>
      <c r="C15737">
        <v>163055</v>
      </c>
      <c r="D15737">
        <v>21760</v>
      </c>
      <c r="E15737" s="45">
        <v>14</v>
      </c>
      <c r="F15737" s="44">
        <v>4</v>
      </c>
      <c r="G15737" s="45">
        <v>-1</v>
      </c>
      <c r="H15737" s="2">
        <v>44322.619928802589</v>
      </c>
    </row>
    <row r="15738" spans="1:8" x14ac:dyDescent="0.25">
      <c r="A15738">
        <v>50443</v>
      </c>
      <c r="B15738" s="2">
        <v>44322.661595469261</v>
      </c>
      <c r="C15738">
        <v>326055</v>
      </c>
      <c r="D15738">
        <v>305608</v>
      </c>
      <c r="E15738" s="45">
        <v>22</v>
      </c>
      <c r="F15738" s="44">
        <v>4</v>
      </c>
      <c r="G15738" s="45">
        <v>7</v>
      </c>
      <c r="H15738" s="2">
        <v>44322.953262135925</v>
      </c>
    </row>
    <row r="15739" spans="1:8" x14ac:dyDescent="0.25">
      <c r="A15739">
        <v>50447</v>
      </c>
      <c r="B15739" s="2">
        <v>44322.661999999997</v>
      </c>
      <c r="C15739">
        <v>120955</v>
      </c>
      <c r="D15739">
        <v>347008</v>
      </c>
      <c r="E15739" s="45">
        <v>15</v>
      </c>
      <c r="F15739" s="44">
        <v>4</v>
      </c>
      <c r="G15739" s="45">
        <v>0</v>
      </c>
      <c r="H15739" s="2">
        <v>44322.661999999997</v>
      </c>
    </row>
    <row r="15740" spans="1:8" x14ac:dyDescent="0.25">
      <c r="A15740">
        <v>50451</v>
      </c>
      <c r="B15740" s="2">
        <v>44322.663213592234</v>
      </c>
      <c r="C15740">
        <v>89155</v>
      </c>
      <c r="D15740">
        <v>189009</v>
      </c>
      <c r="E15740" s="45">
        <v>18</v>
      </c>
      <c r="F15740" s="44">
        <v>4</v>
      </c>
      <c r="G15740" s="45">
        <v>3</v>
      </c>
      <c r="H15740" s="2">
        <v>44322.788213592234</v>
      </c>
    </row>
    <row r="15741" spans="1:8" x14ac:dyDescent="0.25">
      <c r="A15741">
        <v>50456</v>
      </c>
      <c r="B15741" s="2">
        <v>44322.663213592234</v>
      </c>
      <c r="C15741">
        <v>184572</v>
      </c>
      <c r="D15741">
        <v>16875</v>
      </c>
      <c r="E15741" s="45">
        <v>18</v>
      </c>
      <c r="F15741" s="44">
        <v>4</v>
      </c>
      <c r="G15741" s="45">
        <v>3</v>
      </c>
      <c r="H15741" s="2">
        <v>44322.788213592234</v>
      </c>
    </row>
    <row r="15742" spans="1:8" x14ac:dyDescent="0.25">
      <c r="A15742">
        <v>50461</v>
      </c>
      <c r="B15742" s="2">
        <v>44322.720656957928</v>
      </c>
      <c r="C15742">
        <v>21967</v>
      </c>
      <c r="D15742">
        <v>153893</v>
      </c>
      <c r="E15742" s="45">
        <v>18</v>
      </c>
      <c r="F15742" s="44">
        <v>4</v>
      </c>
      <c r="G15742" s="45">
        <v>1</v>
      </c>
      <c r="H15742" s="2">
        <v>44322.762323624593</v>
      </c>
    </row>
    <row r="15743" spans="1:8" x14ac:dyDescent="0.25">
      <c r="A15743">
        <v>50462</v>
      </c>
      <c r="B15743" s="2">
        <v>44322.720656957928</v>
      </c>
      <c r="C15743">
        <v>164408</v>
      </c>
      <c r="D15743">
        <v>325852</v>
      </c>
      <c r="E15743" s="45">
        <v>18</v>
      </c>
      <c r="F15743" s="44">
        <v>4</v>
      </c>
      <c r="G15743" s="45">
        <v>1</v>
      </c>
      <c r="H15743" s="2">
        <v>44322.762323624593</v>
      </c>
    </row>
    <row r="15744" spans="1:8" x14ac:dyDescent="0.25">
      <c r="A15744">
        <v>50467</v>
      </c>
      <c r="B15744" s="2">
        <v>44322.721870550158</v>
      </c>
      <c r="C15744">
        <v>80357</v>
      </c>
      <c r="D15744">
        <v>37644</v>
      </c>
      <c r="E15744" s="45">
        <v>17</v>
      </c>
      <c r="F15744" s="44">
        <v>4</v>
      </c>
      <c r="G15744" s="45">
        <v>0</v>
      </c>
      <c r="H15744" s="2">
        <v>44322.721870550158</v>
      </c>
    </row>
    <row r="15745" spans="1:8" x14ac:dyDescent="0.25">
      <c r="A15745">
        <v>50468</v>
      </c>
      <c r="B15745" s="2">
        <v>44322.721870550158</v>
      </c>
      <c r="C15745">
        <v>333203</v>
      </c>
      <c r="D15745">
        <v>218531</v>
      </c>
      <c r="E15745" s="45">
        <v>17</v>
      </c>
      <c r="F15745" s="44">
        <v>4</v>
      </c>
      <c r="G15745" s="45">
        <v>0</v>
      </c>
      <c r="H15745" s="2">
        <v>44322.721870550158</v>
      </c>
    </row>
    <row r="15746" spans="1:8" x14ac:dyDescent="0.25">
      <c r="A15746">
        <v>50473</v>
      </c>
      <c r="B15746" s="2">
        <v>44322.722275080909</v>
      </c>
      <c r="C15746">
        <v>54801</v>
      </c>
      <c r="D15746">
        <v>436459</v>
      </c>
      <c r="E15746" s="45">
        <v>18</v>
      </c>
      <c r="F15746" s="44">
        <v>4</v>
      </c>
      <c r="G15746" s="45">
        <v>1</v>
      </c>
      <c r="H15746" s="2">
        <v>44322.763941747573</v>
      </c>
    </row>
    <row r="15747" spans="1:8" x14ac:dyDescent="0.25">
      <c r="A15747">
        <v>50476</v>
      </c>
      <c r="B15747" s="2">
        <v>44322.723084142395</v>
      </c>
      <c r="C15747">
        <v>88878</v>
      </c>
      <c r="D15747">
        <v>305248</v>
      </c>
      <c r="E15747" s="45">
        <v>20</v>
      </c>
      <c r="F15747" s="44">
        <v>4</v>
      </c>
      <c r="G15747" s="45">
        <v>3</v>
      </c>
      <c r="H15747" s="2">
        <v>44322.848084142395</v>
      </c>
    </row>
    <row r="15748" spans="1:8" x14ac:dyDescent="0.25">
      <c r="A15748">
        <v>50477</v>
      </c>
      <c r="B15748" s="2">
        <v>44322.723084142395</v>
      </c>
      <c r="C15748">
        <v>330714</v>
      </c>
      <c r="D15748">
        <v>258219</v>
      </c>
      <c r="E15748" s="45">
        <v>20</v>
      </c>
      <c r="F15748" s="44">
        <v>4</v>
      </c>
      <c r="G15748" s="45">
        <v>3</v>
      </c>
      <c r="H15748" s="2">
        <v>44322.848084142395</v>
      </c>
    </row>
    <row r="15749" spans="1:8" x14ac:dyDescent="0.25">
      <c r="A15749">
        <v>50479</v>
      </c>
      <c r="B15749" s="2">
        <v>44322.723893203889</v>
      </c>
      <c r="C15749">
        <v>59104</v>
      </c>
      <c r="D15749">
        <v>42705</v>
      </c>
      <c r="E15749" s="45">
        <v>18</v>
      </c>
      <c r="F15749" s="44">
        <v>4</v>
      </c>
      <c r="G15749" s="45">
        <v>1</v>
      </c>
      <c r="H15749" s="2">
        <v>44322.765559870553</v>
      </c>
    </row>
    <row r="15750" spans="1:8" x14ac:dyDescent="0.25">
      <c r="A15750">
        <v>50480</v>
      </c>
      <c r="B15750" s="2">
        <v>44322.723893203889</v>
      </c>
      <c r="C15750">
        <v>339057</v>
      </c>
      <c r="D15750">
        <v>182676</v>
      </c>
      <c r="E15750" s="45">
        <v>18</v>
      </c>
      <c r="F15750" s="44">
        <v>4</v>
      </c>
      <c r="G15750" s="45">
        <v>1</v>
      </c>
      <c r="H15750" s="2">
        <v>44322.765559870553</v>
      </c>
    </row>
    <row r="15751" spans="1:8" x14ac:dyDescent="0.25">
      <c r="A15751">
        <v>50483</v>
      </c>
      <c r="B15751" s="2">
        <v>44322.725511326862</v>
      </c>
      <c r="C15751">
        <v>111546</v>
      </c>
      <c r="D15751">
        <v>21760</v>
      </c>
      <c r="E15751" s="45">
        <v>18</v>
      </c>
      <c r="F15751" s="44">
        <v>4</v>
      </c>
      <c r="G15751" s="45">
        <v>1</v>
      </c>
      <c r="H15751" s="2">
        <v>44322.767177993526</v>
      </c>
    </row>
    <row r="15752" spans="1:8" x14ac:dyDescent="0.25">
      <c r="A15752">
        <v>50486</v>
      </c>
      <c r="B15752" s="2">
        <v>44322.725915857605</v>
      </c>
      <c r="C15752">
        <v>80373</v>
      </c>
      <c r="D15752">
        <v>373415</v>
      </c>
      <c r="E15752" s="45">
        <v>19</v>
      </c>
      <c r="F15752" s="44">
        <v>4</v>
      </c>
      <c r="G15752" s="45">
        <v>2</v>
      </c>
      <c r="H15752" s="2">
        <v>44322.809249190941</v>
      </c>
    </row>
    <row r="15753" spans="1:8" x14ac:dyDescent="0.25">
      <c r="A15753">
        <v>50490</v>
      </c>
      <c r="B15753" s="2">
        <v>44322.725915857605</v>
      </c>
      <c r="C15753">
        <v>251895</v>
      </c>
      <c r="D15753">
        <v>230507</v>
      </c>
      <c r="E15753" s="45">
        <v>19</v>
      </c>
      <c r="F15753" s="44">
        <v>4</v>
      </c>
      <c r="G15753" s="45">
        <v>2</v>
      </c>
      <c r="H15753" s="2">
        <v>44322.809249190941</v>
      </c>
    </row>
    <row r="15754" spans="1:8" x14ac:dyDescent="0.25">
      <c r="A15754">
        <v>50493</v>
      </c>
      <c r="B15754" s="2">
        <v>44322.727129449842</v>
      </c>
      <c r="C15754">
        <v>3719</v>
      </c>
      <c r="D15754">
        <v>48738</v>
      </c>
      <c r="E15754" s="45">
        <v>18</v>
      </c>
      <c r="F15754" s="44">
        <v>4</v>
      </c>
      <c r="G15754" s="45">
        <v>1</v>
      </c>
      <c r="H15754" s="2">
        <v>44322.768796116507</v>
      </c>
    </row>
    <row r="15755" spans="1:8" x14ac:dyDescent="0.25">
      <c r="A15755">
        <v>50494</v>
      </c>
      <c r="B15755" s="2">
        <v>44322.729152103559</v>
      </c>
      <c r="C15755">
        <v>240154</v>
      </c>
      <c r="D15755">
        <v>21760</v>
      </c>
      <c r="E15755" s="45">
        <v>19</v>
      </c>
      <c r="F15755" s="44">
        <v>4</v>
      </c>
      <c r="G15755" s="45">
        <v>2</v>
      </c>
      <c r="H15755" s="2">
        <v>44322.812485436894</v>
      </c>
    </row>
    <row r="15756" spans="1:8" x14ac:dyDescent="0.25">
      <c r="A15756">
        <v>50498</v>
      </c>
      <c r="B15756" s="2">
        <v>44322.729333333336</v>
      </c>
      <c r="C15756">
        <v>185470</v>
      </c>
      <c r="D15756">
        <v>242428</v>
      </c>
      <c r="E15756" s="45">
        <v>18</v>
      </c>
      <c r="F15756" s="44">
        <v>4</v>
      </c>
      <c r="G15756" s="45">
        <v>1</v>
      </c>
      <c r="H15756" s="2">
        <v>44322.771000000001</v>
      </c>
    </row>
    <row r="15757" spans="1:8" x14ac:dyDescent="0.25">
      <c r="A15757">
        <v>50502</v>
      </c>
      <c r="B15757" s="2">
        <v>44322.730365695796</v>
      </c>
      <c r="C15757">
        <v>140363</v>
      </c>
      <c r="D15757">
        <v>178044</v>
      </c>
      <c r="E15757" s="45">
        <v>18</v>
      </c>
      <c r="F15757" s="44">
        <v>4</v>
      </c>
      <c r="G15757" s="45">
        <v>1</v>
      </c>
      <c r="H15757" s="2">
        <v>44322.77203236246</v>
      </c>
    </row>
    <row r="15758" spans="1:8" x14ac:dyDescent="0.25">
      <c r="A15758">
        <v>50503</v>
      </c>
      <c r="B15758" s="2">
        <v>44322.732388349512</v>
      </c>
      <c r="C15758">
        <v>21145</v>
      </c>
      <c r="D15758">
        <v>50669</v>
      </c>
      <c r="E15758" s="45">
        <v>19</v>
      </c>
      <c r="F15758" s="44">
        <v>4</v>
      </c>
      <c r="G15758" s="45">
        <v>2</v>
      </c>
      <c r="H15758" s="2">
        <v>44322.815721682848</v>
      </c>
    </row>
    <row r="15759" spans="1:8" x14ac:dyDescent="0.25">
      <c r="A15759">
        <v>50505</v>
      </c>
      <c r="B15759" s="2">
        <v>44322.732388349512</v>
      </c>
      <c r="C15759">
        <v>101625</v>
      </c>
      <c r="D15759">
        <v>158978</v>
      </c>
      <c r="E15759" s="45">
        <v>19</v>
      </c>
      <c r="F15759" s="44">
        <v>4</v>
      </c>
      <c r="G15759" s="45">
        <v>2</v>
      </c>
      <c r="H15759" s="2">
        <v>44322.815721682848</v>
      </c>
    </row>
    <row r="15760" spans="1:8" x14ac:dyDescent="0.25">
      <c r="A15760">
        <v>50508</v>
      </c>
      <c r="B15760" s="2">
        <v>44322.732792880262</v>
      </c>
      <c r="C15760">
        <v>40906</v>
      </c>
      <c r="D15760">
        <v>199629</v>
      </c>
      <c r="E15760" s="45">
        <v>20</v>
      </c>
      <c r="F15760" s="44">
        <v>4</v>
      </c>
      <c r="G15760" s="45">
        <v>3</v>
      </c>
      <c r="H15760" s="2">
        <v>44322.857792880262</v>
      </c>
    </row>
    <row r="15761" spans="1:8" x14ac:dyDescent="0.25">
      <c r="A15761">
        <v>50512</v>
      </c>
      <c r="B15761" s="2">
        <v>44322.733197411006</v>
      </c>
      <c r="C15761">
        <v>344081</v>
      </c>
      <c r="D15761">
        <v>242428</v>
      </c>
      <c r="E15761" s="45">
        <v>17</v>
      </c>
      <c r="F15761" s="44">
        <v>4</v>
      </c>
      <c r="G15761" s="45">
        <v>0</v>
      </c>
      <c r="H15761" s="2">
        <v>44322.733197411006</v>
      </c>
    </row>
    <row r="15762" spans="1:8" x14ac:dyDescent="0.25">
      <c r="A15762">
        <v>50513</v>
      </c>
      <c r="B15762" s="2">
        <v>44322.734815533979</v>
      </c>
      <c r="C15762">
        <v>222499</v>
      </c>
      <c r="D15762">
        <v>411922</v>
      </c>
      <c r="E15762" s="45">
        <v>17</v>
      </c>
      <c r="F15762" s="44">
        <v>4</v>
      </c>
      <c r="G15762" s="45">
        <v>0</v>
      </c>
      <c r="H15762" s="2">
        <v>44322.734815533979</v>
      </c>
    </row>
    <row r="15763" spans="1:8" x14ac:dyDescent="0.25">
      <c r="A15763">
        <v>50514</v>
      </c>
      <c r="B15763" s="2">
        <v>44322.735220064729</v>
      </c>
      <c r="C15763">
        <v>259291</v>
      </c>
      <c r="D15763">
        <v>230507</v>
      </c>
      <c r="E15763" s="45">
        <v>18</v>
      </c>
      <c r="F15763" s="44">
        <v>4</v>
      </c>
      <c r="G15763" s="45">
        <v>1</v>
      </c>
      <c r="H15763" s="2">
        <v>44322.776886731393</v>
      </c>
    </row>
    <row r="15764" spans="1:8" x14ac:dyDescent="0.25">
      <c r="A15764">
        <v>50517</v>
      </c>
      <c r="B15764" s="2">
        <v>44322.735624595465</v>
      </c>
      <c r="C15764">
        <v>91430</v>
      </c>
      <c r="D15764">
        <v>290088</v>
      </c>
      <c r="E15764" s="45">
        <v>19</v>
      </c>
      <c r="F15764" s="44">
        <v>4</v>
      </c>
      <c r="G15764" s="45">
        <v>2</v>
      </c>
      <c r="H15764" s="2">
        <v>44322.818957928801</v>
      </c>
    </row>
    <row r="15765" spans="1:8" x14ac:dyDescent="0.25">
      <c r="A15765">
        <v>50522</v>
      </c>
      <c r="B15765" s="2">
        <v>44322.736838187702</v>
      </c>
      <c r="C15765">
        <v>215886</v>
      </c>
      <c r="D15765">
        <v>311565</v>
      </c>
      <c r="E15765" s="45">
        <v>18</v>
      </c>
      <c r="F15765" s="44">
        <v>4</v>
      </c>
      <c r="G15765" s="45">
        <v>1</v>
      </c>
      <c r="H15765" s="2">
        <v>44322.778504854366</v>
      </c>
    </row>
    <row r="15766" spans="1:8" x14ac:dyDescent="0.25">
      <c r="A15766">
        <v>50523</v>
      </c>
      <c r="B15766" s="2">
        <v>44322.736838187702</v>
      </c>
      <c r="C15766">
        <v>288880</v>
      </c>
      <c r="D15766">
        <v>439298</v>
      </c>
      <c r="E15766" s="45">
        <v>18</v>
      </c>
      <c r="F15766" s="44">
        <v>4</v>
      </c>
      <c r="G15766" s="45">
        <v>1</v>
      </c>
      <c r="H15766" s="2">
        <v>44322.778504854366</v>
      </c>
    </row>
    <row r="15767" spans="1:8" x14ac:dyDescent="0.25">
      <c r="A15767">
        <v>50525</v>
      </c>
      <c r="B15767" s="2">
        <v>44322.738860841419</v>
      </c>
      <c r="C15767">
        <v>277115</v>
      </c>
      <c r="D15767">
        <v>162482</v>
      </c>
      <c r="E15767" s="45">
        <v>19</v>
      </c>
      <c r="F15767" s="44">
        <v>4</v>
      </c>
      <c r="G15767" s="45">
        <v>2</v>
      </c>
      <c r="H15767" s="2">
        <v>44322.822194174754</v>
      </c>
    </row>
    <row r="15768" spans="1:8" x14ac:dyDescent="0.25">
      <c r="A15768">
        <v>50529</v>
      </c>
      <c r="B15768" s="2">
        <v>44322.740074433663</v>
      </c>
      <c r="C15768">
        <v>24883</v>
      </c>
      <c r="D15768">
        <v>250679</v>
      </c>
      <c r="E15768" s="45">
        <v>18</v>
      </c>
      <c r="F15768" s="44">
        <v>4</v>
      </c>
      <c r="G15768" s="45">
        <v>1</v>
      </c>
      <c r="H15768" s="2">
        <v>44322.781741100327</v>
      </c>
    </row>
    <row r="15769" spans="1:8" x14ac:dyDescent="0.25">
      <c r="A15769">
        <v>50532</v>
      </c>
      <c r="B15769" s="2">
        <v>44322.740478964399</v>
      </c>
      <c r="C15769">
        <v>148925</v>
      </c>
      <c r="D15769">
        <v>357547</v>
      </c>
      <c r="E15769" s="45">
        <v>19</v>
      </c>
      <c r="F15769" s="44">
        <v>4</v>
      </c>
      <c r="G15769" s="45">
        <v>2</v>
      </c>
      <c r="H15769" s="2">
        <v>44322.823812297735</v>
      </c>
    </row>
    <row r="15770" spans="1:8" x14ac:dyDescent="0.25">
      <c r="A15770">
        <v>50535</v>
      </c>
      <c r="B15770" s="2">
        <v>44322.740883495142</v>
      </c>
      <c r="C15770">
        <v>237584</v>
      </c>
      <c r="D15770">
        <v>369523</v>
      </c>
      <c r="E15770" s="45">
        <v>20</v>
      </c>
      <c r="F15770" s="44">
        <v>4</v>
      </c>
      <c r="G15770" s="45">
        <v>3</v>
      </c>
      <c r="H15770" s="2">
        <v>44322.865883495142</v>
      </c>
    </row>
    <row r="15771" spans="1:8" x14ac:dyDescent="0.25">
      <c r="A15771">
        <v>50536</v>
      </c>
      <c r="B15771" s="2">
        <v>44322.741692556636</v>
      </c>
      <c r="C15771">
        <v>130732</v>
      </c>
      <c r="D15771">
        <v>21760</v>
      </c>
      <c r="E15771" s="45">
        <v>18</v>
      </c>
      <c r="F15771" s="44">
        <v>4</v>
      </c>
      <c r="G15771" s="45">
        <v>1</v>
      </c>
      <c r="H15771" s="2">
        <v>44322.7833592233</v>
      </c>
    </row>
    <row r="15772" spans="1:8" x14ac:dyDescent="0.25">
      <c r="A15772">
        <v>50541</v>
      </c>
      <c r="B15772" s="2">
        <v>44322.741692556636</v>
      </c>
      <c r="C15772">
        <v>348990</v>
      </c>
      <c r="D15772">
        <v>379559</v>
      </c>
      <c r="E15772" s="45">
        <v>18</v>
      </c>
      <c r="F15772" s="44">
        <v>4</v>
      </c>
      <c r="G15772" s="45">
        <v>1</v>
      </c>
      <c r="H15772" s="2">
        <v>44322.7833592233</v>
      </c>
    </row>
    <row r="15773" spans="1:8" x14ac:dyDescent="0.25">
      <c r="A15773">
        <v>50545</v>
      </c>
      <c r="B15773" s="2">
        <v>44322.742906148866</v>
      </c>
      <c r="C15773">
        <v>66991</v>
      </c>
      <c r="D15773">
        <v>146804</v>
      </c>
      <c r="E15773" s="45">
        <v>17</v>
      </c>
      <c r="F15773" s="44">
        <v>4</v>
      </c>
      <c r="G15773" s="45">
        <v>0</v>
      </c>
      <c r="H15773" s="2">
        <v>44322.742906148866</v>
      </c>
    </row>
    <row r="15774" spans="1:8" x14ac:dyDescent="0.25">
      <c r="A15774">
        <v>50548</v>
      </c>
      <c r="B15774" s="2">
        <v>44322.743310679616</v>
      </c>
      <c r="C15774">
        <v>27004</v>
      </c>
      <c r="D15774">
        <v>250679</v>
      </c>
      <c r="E15774" s="45">
        <v>18</v>
      </c>
      <c r="F15774" s="44">
        <v>4</v>
      </c>
      <c r="G15774" s="45">
        <v>1</v>
      </c>
      <c r="H15774" s="2">
        <v>44322.78497734628</v>
      </c>
    </row>
    <row r="15775" spans="1:8" x14ac:dyDescent="0.25">
      <c r="A15775">
        <v>50551</v>
      </c>
      <c r="B15775" s="2">
        <v>44322.743715210352</v>
      </c>
      <c r="C15775">
        <v>342126</v>
      </c>
      <c r="D15775">
        <v>419338</v>
      </c>
      <c r="E15775" s="45">
        <v>19</v>
      </c>
      <c r="F15775" s="44">
        <v>4</v>
      </c>
      <c r="G15775" s="45">
        <v>2</v>
      </c>
      <c r="H15775" s="2">
        <v>44322.827048543688</v>
      </c>
    </row>
    <row r="15776" spans="1:8" x14ac:dyDescent="0.25">
      <c r="A15776">
        <v>50555</v>
      </c>
      <c r="B15776" s="2">
        <v>44322.746142394819</v>
      </c>
      <c r="C15776">
        <v>22412</v>
      </c>
      <c r="D15776">
        <v>250115</v>
      </c>
      <c r="E15776" s="45">
        <v>17</v>
      </c>
      <c r="F15776" s="44">
        <v>4</v>
      </c>
      <c r="G15776" s="45">
        <v>0</v>
      </c>
      <c r="H15776" s="2">
        <v>44322.746142394819</v>
      </c>
    </row>
    <row r="15777" spans="1:8" x14ac:dyDescent="0.25">
      <c r="A15777">
        <v>50558</v>
      </c>
      <c r="B15777" s="2">
        <v>44322.746951456305</v>
      </c>
      <c r="C15777">
        <v>40109</v>
      </c>
      <c r="D15777">
        <v>351192</v>
      </c>
      <c r="E15777" s="45">
        <v>19</v>
      </c>
      <c r="F15777" s="44">
        <v>4</v>
      </c>
      <c r="G15777" s="45">
        <v>2</v>
      </c>
      <c r="H15777" s="2">
        <v>44322.830284789641</v>
      </c>
    </row>
    <row r="15778" spans="1:8" x14ac:dyDescent="0.25">
      <c r="A15778">
        <v>50560</v>
      </c>
      <c r="B15778" s="2">
        <v>44322.748974110029</v>
      </c>
      <c r="C15778">
        <v>220493</v>
      </c>
      <c r="D15778">
        <v>467908</v>
      </c>
      <c r="E15778" s="45">
        <v>20</v>
      </c>
      <c r="F15778" s="44">
        <v>4</v>
      </c>
      <c r="G15778" s="45">
        <v>3</v>
      </c>
      <c r="H15778" s="2">
        <v>44322.873974110029</v>
      </c>
    </row>
    <row r="15779" spans="1:8" x14ac:dyDescent="0.25">
      <c r="A15779">
        <v>50562</v>
      </c>
      <c r="B15779" s="2">
        <v>44322.749378640779</v>
      </c>
      <c r="C15779">
        <v>105128</v>
      </c>
      <c r="D15779">
        <v>360931</v>
      </c>
      <c r="E15779" s="45">
        <v>17</v>
      </c>
      <c r="F15779" s="44">
        <v>4</v>
      </c>
      <c r="G15779" s="45">
        <v>0</v>
      </c>
      <c r="H15779" s="2">
        <v>44322.749378640779</v>
      </c>
    </row>
    <row r="15780" spans="1:8" x14ac:dyDescent="0.25">
      <c r="A15780">
        <v>50566</v>
      </c>
      <c r="B15780" s="2">
        <v>44322.750592233009</v>
      </c>
      <c r="C15780">
        <v>88564</v>
      </c>
      <c r="D15780">
        <v>230507</v>
      </c>
      <c r="E15780" s="45">
        <v>21</v>
      </c>
      <c r="F15780" s="44">
        <v>4</v>
      </c>
      <c r="G15780" s="45">
        <v>3</v>
      </c>
      <c r="H15780" s="2">
        <v>44322.875592233009</v>
      </c>
    </row>
    <row r="15781" spans="1:8" x14ac:dyDescent="0.25">
      <c r="A15781">
        <v>50567</v>
      </c>
      <c r="B15781" s="2">
        <v>44322.750592233009</v>
      </c>
      <c r="C15781">
        <v>219205</v>
      </c>
      <c r="D15781">
        <v>470762</v>
      </c>
      <c r="E15781" s="45">
        <v>21</v>
      </c>
      <c r="F15781" s="44">
        <v>4</v>
      </c>
      <c r="G15781" s="45">
        <v>3</v>
      </c>
      <c r="H15781" s="2">
        <v>44322.875592233009</v>
      </c>
    </row>
    <row r="15782" spans="1:8" x14ac:dyDescent="0.25">
      <c r="A15782">
        <v>50569</v>
      </c>
      <c r="B15782" s="2">
        <v>44322.753828478963</v>
      </c>
      <c r="C15782">
        <v>34815</v>
      </c>
      <c r="D15782">
        <v>411922</v>
      </c>
      <c r="E15782" s="45">
        <v>21</v>
      </c>
      <c r="F15782" s="44">
        <v>4</v>
      </c>
      <c r="G15782" s="45">
        <v>3</v>
      </c>
      <c r="H15782" s="2">
        <v>44322.878828478963</v>
      </c>
    </row>
    <row r="15783" spans="1:8" x14ac:dyDescent="0.25">
      <c r="A15783">
        <v>50570</v>
      </c>
      <c r="B15783" s="2">
        <v>44322.754637540456</v>
      </c>
      <c r="C15783">
        <v>31523</v>
      </c>
      <c r="D15783">
        <v>338092</v>
      </c>
      <c r="E15783" s="45">
        <v>19</v>
      </c>
      <c r="F15783" s="44">
        <v>4</v>
      </c>
      <c r="G15783" s="45">
        <v>1</v>
      </c>
      <c r="H15783" s="2">
        <v>44322.796304207121</v>
      </c>
    </row>
    <row r="15784" spans="1:8" x14ac:dyDescent="0.25">
      <c r="A15784">
        <v>50575</v>
      </c>
      <c r="B15784" s="2">
        <v>44322.754637540456</v>
      </c>
      <c r="C15784">
        <v>39933</v>
      </c>
      <c r="D15784">
        <v>286726</v>
      </c>
      <c r="E15784" s="45">
        <v>19</v>
      </c>
      <c r="F15784" s="44">
        <v>4</v>
      </c>
      <c r="G15784" s="45">
        <v>1</v>
      </c>
      <c r="H15784" s="2">
        <v>44322.796304207121</v>
      </c>
    </row>
    <row r="15785" spans="1:8" x14ac:dyDescent="0.25">
      <c r="A15785">
        <v>50579</v>
      </c>
      <c r="B15785" s="2">
        <v>44322.754637540456</v>
      </c>
      <c r="C15785">
        <v>244745</v>
      </c>
      <c r="D15785">
        <v>155428</v>
      </c>
      <c r="E15785" s="45">
        <v>19</v>
      </c>
      <c r="F15785" s="44">
        <v>4</v>
      </c>
      <c r="G15785" s="45">
        <v>1</v>
      </c>
      <c r="H15785" s="2">
        <v>44322.796304207121</v>
      </c>
    </row>
    <row r="15786" spans="1:8" x14ac:dyDescent="0.25">
      <c r="A15786">
        <v>50584</v>
      </c>
      <c r="B15786" s="2">
        <v>44322.755446601943</v>
      </c>
      <c r="C15786">
        <v>100686</v>
      </c>
      <c r="D15786">
        <v>154256</v>
      </c>
      <c r="E15786" s="45">
        <v>21</v>
      </c>
      <c r="F15786" s="44">
        <v>4</v>
      </c>
      <c r="G15786" s="45">
        <v>3</v>
      </c>
      <c r="H15786" s="2">
        <v>44322.880446601943</v>
      </c>
    </row>
    <row r="15787" spans="1:8" x14ac:dyDescent="0.25">
      <c r="A15787">
        <v>50585</v>
      </c>
      <c r="B15787" s="2">
        <v>44322.756255663429</v>
      </c>
      <c r="C15787">
        <v>34987</v>
      </c>
      <c r="D15787">
        <v>250679</v>
      </c>
      <c r="E15787" s="45">
        <v>19</v>
      </c>
      <c r="F15787" s="44">
        <v>4</v>
      </c>
      <c r="G15787" s="45">
        <v>1</v>
      </c>
      <c r="H15787" s="2">
        <v>44322.797922330094</v>
      </c>
    </row>
    <row r="15788" spans="1:8" x14ac:dyDescent="0.25">
      <c r="A15788">
        <v>50586</v>
      </c>
      <c r="B15788" s="2">
        <v>44322.756660194173</v>
      </c>
      <c r="C15788">
        <v>212789</v>
      </c>
      <c r="D15788">
        <v>351192</v>
      </c>
      <c r="E15788" s="45">
        <v>20</v>
      </c>
      <c r="F15788" s="44">
        <v>4</v>
      </c>
      <c r="G15788" s="45">
        <v>2</v>
      </c>
      <c r="H15788" s="2">
        <v>44322.839993527508</v>
      </c>
    </row>
    <row r="15789" spans="1:8" x14ac:dyDescent="0.25">
      <c r="A15789">
        <v>50591</v>
      </c>
      <c r="B15789" s="2">
        <v>44322.757469255666</v>
      </c>
      <c r="C15789">
        <v>271029</v>
      </c>
      <c r="D15789">
        <v>247220</v>
      </c>
      <c r="E15789" s="45">
        <v>18</v>
      </c>
      <c r="F15789" s="44">
        <v>4</v>
      </c>
      <c r="G15789" s="45">
        <v>0</v>
      </c>
      <c r="H15789" s="2">
        <v>44322.757469255666</v>
      </c>
    </row>
    <row r="15790" spans="1:8" x14ac:dyDescent="0.25">
      <c r="A15790">
        <v>50593</v>
      </c>
      <c r="B15790" s="2">
        <v>44322.757469255666</v>
      </c>
      <c r="C15790">
        <v>333479</v>
      </c>
      <c r="D15790">
        <v>118549</v>
      </c>
      <c r="E15790" s="45">
        <v>18</v>
      </c>
      <c r="F15790" s="44">
        <v>4</v>
      </c>
      <c r="G15790" s="45">
        <v>0</v>
      </c>
      <c r="H15790" s="2">
        <v>44322.757469255666</v>
      </c>
    </row>
    <row r="15791" spans="1:8" x14ac:dyDescent="0.25">
      <c r="A15791">
        <v>50595</v>
      </c>
      <c r="B15791" s="2">
        <v>44322.75787378641</v>
      </c>
      <c r="C15791">
        <v>112795</v>
      </c>
      <c r="D15791">
        <v>347393</v>
      </c>
      <c r="E15791" s="45">
        <v>19</v>
      </c>
      <c r="F15791" s="44">
        <v>4</v>
      </c>
      <c r="G15791" s="45">
        <v>1</v>
      </c>
      <c r="H15791" s="2">
        <v>44322.799540453074</v>
      </c>
    </row>
    <row r="15792" spans="1:8" x14ac:dyDescent="0.25">
      <c r="A15792">
        <v>50600</v>
      </c>
      <c r="B15792" s="2">
        <v>44322.75787378641</v>
      </c>
      <c r="C15792">
        <v>184213</v>
      </c>
      <c r="D15792">
        <v>250679</v>
      </c>
      <c r="E15792" s="45">
        <v>19</v>
      </c>
      <c r="F15792" s="44">
        <v>4</v>
      </c>
      <c r="G15792" s="45">
        <v>1</v>
      </c>
      <c r="H15792" s="2">
        <v>44322.799540453074</v>
      </c>
    </row>
    <row r="15793" spans="1:8" x14ac:dyDescent="0.25">
      <c r="A15793">
        <v>50605</v>
      </c>
      <c r="B15793" s="2">
        <v>44322.758278317153</v>
      </c>
      <c r="C15793">
        <v>318695</v>
      </c>
      <c r="D15793">
        <v>74456</v>
      </c>
      <c r="E15793" s="45">
        <v>20</v>
      </c>
      <c r="F15793" s="44">
        <v>4</v>
      </c>
      <c r="G15793" s="45">
        <v>2</v>
      </c>
      <c r="H15793" s="2">
        <v>44322.841611650489</v>
      </c>
    </row>
    <row r="15794" spans="1:8" x14ac:dyDescent="0.25">
      <c r="A15794">
        <v>50610</v>
      </c>
      <c r="B15794" s="2">
        <v>44322.75949190939</v>
      </c>
      <c r="C15794">
        <v>256312</v>
      </c>
      <c r="D15794">
        <v>411922</v>
      </c>
      <c r="E15794" s="45">
        <v>19</v>
      </c>
      <c r="F15794" s="44">
        <v>4</v>
      </c>
      <c r="G15794" s="45">
        <v>1</v>
      </c>
      <c r="H15794" s="2">
        <v>44322.801158576054</v>
      </c>
    </row>
    <row r="15795" spans="1:8" x14ac:dyDescent="0.25">
      <c r="A15795">
        <v>50613</v>
      </c>
      <c r="B15795" s="2">
        <v>44322.759896440126</v>
      </c>
      <c r="C15795">
        <v>337729</v>
      </c>
      <c r="D15795">
        <v>111597</v>
      </c>
      <c r="E15795" s="45">
        <v>20</v>
      </c>
      <c r="F15795" s="44">
        <v>4</v>
      </c>
      <c r="G15795" s="45">
        <v>2</v>
      </c>
      <c r="H15795" s="2">
        <v>44322.843229773462</v>
      </c>
    </row>
    <row r="15796" spans="1:8" x14ac:dyDescent="0.25">
      <c r="A15796">
        <v>50614</v>
      </c>
      <c r="B15796" s="2">
        <v>44322.761110032363</v>
      </c>
      <c r="C15796">
        <v>57578</v>
      </c>
      <c r="D15796">
        <v>21407</v>
      </c>
      <c r="E15796" s="45">
        <v>19</v>
      </c>
      <c r="F15796" s="44">
        <v>4</v>
      </c>
      <c r="G15796" s="45">
        <v>1</v>
      </c>
      <c r="H15796" s="2">
        <v>44322.802776699027</v>
      </c>
    </row>
    <row r="15797" spans="1:8" x14ac:dyDescent="0.25">
      <c r="A15797">
        <v>50618</v>
      </c>
      <c r="B15797" s="2">
        <v>44322.761110032363</v>
      </c>
      <c r="C15797">
        <v>66047</v>
      </c>
      <c r="D15797">
        <v>158978</v>
      </c>
      <c r="E15797" s="45">
        <v>19</v>
      </c>
      <c r="F15797" s="44">
        <v>4</v>
      </c>
      <c r="G15797" s="45">
        <v>1</v>
      </c>
      <c r="H15797" s="2">
        <v>44322.802776699027</v>
      </c>
    </row>
    <row r="15798" spans="1:8" x14ac:dyDescent="0.25">
      <c r="A15798">
        <v>50621</v>
      </c>
      <c r="B15798" s="2">
        <v>44322.761919093849</v>
      </c>
      <c r="C15798">
        <v>244901</v>
      </c>
      <c r="D15798">
        <v>285365</v>
      </c>
      <c r="E15798" s="45">
        <v>21</v>
      </c>
      <c r="F15798" s="44">
        <v>4</v>
      </c>
      <c r="G15798" s="45">
        <v>3</v>
      </c>
      <c r="H15798" s="2">
        <v>44322.886919093849</v>
      </c>
    </row>
    <row r="15799" spans="1:8" x14ac:dyDescent="0.25">
      <c r="A15799">
        <v>50623</v>
      </c>
      <c r="B15799" s="2">
        <v>44322.762728155343</v>
      </c>
      <c r="C15799">
        <v>280066</v>
      </c>
      <c r="D15799">
        <v>360778</v>
      </c>
      <c r="E15799" s="45">
        <v>19</v>
      </c>
      <c r="F15799" s="44">
        <v>4</v>
      </c>
      <c r="G15799" s="45">
        <v>1</v>
      </c>
      <c r="H15799" s="2">
        <v>44322.804394822007</v>
      </c>
    </row>
    <row r="15800" spans="1:8" x14ac:dyDescent="0.25">
      <c r="A15800">
        <v>50625</v>
      </c>
      <c r="B15800" s="2">
        <v>44322.76353721683</v>
      </c>
      <c r="C15800">
        <v>34346</v>
      </c>
      <c r="D15800">
        <v>290088</v>
      </c>
      <c r="E15800" s="45">
        <v>21</v>
      </c>
      <c r="F15800" s="44">
        <v>4</v>
      </c>
      <c r="G15800" s="45">
        <v>3</v>
      </c>
      <c r="H15800" s="2">
        <v>44322.88853721683</v>
      </c>
    </row>
    <row r="15801" spans="1:8" x14ac:dyDescent="0.25">
      <c r="A15801">
        <v>50629</v>
      </c>
      <c r="B15801" s="2">
        <v>44322.764346278316</v>
      </c>
      <c r="C15801">
        <v>170357</v>
      </c>
      <c r="D15801">
        <v>250679</v>
      </c>
      <c r="E15801" s="45">
        <v>19</v>
      </c>
      <c r="F15801" s="44">
        <v>4</v>
      </c>
      <c r="G15801" s="45">
        <v>1</v>
      </c>
      <c r="H15801" s="2">
        <v>44322.80601294498</v>
      </c>
    </row>
    <row r="15802" spans="1:8" x14ac:dyDescent="0.25">
      <c r="A15802">
        <v>50631</v>
      </c>
      <c r="B15802" s="2">
        <v>44322.764750809059</v>
      </c>
      <c r="C15802">
        <v>134254</v>
      </c>
      <c r="D15802">
        <v>432277</v>
      </c>
      <c r="E15802" s="45">
        <v>20</v>
      </c>
      <c r="F15802" s="44">
        <v>4</v>
      </c>
      <c r="G15802" s="45">
        <v>2</v>
      </c>
      <c r="H15802" s="2">
        <v>44322.848084142395</v>
      </c>
    </row>
    <row r="15803" spans="1:8" x14ac:dyDescent="0.25">
      <c r="A15803">
        <v>50633</v>
      </c>
      <c r="B15803" s="2">
        <v>44322.764750809059</v>
      </c>
      <c r="C15803">
        <v>272136</v>
      </c>
      <c r="D15803">
        <v>230507</v>
      </c>
      <c r="E15803" s="45">
        <v>20</v>
      </c>
      <c r="F15803" s="44">
        <v>4</v>
      </c>
      <c r="G15803" s="45">
        <v>2</v>
      </c>
      <c r="H15803" s="2">
        <v>44322.848084142395</v>
      </c>
    </row>
    <row r="15804" spans="1:8" x14ac:dyDescent="0.25">
      <c r="A15804">
        <v>50635</v>
      </c>
      <c r="B15804" s="2">
        <v>44322.765559870553</v>
      </c>
      <c r="C15804">
        <v>35817</v>
      </c>
      <c r="D15804">
        <v>351192</v>
      </c>
      <c r="E15804" s="45">
        <v>18</v>
      </c>
      <c r="F15804" s="44">
        <v>4</v>
      </c>
      <c r="G15804" s="45">
        <v>0</v>
      </c>
      <c r="H15804" s="2">
        <v>44322.765559870553</v>
      </c>
    </row>
    <row r="15805" spans="1:8" x14ac:dyDescent="0.25">
      <c r="A15805">
        <v>50636</v>
      </c>
      <c r="B15805" s="2">
        <v>44322.766773462783</v>
      </c>
      <c r="C15805">
        <v>16636</v>
      </c>
      <c r="D15805">
        <v>95024</v>
      </c>
      <c r="E15805" s="45">
        <v>21</v>
      </c>
      <c r="F15805" s="44">
        <v>4</v>
      </c>
      <c r="G15805" s="45">
        <v>3</v>
      </c>
      <c r="H15805" s="2">
        <v>44322.891773462783</v>
      </c>
    </row>
    <row r="15806" spans="1:8" x14ac:dyDescent="0.25">
      <c r="A15806">
        <v>50638</v>
      </c>
      <c r="B15806" s="2">
        <v>44322.76758252427</v>
      </c>
      <c r="C15806">
        <v>209435</v>
      </c>
      <c r="D15806">
        <v>301748</v>
      </c>
      <c r="E15806" s="45">
        <v>23</v>
      </c>
      <c r="F15806" s="44">
        <v>4</v>
      </c>
      <c r="G15806" s="45">
        <v>5</v>
      </c>
      <c r="H15806" s="2">
        <v>44322.975915857605</v>
      </c>
    </row>
    <row r="15807" spans="1:8" x14ac:dyDescent="0.25">
      <c r="A15807">
        <v>50642</v>
      </c>
      <c r="B15807" s="2">
        <v>44322.767582524277</v>
      </c>
      <c r="C15807">
        <v>298740</v>
      </c>
      <c r="D15807">
        <v>333995</v>
      </c>
      <c r="E15807" s="45">
        <v>19</v>
      </c>
      <c r="F15807" s="44">
        <v>4</v>
      </c>
      <c r="G15807" s="45">
        <v>1</v>
      </c>
      <c r="H15807" s="2">
        <v>44322.809249190941</v>
      </c>
    </row>
    <row r="15808" spans="1:8" x14ac:dyDescent="0.25">
      <c r="A15808">
        <v>50646</v>
      </c>
      <c r="B15808" s="2">
        <v>44322.767987055013</v>
      </c>
      <c r="C15808">
        <v>81165</v>
      </c>
      <c r="D15808">
        <v>244574</v>
      </c>
      <c r="E15808" s="45">
        <v>20</v>
      </c>
      <c r="F15808" s="44">
        <v>4</v>
      </c>
      <c r="G15808" s="45">
        <v>2</v>
      </c>
      <c r="H15808" s="2">
        <v>44322.851320388349</v>
      </c>
    </row>
    <row r="15809" spans="1:8" x14ac:dyDescent="0.25">
      <c r="A15809">
        <v>50649</v>
      </c>
      <c r="B15809" s="2">
        <v>44322.768796116507</v>
      </c>
      <c r="C15809">
        <v>348367</v>
      </c>
      <c r="D15809">
        <v>392434</v>
      </c>
      <c r="E15809" s="45">
        <v>18</v>
      </c>
      <c r="F15809" s="44">
        <v>4</v>
      </c>
      <c r="G15809" s="45">
        <v>0</v>
      </c>
      <c r="H15809" s="2">
        <v>44322.768796116507</v>
      </c>
    </row>
    <row r="15810" spans="1:8" x14ac:dyDescent="0.25">
      <c r="A15810">
        <v>50651</v>
      </c>
      <c r="B15810" s="2">
        <v>44322.769605177993</v>
      </c>
      <c r="C15810">
        <v>299102</v>
      </c>
      <c r="D15810">
        <v>324859</v>
      </c>
      <c r="E15810" s="45">
        <v>20</v>
      </c>
      <c r="F15810" s="44">
        <v>4</v>
      </c>
      <c r="G15810" s="45">
        <v>2</v>
      </c>
      <c r="H15810" s="2">
        <v>44322.852938511329</v>
      </c>
    </row>
    <row r="15811" spans="1:8" x14ac:dyDescent="0.25">
      <c r="A15811">
        <v>50656</v>
      </c>
      <c r="B15811" s="2">
        <v>44322.769605177993</v>
      </c>
      <c r="C15811">
        <v>303560</v>
      </c>
      <c r="D15811">
        <v>204394</v>
      </c>
      <c r="E15811" s="45">
        <v>20</v>
      </c>
      <c r="F15811" s="44">
        <v>4</v>
      </c>
      <c r="G15811" s="45">
        <v>2</v>
      </c>
      <c r="H15811" s="2">
        <v>44322.852938511329</v>
      </c>
    </row>
    <row r="15812" spans="1:8" x14ac:dyDescent="0.25">
      <c r="A15812">
        <v>50661</v>
      </c>
      <c r="B15812" s="2">
        <v>44322.77041423948</v>
      </c>
      <c r="C15812">
        <v>297195</v>
      </c>
      <c r="D15812">
        <v>470762</v>
      </c>
      <c r="E15812" s="45">
        <v>18</v>
      </c>
      <c r="F15812" s="44">
        <v>4</v>
      </c>
      <c r="G15812" s="45">
        <v>0</v>
      </c>
      <c r="H15812" s="2">
        <v>44322.77041423948</v>
      </c>
    </row>
    <row r="15813" spans="1:8" x14ac:dyDescent="0.25">
      <c r="A15813">
        <v>50662</v>
      </c>
      <c r="B15813" s="2">
        <v>44322.77081877023</v>
      </c>
      <c r="C15813">
        <v>26951</v>
      </c>
      <c r="D15813">
        <v>158978</v>
      </c>
      <c r="E15813" s="45">
        <v>19</v>
      </c>
      <c r="F15813" s="44">
        <v>4</v>
      </c>
      <c r="G15813" s="45">
        <v>1</v>
      </c>
      <c r="H15813" s="2">
        <v>44322.812485436894</v>
      </c>
    </row>
    <row r="15814" spans="1:8" x14ac:dyDescent="0.25">
      <c r="A15814">
        <v>50666</v>
      </c>
      <c r="B15814" s="2">
        <v>44322.77081877023</v>
      </c>
      <c r="C15814">
        <v>232005</v>
      </c>
      <c r="D15814">
        <v>98436</v>
      </c>
      <c r="E15814" s="45">
        <v>19</v>
      </c>
      <c r="F15814" s="44">
        <v>4</v>
      </c>
      <c r="G15814" s="45">
        <v>1</v>
      </c>
      <c r="H15814" s="2">
        <v>44322.812485436894</v>
      </c>
    </row>
    <row r="15815" spans="1:8" x14ac:dyDescent="0.25">
      <c r="A15815">
        <v>50669</v>
      </c>
      <c r="B15815" s="2">
        <v>44322.77081877023</v>
      </c>
      <c r="C15815">
        <v>248313</v>
      </c>
      <c r="D15815">
        <v>411922</v>
      </c>
      <c r="E15815" s="45">
        <v>19</v>
      </c>
      <c r="F15815" s="44">
        <v>4</v>
      </c>
      <c r="G15815" s="45">
        <v>1</v>
      </c>
      <c r="H15815" s="2">
        <v>44322.812485436894</v>
      </c>
    </row>
    <row r="15816" spans="1:8" x14ac:dyDescent="0.25">
      <c r="A15816">
        <v>50671</v>
      </c>
      <c r="B15816" s="2">
        <v>44322.771223300966</v>
      </c>
      <c r="C15816">
        <v>251971</v>
      </c>
      <c r="D15816">
        <v>104274</v>
      </c>
      <c r="E15816" s="45">
        <v>20</v>
      </c>
      <c r="F15816" s="44">
        <v>4</v>
      </c>
      <c r="G15816" s="45">
        <v>2</v>
      </c>
      <c r="H15816" s="2">
        <v>44322.854556634302</v>
      </c>
    </row>
    <row r="15817" spans="1:8" x14ac:dyDescent="0.25">
      <c r="A15817">
        <v>50675</v>
      </c>
      <c r="B15817" s="2">
        <v>44322.771627831717</v>
      </c>
      <c r="C15817">
        <v>47696</v>
      </c>
      <c r="D15817">
        <v>351192</v>
      </c>
      <c r="E15817" s="45">
        <v>21</v>
      </c>
      <c r="F15817" s="44">
        <v>4</v>
      </c>
      <c r="G15817" s="45">
        <v>3</v>
      </c>
      <c r="H15817" s="2">
        <v>44322.896627831717</v>
      </c>
    </row>
    <row r="15818" spans="1:8" x14ac:dyDescent="0.25">
      <c r="A15818">
        <v>50676</v>
      </c>
      <c r="B15818" s="2">
        <v>44322.771627831717</v>
      </c>
      <c r="C15818">
        <v>231568</v>
      </c>
      <c r="D15818">
        <v>411922</v>
      </c>
      <c r="E15818" s="45">
        <v>21</v>
      </c>
      <c r="F15818" s="44">
        <v>4</v>
      </c>
      <c r="G15818" s="45">
        <v>3</v>
      </c>
      <c r="H15818" s="2">
        <v>44322.896627831717</v>
      </c>
    </row>
    <row r="15819" spans="1:8" x14ac:dyDescent="0.25">
      <c r="A15819">
        <v>50678</v>
      </c>
      <c r="B15819" s="2">
        <v>44322.771627831717</v>
      </c>
      <c r="C15819">
        <v>313874</v>
      </c>
      <c r="D15819">
        <v>411922</v>
      </c>
      <c r="E15819" s="45">
        <v>21</v>
      </c>
      <c r="F15819" s="44">
        <v>4</v>
      </c>
      <c r="G15819" s="45">
        <v>3</v>
      </c>
      <c r="H15819" s="2">
        <v>44322.896627831717</v>
      </c>
    </row>
    <row r="15820" spans="1:8" x14ac:dyDescent="0.25">
      <c r="A15820">
        <v>50683</v>
      </c>
      <c r="B15820" s="2">
        <v>44322.77203236246</v>
      </c>
      <c r="C15820">
        <v>131212</v>
      </c>
      <c r="D15820">
        <v>473327</v>
      </c>
      <c r="E15820" s="45">
        <v>18</v>
      </c>
      <c r="F15820" s="44">
        <v>4</v>
      </c>
      <c r="G15820" s="45">
        <v>0</v>
      </c>
      <c r="H15820" s="2">
        <v>44322.77203236246</v>
      </c>
    </row>
    <row r="15821" spans="1:8" x14ac:dyDescent="0.25">
      <c r="A15821">
        <v>50686</v>
      </c>
      <c r="B15821" s="2">
        <v>44322.772436893203</v>
      </c>
      <c r="C15821">
        <v>344827</v>
      </c>
      <c r="D15821">
        <v>230507</v>
      </c>
      <c r="E15821" s="45">
        <v>19</v>
      </c>
      <c r="F15821" s="44">
        <v>4</v>
      </c>
      <c r="G15821" s="45">
        <v>1</v>
      </c>
      <c r="H15821" s="2">
        <v>44322.814103559867</v>
      </c>
    </row>
    <row r="15822" spans="1:8" x14ac:dyDescent="0.25">
      <c r="A15822">
        <v>50690</v>
      </c>
      <c r="B15822" s="2">
        <v>44322.777291262137</v>
      </c>
      <c r="C15822">
        <v>74288</v>
      </c>
      <c r="D15822">
        <v>432759</v>
      </c>
      <c r="E15822" s="45">
        <v>19</v>
      </c>
      <c r="F15822" s="44">
        <v>4</v>
      </c>
      <c r="G15822" s="45">
        <v>1</v>
      </c>
      <c r="H15822" s="2">
        <v>44322.818957928801</v>
      </c>
    </row>
    <row r="15823" spans="1:8" x14ac:dyDescent="0.25">
      <c r="A15823">
        <v>50695</v>
      </c>
      <c r="B15823" s="2">
        <v>44322.777666666661</v>
      </c>
      <c r="C15823">
        <v>32947</v>
      </c>
      <c r="D15823">
        <v>250679</v>
      </c>
      <c r="E15823" s="45">
        <v>20</v>
      </c>
      <c r="F15823" s="44">
        <v>4</v>
      </c>
      <c r="G15823" s="45">
        <v>2</v>
      </c>
      <c r="H15823" s="2">
        <v>44322.860999999997</v>
      </c>
    </row>
    <row r="15824" spans="1:8" x14ac:dyDescent="0.25">
      <c r="A15824">
        <v>50696</v>
      </c>
      <c r="B15824" s="2">
        <v>44322.77769579288</v>
      </c>
      <c r="C15824">
        <v>65677</v>
      </c>
      <c r="D15824">
        <v>258374</v>
      </c>
      <c r="E15824" s="45">
        <v>20</v>
      </c>
      <c r="F15824" s="44">
        <v>4</v>
      </c>
      <c r="G15824" s="45">
        <v>2</v>
      </c>
      <c r="H15824" s="2">
        <v>44322.861029126216</v>
      </c>
    </row>
    <row r="15825" spans="1:8" x14ac:dyDescent="0.25">
      <c r="A15825">
        <v>50701</v>
      </c>
      <c r="B15825" s="2">
        <v>44322.77769579288</v>
      </c>
      <c r="C15825">
        <v>221957</v>
      </c>
      <c r="D15825">
        <v>203265</v>
      </c>
      <c r="E15825" s="45">
        <v>20</v>
      </c>
      <c r="F15825" s="44">
        <v>4</v>
      </c>
      <c r="G15825" s="45">
        <v>2</v>
      </c>
      <c r="H15825" s="2">
        <v>44322.861029126216</v>
      </c>
    </row>
    <row r="15826" spans="1:8" x14ac:dyDescent="0.25">
      <c r="A15826">
        <v>50706</v>
      </c>
      <c r="B15826" s="2">
        <v>44322.77769579288</v>
      </c>
      <c r="C15826">
        <v>341792</v>
      </c>
      <c r="D15826">
        <v>266185</v>
      </c>
      <c r="E15826" s="45">
        <v>20</v>
      </c>
      <c r="F15826" s="44">
        <v>4</v>
      </c>
      <c r="G15826" s="45">
        <v>2</v>
      </c>
      <c r="H15826" s="2">
        <v>44322.861029126216</v>
      </c>
    </row>
    <row r="15827" spans="1:8" x14ac:dyDescent="0.25">
      <c r="A15827">
        <v>50707</v>
      </c>
      <c r="B15827" s="2">
        <v>44322.778504854366</v>
      </c>
      <c r="C15827">
        <v>255229</v>
      </c>
      <c r="D15827">
        <v>357547</v>
      </c>
      <c r="E15827" s="45">
        <v>18</v>
      </c>
      <c r="F15827" s="44">
        <v>4</v>
      </c>
      <c r="G15827" s="45">
        <v>0</v>
      </c>
      <c r="H15827" s="2">
        <v>44322.778504854366</v>
      </c>
    </row>
    <row r="15828" spans="1:8" x14ac:dyDescent="0.25">
      <c r="A15828">
        <v>50712</v>
      </c>
      <c r="B15828" s="2">
        <v>44322.78052750809</v>
      </c>
      <c r="C15828">
        <v>182072</v>
      </c>
      <c r="D15828">
        <v>411922</v>
      </c>
      <c r="E15828" s="45">
        <v>19</v>
      </c>
      <c r="F15828" s="44">
        <v>4</v>
      </c>
      <c r="G15828" s="45">
        <v>1</v>
      </c>
      <c r="H15828" s="2">
        <v>44322.822194174754</v>
      </c>
    </row>
    <row r="15829" spans="1:8" x14ac:dyDescent="0.25">
      <c r="A15829">
        <v>50715</v>
      </c>
      <c r="B15829" s="2">
        <v>44322.780666666666</v>
      </c>
      <c r="C15829">
        <v>297348</v>
      </c>
      <c r="D15829">
        <v>153893</v>
      </c>
      <c r="E15829" s="45">
        <v>20</v>
      </c>
      <c r="F15829" s="44">
        <v>4</v>
      </c>
      <c r="G15829" s="45">
        <v>2</v>
      </c>
      <c r="H15829" s="2">
        <v>44322.864000000001</v>
      </c>
    </row>
    <row r="15830" spans="1:8" x14ac:dyDescent="0.25">
      <c r="A15830">
        <v>50718</v>
      </c>
      <c r="B15830" s="2">
        <v>44322.780932038833</v>
      </c>
      <c r="C15830">
        <v>47527</v>
      </c>
      <c r="D15830">
        <v>297015</v>
      </c>
      <c r="E15830" s="45">
        <v>20</v>
      </c>
      <c r="F15830" s="44">
        <v>4</v>
      </c>
      <c r="G15830" s="45">
        <v>2</v>
      </c>
      <c r="H15830" s="2">
        <v>44322.864265372169</v>
      </c>
    </row>
    <row r="15831" spans="1:8" x14ac:dyDescent="0.25">
      <c r="A15831">
        <v>50719</v>
      </c>
      <c r="B15831" s="2">
        <v>44322.781741100327</v>
      </c>
      <c r="C15831">
        <v>213847</v>
      </c>
      <c r="D15831">
        <v>35970</v>
      </c>
      <c r="E15831" s="45">
        <v>18</v>
      </c>
      <c r="F15831" s="44">
        <v>4</v>
      </c>
      <c r="G15831" s="45">
        <v>0</v>
      </c>
      <c r="H15831" s="2">
        <v>44322.781741100327</v>
      </c>
    </row>
    <row r="15832" spans="1:8" x14ac:dyDescent="0.25">
      <c r="A15832">
        <v>50722</v>
      </c>
      <c r="B15832" s="2">
        <v>44322.782550161806</v>
      </c>
      <c r="C15832">
        <v>181843</v>
      </c>
      <c r="D15832">
        <v>411922</v>
      </c>
      <c r="E15832" s="45">
        <v>20</v>
      </c>
      <c r="F15832" s="44">
        <v>4</v>
      </c>
      <c r="G15832" s="45">
        <v>2</v>
      </c>
      <c r="H15832" s="2">
        <v>44322.865883495142</v>
      </c>
    </row>
    <row r="15833" spans="1:8" x14ac:dyDescent="0.25">
      <c r="A15833">
        <v>50727</v>
      </c>
      <c r="B15833" s="2">
        <v>44322.784168284787</v>
      </c>
      <c r="C15833">
        <v>23488</v>
      </c>
      <c r="D15833">
        <v>392434</v>
      </c>
      <c r="E15833" s="45">
        <v>20</v>
      </c>
      <c r="F15833" s="44">
        <v>4</v>
      </c>
      <c r="G15833" s="45">
        <v>2</v>
      </c>
      <c r="H15833" s="2">
        <v>44322.867501618122</v>
      </c>
    </row>
    <row r="15834" spans="1:8" x14ac:dyDescent="0.25">
      <c r="A15834">
        <v>50732</v>
      </c>
      <c r="B15834" s="2">
        <v>44322.787000000004</v>
      </c>
      <c r="C15834">
        <v>118754</v>
      </c>
      <c r="D15834">
        <v>471403</v>
      </c>
      <c r="E15834" s="45">
        <v>19</v>
      </c>
      <c r="F15834" s="44">
        <v>4</v>
      </c>
      <c r="G15834" s="45">
        <v>1</v>
      </c>
      <c r="H15834" s="2">
        <v>44322.828666666668</v>
      </c>
    </row>
    <row r="15835" spans="1:8" x14ac:dyDescent="0.25">
      <c r="A15835">
        <v>50735</v>
      </c>
      <c r="B15835" s="2">
        <v>44322.787000000004</v>
      </c>
      <c r="C15835">
        <v>205664</v>
      </c>
      <c r="D15835">
        <v>411922</v>
      </c>
      <c r="E15835" s="45">
        <v>19</v>
      </c>
      <c r="F15835" s="44">
        <v>4</v>
      </c>
      <c r="G15835" s="45">
        <v>1</v>
      </c>
      <c r="H15835" s="2">
        <v>44322.828666666668</v>
      </c>
    </row>
    <row r="15836" spans="1:8" x14ac:dyDescent="0.25">
      <c r="A15836">
        <v>50739</v>
      </c>
      <c r="B15836" s="2">
        <v>44322.788618122977</v>
      </c>
      <c r="C15836">
        <v>266979</v>
      </c>
      <c r="D15836">
        <v>438887</v>
      </c>
      <c r="E15836" s="45">
        <v>19</v>
      </c>
      <c r="F15836" s="44">
        <v>4</v>
      </c>
      <c r="G15836" s="45">
        <v>1</v>
      </c>
      <c r="H15836" s="2">
        <v>44322.830284789641</v>
      </c>
    </row>
    <row r="15837" spans="1:8" x14ac:dyDescent="0.25">
      <c r="A15837">
        <v>50743</v>
      </c>
      <c r="B15837" s="2">
        <v>44322.78902265372</v>
      </c>
      <c r="C15837">
        <v>170039</v>
      </c>
      <c r="D15837">
        <v>230507</v>
      </c>
      <c r="E15837" s="45">
        <v>20</v>
      </c>
      <c r="F15837" s="44">
        <v>4</v>
      </c>
      <c r="G15837" s="45">
        <v>2</v>
      </c>
      <c r="H15837" s="2">
        <v>44322.872355987056</v>
      </c>
    </row>
    <row r="15838" spans="1:8" x14ac:dyDescent="0.25">
      <c r="A15838">
        <v>50748</v>
      </c>
      <c r="B15838" s="2">
        <v>44322.789427184463</v>
      </c>
      <c r="C15838">
        <v>49082</v>
      </c>
      <c r="D15838">
        <v>154228</v>
      </c>
      <c r="E15838" s="45">
        <v>21</v>
      </c>
      <c r="F15838" s="44">
        <v>4</v>
      </c>
      <c r="G15838" s="45">
        <v>3</v>
      </c>
      <c r="H15838" s="2">
        <v>44322.914427184463</v>
      </c>
    </row>
    <row r="15839" spans="1:8" x14ac:dyDescent="0.25">
      <c r="A15839">
        <v>50750</v>
      </c>
      <c r="B15839" s="2">
        <v>44322.791449838187</v>
      </c>
      <c r="C15839">
        <v>43107</v>
      </c>
      <c r="D15839">
        <v>404226</v>
      </c>
      <c r="E15839" s="45">
        <v>18</v>
      </c>
      <c r="F15839" s="44">
        <v>4</v>
      </c>
      <c r="G15839" s="45">
        <v>0</v>
      </c>
      <c r="H15839" s="2">
        <v>44322.791449838187</v>
      </c>
    </row>
    <row r="15840" spans="1:8" x14ac:dyDescent="0.25">
      <c r="A15840">
        <v>50753</v>
      </c>
      <c r="B15840" s="2">
        <v>44322.792258899673</v>
      </c>
      <c r="C15840">
        <v>323339</v>
      </c>
      <c r="D15840">
        <v>430242</v>
      </c>
      <c r="E15840" s="45">
        <v>21</v>
      </c>
      <c r="F15840" s="44">
        <v>4</v>
      </c>
      <c r="G15840" s="45">
        <v>2</v>
      </c>
      <c r="H15840" s="2">
        <v>44322.875592233009</v>
      </c>
    </row>
    <row r="15841" spans="1:8" x14ac:dyDescent="0.25">
      <c r="A15841">
        <v>50758</v>
      </c>
      <c r="B15841" s="2">
        <v>44322.793067961167</v>
      </c>
      <c r="C15841">
        <v>220977</v>
      </c>
      <c r="D15841">
        <v>153893</v>
      </c>
      <c r="E15841" s="45">
        <v>19</v>
      </c>
      <c r="F15841" s="44">
        <v>4</v>
      </c>
      <c r="G15841" s="45">
        <v>0</v>
      </c>
      <c r="H15841" s="2">
        <v>44322.793067961167</v>
      </c>
    </row>
    <row r="15842" spans="1:8" x14ac:dyDescent="0.25">
      <c r="A15842">
        <v>50762</v>
      </c>
      <c r="B15842" s="2">
        <v>44322.793067961167</v>
      </c>
      <c r="C15842">
        <v>339165</v>
      </c>
      <c r="D15842">
        <v>179296</v>
      </c>
      <c r="E15842" s="45">
        <v>19</v>
      </c>
      <c r="F15842" s="44">
        <v>4</v>
      </c>
      <c r="G15842" s="45">
        <v>0</v>
      </c>
      <c r="H15842" s="2">
        <v>44322.793067961167</v>
      </c>
    </row>
    <row r="15843" spans="1:8" x14ac:dyDescent="0.25">
      <c r="A15843">
        <v>50766</v>
      </c>
      <c r="B15843" s="2">
        <v>44322.793472491911</v>
      </c>
      <c r="C15843">
        <v>30007</v>
      </c>
      <c r="D15843">
        <v>158978</v>
      </c>
      <c r="E15843" s="45">
        <v>20</v>
      </c>
      <c r="F15843" s="44">
        <v>4</v>
      </c>
      <c r="G15843" s="45">
        <v>1</v>
      </c>
      <c r="H15843" s="2">
        <v>44322.835139158575</v>
      </c>
    </row>
    <row r="15844" spans="1:8" x14ac:dyDescent="0.25">
      <c r="A15844">
        <v>50768</v>
      </c>
      <c r="B15844" s="2">
        <v>44322.793472491911</v>
      </c>
      <c r="C15844">
        <v>190332</v>
      </c>
      <c r="D15844">
        <v>411922</v>
      </c>
      <c r="E15844" s="45">
        <v>20</v>
      </c>
      <c r="F15844" s="44">
        <v>4</v>
      </c>
      <c r="G15844" s="45">
        <v>1</v>
      </c>
      <c r="H15844" s="2">
        <v>44322.835139158575</v>
      </c>
    </row>
    <row r="15845" spans="1:8" x14ac:dyDescent="0.25">
      <c r="A15845">
        <v>50770</v>
      </c>
      <c r="B15845" s="2">
        <v>44322.793472491911</v>
      </c>
      <c r="C15845">
        <v>348726</v>
      </c>
      <c r="D15845">
        <v>351192</v>
      </c>
      <c r="E15845" s="45">
        <v>20</v>
      </c>
      <c r="F15845" s="44">
        <v>4</v>
      </c>
      <c r="G15845" s="45">
        <v>1</v>
      </c>
      <c r="H15845" s="2">
        <v>44322.835139158575</v>
      </c>
    </row>
    <row r="15846" spans="1:8" x14ac:dyDescent="0.25">
      <c r="A15846">
        <v>50771</v>
      </c>
      <c r="B15846" s="2">
        <v>44322.794281553397</v>
      </c>
      <c r="C15846">
        <v>50839</v>
      </c>
      <c r="D15846">
        <v>217497</v>
      </c>
      <c r="E15846" s="45">
        <v>22</v>
      </c>
      <c r="F15846" s="44">
        <v>4</v>
      </c>
      <c r="G15846" s="45">
        <v>3</v>
      </c>
      <c r="H15846" s="2">
        <v>44322.919281553397</v>
      </c>
    </row>
    <row r="15847" spans="1:8" x14ac:dyDescent="0.25">
      <c r="A15847">
        <v>50774</v>
      </c>
      <c r="B15847" s="2">
        <v>44322.794999999998</v>
      </c>
      <c r="C15847">
        <v>89155</v>
      </c>
      <c r="D15847">
        <v>439190</v>
      </c>
      <c r="E15847" s="45">
        <v>22</v>
      </c>
      <c r="F15847" s="44">
        <v>4</v>
      </c>
      <c r="G15847" s="45">
        <v>3</v>
      </c>
      <c r="H15847" s="2">
        <v>44322.92</v>
      </c>
    </row>
    <row r="15848" spans="1:8" x14ac:dyDescent="0.25">
      <c r="A15848">
        <v>50777</v>
      </c>
      <c r="B15848" s="2">
        <v>44322.795090614891</v>
      </c>
      <c r="C15848">
        <v>323936</v>
      </c>
      <c r="D15848">
        <v>182984</v>
      </c>
      <c r="E15848" s="45">
        <v>20</v>
      </c>
      <c r="F15848" s="44">
        <v>4</v>
      </c>
      <c r="G15848" s="45">
        <v>1</v>
      </c>
      <c r="H15848" s="2">
        <v>44322.836757281555</v>
      </c>
    </row>
    <row r="15849" spans="1:8" x14ac:dyDescent="0.25">
      <c r="A15849">
        <v>50781</v>
      </c>
      <c r="B15849" s="2">
        <v>44322.795090614891</v>
      </c>
      <c r="C15849">
        <v>341234</v>
      </c>
      <c r="D15849">
        <v>182191</v>
      </c>
      <c r="E15849" s="45">
        <v>20</v>
      </c>
      <c r="F15849" s="44">
        <v>4</v>
      </c>
      <c r="G15849" s="45">
        <v>1</v>
      </c>
      <c r="H15849" s="2">
        <v>44322.836757281555</v>
      </c>
    </row>
    <row r="15850" spans="1:8" x14ac:dyDescent="0.25">
      <c r="A15850">
        <v>50784</v>
      </c>
      <c r="B15850" s="2">
        <v>44322.795495145627</v>
      </c>
      <c r="C15850">
        <v>172144</v>
      </c>
      <c r="D15850">
        <v>74456</v>
      </c>
      <c r="E15850" s="45">
        <v>21</v>
      </c>
      <c r="F15850" s="44">
        <v>4</v>
      </c>
      <c r="G15850" s="45">
        <v>2</v>
      </c>
      <c r="H15850" s="2">
        <v>44322.878828478963</v>
      </c>
    </row>
    <row r="15851" spans="1:8" x14ac:dyDescent="0.25">
      <c r="A15851">
        <v>50785</v>
      </c>
      <c r="B15851" s="2">
        <v>44322.797113268607</v>
      </c>
      <c r="C15851">
        <v>110992</v>
      </c>
      <c r="D15851">
        <v>158978</v>
      </c>
      <c r="E15851" s="45">
        <v>21</v>
      </c>
      <c r="F15851" s="44">
        <v>4</v>
      </c>
      <c r="G15851" s="45">
        <v>2</v>
      </c>
      <c r="H15851" s="2">
        <v>44322.880446601943</v>
      </c>
    </row>
    <row r="15852" spans="1:8" x14ac:dyDescent="0.25">
      <c r="A15852">
        <v>50789</v>
      </c>
      <c r="B15852" s="2">
        <v>44322.798326860837</v>
      </c>
      <c r="C15852">
        <v>316182</v>
      </c>
      <c r="D15852">
        <v>351192</v>
      </c>
      <c r="E15852" s="45">
        <v>0</v>
      </c>
      <c r="F15852" s="44">
        <v>5</v>
      </c>
      <c r="G15852" s="45">
        <v>5</v>
      </c>
      <c r="H15852" s="2">
        <v>44323.006660194173</v>
      </c>
    </row>
    <row r="15853" spans="1:8" x14ac:dyDescent="0.25">
      <c r="A15853">
        <v>50794</v>
      </c>
      <c r="B15853" s="2">
        <v>44322.798326860844</v>
      </c>
      <c r="C15853">
        <v>233293</v>
      </c>
      <c r="D15853">
        <v>288430</v>
      </c>
      <c r="E15853" s="45">
        <v>20</v>
      </c>
      <c r="F15853" s="44">
        <v>4</v>
      </c>
      <c r="G15853" s="45">
        <v>1</v>
      </c>
      <c r="H15853" s="2">
        <v>44322.839993527508</v>
      </c>
    </row>
    <row r="15854" spans="1:8" x14ac:dyDescent="0.25">
      <c r="A15854">
        <v>50796</v>
      </c>
      <c r="B15854" s="2">
        <v>44322.799540453074</v>
      </c>
      <c r="C15854">
        <v>100759</v>
      </c>
      <c r="D15854">
        <v>256570</v>
      </c>
      <c r="E15854" s="45">
        <v>19</v>
      </c>
      <c r="F15854" s="44">
        <v>4</v>
      </c>
      <c r="G15854" s="45">
        <v>0</v>
      </c>
      <c r="H15854" s="2">
        <v>44322.799540453074</v>
      </c>
    </row>
    <row r="15855" spans="1:8" x14ac:dyDescent="0.25">
      <c r="A15855">
        <v>50800</v>
      </c>
      <c r="B15855" s="2">
        <v>44322.799540453074</v>
      </c>
      <c r="C15855">
        <v>283559</v>
      </c>
      <c r="D15855">
        <v>411922</v>
      </c>
      <c r="E15855" s="45">
        <v>19</v>
      </c>
      <c r="F15855" s="44">
        <v>4</v>
      </c>
      <c r="G15855" s="45">
        <v>0</v>
      </c>
      <c r="H15855" s="2">
        <v>44322.799540453074</v>
      </c>
    </row>
    <row r="15856" spans="1:8" x14ac:dyDescent="0.25">
      <c r="A15856">
        <v>50802</v>
      </c>
      <c r="B15856" s="2">
        <v>44322.799944983824</v>
      </c>
      <c r="C15856">
        <v>98290</v>
      </c>
      <c r="D15856">
        <v>347008</v>
      </c>
      <c r="E15856" s="45">
        <v>20</v>
      </c>
      <c r="F15856" s="44">
        <v>4</v>
      </c>
      <c r="G15856" s="45">
        <v>1</v>
      </c>
      <c r="H15856" s="2">
        <v>44322.841611650489</v>
      </c>
    </row>
    <row r="15857" spans="1:8" x14ac:dyDescent="0.25">
      <c r="A15857">
        <v>50804</v>
      </c>
      <c r="B15857" s="2">
        <v>44322.799944983824</v>
      </c>
      <c r="C15857">
        <v>297291</v>
      </c>
      <c r="D15857">
        <v>250679</v>
      </c>
      <c r="E15857" s="45">
        <v>20</v>
      </c>
      <c r="F15857" s="44">
        <v>4</v>
      </c>
      <c r="G15857" s="45">
        <v>1</v>
      </c>
      <c r="H15857" s="2">
        <v>44322.841611650489</v>
      </c>
    </row>
    <row r="15858" spans="1:8" x14ac:dyDescent="0.25">
      <c r="A15858">
        <v>50809</v>
      </c>
      <c r="B15858" s="2">
        <v>44322.80034951456</v>
      </c>
      <c r="C15858">
        <v>336182</v>
      </c>
      <c r="D15858">
        <v>472712</v>
      </c>
      <c r="E15858" s="45">
        <v>21</v>
      </c>
      <c r="F15858" s="44">
        <v>4</v>
      </c>
      <c r="G15858" s="45">
        <v>2</v>
      </c>
      <c r="H15858" s="2">
        <v>44322.883682847896</v>
      </c>
    </row>
    <row r="15859" spans="1:8" x14ac:dyDescent="0.25">
      <c r="A15859">
        <v>50812</v>
      </c>
      <c r="B15859" s="2">
        <v>44322.801158576054</v>
      </c>
      <c r="C15859">
        <v>183116</v>
      </c>
      <c r="D15859">
        <v>204394</v>
      </c>
      <c r="E15859" s="45">
        <v>19</v>
      </c>
      <c r="F15859" s="44">
        <v>4</v>
      </c>
      <c r="G15859" s="45">
        <v>0</v>
      </c>
      <c r="H15859" s="2">
        <v>44322.801158576054</v>
      </c>
    </row>
    <row r="15860" spans="1:8" x14ac:dyDescent="0.25">
      <c r="A15860">
        <v>50813</v>
      </c>
      <c r="B15860" s="2">
        <v>44322.801563106797</v>
      </c>
      <c r="C15860">
        <v>34209</v>
      </c>
      <c r="D15860">
        <v>23892</v>
      </c>
      <c r="E15860" s="45">
        <v>20</v>
      </c>
      <c r="F15860" s="44">
        <v>4</v>
      </c>
      <c r="G15860" s="45">
        <v>1</v>
      </c>
      <c r="H15860" s="2">
        <v>44322.843229773462</v>
      </c>
    </row>
    <row r="15861" spans="1:8" x14ac:dyDescent="0.25">
      <c r="A15861">
        <v>50815</v>
      </c>
      <c r="B15861" s="2">
        <v>44322.803181229778</v>
      </c>
      <c r="C15861">
        <v>26281</v>
      </c>
      <c r="D15861">
        <v>227775</v>
      </c>
      <c r="E15861" s="45">
        <v>20</v>
      </c>
      <c r="F15861" s="44">
        <v>4</v>
      </c>
      <c r="G15861" s="45">
        <v>1</v>
      </c>
      <c r="H15861" s="2">
        <v>44322.844847896442</v>
      </c>
    </row>
    <row r="15862" spans="1:8" x14ac:dyDescent="0.25">
      <c r="A15862">
        <v>50819</v>
      </c>
      <c r="B15862" s="2">
        <v>44322.803181229778</v>
      </c>
      <c r="C15862">
        <v>174440</v>
      </c>
      <c r="D15862">
        <v>450900</v>
      </c>
      <c r="E15862" s="45">
        <v>20</v>
      </c>
      <c r="F15862" s="44">
        <v>4</v>
      </c>
      <c r="G15862" s="45">
        <v>1</v>
      </c>
      <c r="H15862" s="2">
        <v>44322.844847896442</v>
      </c>
    </row>
    <row r="15863" spans="1:8" x14ac:dyDescent="0.25">
      <c r="A15863">
        <v>50822</v>
      </c>
      <c r="B15863" s="2">
        <v>44322.804394822007</v>
      </c>
      <c r="C15863">
        <v>61875</v>
      </c>
      <c r="D15863">
        <v>411922</v>
      </c>
      <c r="E15863" s="45">
        <v>19</v>
      </c>
      <c r="F15863" s="44">
        <v>4</v>
      </c>
      <c r="G15863" s="45">
        <v>0</v>
      </c>
      <c r="H15863" s="2">
        <v>44322.804394822007</v>
      </c>
    </row>
    <row r="15864" spans="1:8" x14ac:dyDescent="0.25">
      <c r="A15864">
        <v>50827</v>
      </c>
      <c r="B15864" s="2">
        <v>44322.804394822007</v>
      </c>
      <c r="C15864">
        <v>218223</v>
      </c>
      <c r="D15864">
        <v>321129</v>
      </c>
      <c r="E15864" s="45">
        <v>19</v>
      </c>
      <c r="F15864" s="44">
        <v>4</v>
      </c>
      <c r="G15864" s="45">
        <v>0</v>
      </c>
      <c r="H15864" s="2">
        <v>44322.804394822007</v>
      </c>
    </row>
    <row r="15865" spans="1:8" x14ac:dyDescent="0.25">
      <c r="A15865">
        <v>50829</v>
      </c>
      <c r="B15865" s="2">
        <v>44322.804799352751</v>
      </c>
      <c r="C15865">
        <v>45641</v>
      </c>
      <c r="D15865">
        <v>238719</v>
      </c>
      <c r="E15865" s="45">
        <v>20</v>
      </c>
      <c r="F15865" s="44">
        <v>4</v>
      </c>
      <c r="G15865" s="45">
        <v>1</v>
      </c>
      <c r="H15865" s="2">
        <v>44322.846466019415</v>
      </c>
    </row>
    <row r="15866" spans="1:8" x14ac:dyDescent="0.25">
      <c r="A15866">
        <v>50831</v>
      </c>
      <c r="B15866" s="2">
        <v>44322.805203883494</v>
      </c>
      <c r="C15866">
        <v>181965</v>
      </c>
      <c r="D15866">
        <v>182191</v>
      </c>
      <c r="E15866" s="45">
        <v>21</v>
      </c>
      <c r="F15866" s="44">
        <v>4</v>
      </c>
      <c r="G15866" s="45">
        <v>2</v>
      </c>
      <c r="H15866" s="2">
        <v>44322.88853721683</v>
      </c>
    </row>
    <row r="15867" spans="1:8" x14ac:dyDescent="0.25">
      <c r="A15867">
        <v>50836</v>
      </c>
      <c r="B15867" s="2">
        <v>44322.80601294498</v>
      </c>
      <c r="C15867">
        <v>310177</v>
      </c>
      <c r="D15867">
        <v>59082</v>
      </c>
      <c r="E15867" s="45">
        <v>19</v>
      </c>
      <c r="F15867" s="44">
        <v>4</v>
      </c>
      <c r="G15867" s="45">
        <v>0</v>
      </c>
      <c r="H15867" s="2">
        <v>44322.80601294498</v>
      </c>
    </row>
    <row r="15868" spans="1:8" x14ac:dyDescent="0.25">
      <c r="A15868">
        <v>50839</v>
      </c>
      <c r="B15868" s="2">
        <v>44322.806417475731</v>
      </c>
      <c r="C15868">
        <v>144362</v>
      </c>
      <c r="D15868">
        <v>250679</v>
      </c>
      <c r="E15868" s="45">
        <v>20</v>
      </c>
      <c r="F15868" s="44">
        <v>4</v>
      </c>
      <c r="G15868" s="45">
        <v>1</v>
      </c>
      <c r="H15868" s="2">
        <v>44322.848084142395</v>
      </c>
    </row>
    <row r="15869" spans="1:8" x14ac:dyDescent="0.25">
      <c r="A15869">
        <v>50840</v>
      </c>
      <c r="B15869" s="2">
        <v>44322.807226537218</v>
      </c>
      <c r="C15869">
        <v>223157</v>
      </c>
      <c r="D15869">
        <v>4199</v>
      </c>
      <c r="E15869" s="45">
        <v>22</v>
      </c>
      <c r="F15869" s="44">
        <v>4</v>
      </c>
      <c r="G15869" s="45">
        <v>3</v>
      </c>
      <c r="H15869" s="2">
        <v>44322.932226537218</v>
      </c>
    </row>
    <row r="15870" spans="1:8" x14ac:dyDescent="0.25">
      <c r="A15870">
        <v>50842</v>
      </c>
      <c r="B15870" s="2">
        <v>44322.807333333338</v>
      </c>
      <c r="C15870">
        <v>80455</v>
      </c>
      <c r="D15870">
        <v>98704</v>
      </c>
      <c r="E15870" s="45">
        <v>20</v>
      </c>
      <c r="F15870" s="44">
        <v>4</v>
      </c>
      <c r="G15870" s="45">
        <v>1</v>
      </c>
      <c r="H15870" s="2">
        <v>44322.849000000002</v>
      </c>
    </row>
    <row r="15871" spans="1:8" x14ac:dyDescent="0.25">
      <c r="A15871">
        <v>50847</v>
      </c>
      <c r="B15871" s="2">
        <v>44322.809653721684</v>
      </c>
      <c r="C15871">
        <v>40707</v>
      </c>
      <c r="D15871">
        <v>443457</v>
      </c>
      <c r="E15871" s="45">
        <v>20</v>
      </c>
      <c r="F15871" s="44">
        <v>4</v>
      </c>
      <c r="G15871" s="45">
        <v>1</v>
      </c>
      <c r="H15871" s="2">
        <v>44322.851320388349</v>
      </c>
    </row>
    <row r="15872" spans="1:8" x14ac:dyDescent="0.25">
      <c r="A15872">
        <v>50848</v>
      </c>
      <c r="B15872" s="2">
        <v>44322.810058252428</v>
      </c>
      <c r="C15872">
        <v>61726</v>
      </c>
      <c r="D15872">
        <v>297015</v>
      </c>
      <c r="E15872" s="45">
        <v>21</v>
      </c>
      <c r="F15872" s="44">
        <v>4</v>
      </c>
      <c r="G15872" s="45">
        <v>2</v>
      </c>
      <c r="H15872" s="2">
        <v>44322.893391585763</v>
      </c>
    </row>
    <row r="15873" spans="1:8" x14ac:dyDescent="0.25">
      <c r="A15873">
        <v>50850</v>
      </c>
      <c r="B15873" s="2">
        <v>44322.810058252428</v>
      </c>
      <c r="C15873">
        <v>82206</v>
      </c>
      <c r="D15873">
        <v>179296</v>
      </c>
      <c r="E15873" s="45">
        <v>21</v>
      </c>
      <c r="F15873" s="44">
        <v>4</v>
      </c>
      <c r="G15873" s="45">
        <v>2</v>
      </c>
      <c r="H15873" s="2">
        <v>44322.893391585763</v>
      </c>
    </row>
    <row r="15874" spans="1:8" x14ac:dyDescent="0.25">
      <c r="A15874">
        <v>50851</v>
      </c>
      <c r="B15874" s="2">
        <v>44322.810867313914</v>
      </c>
      <c r="C15874">
        <v>53198</v>
      </c>
      <c r="D15874">
        <v>447858</v>
      </c>
      <c r="E15874" s="45">
        <v>19</v>
      </c>
      <c r="F15874" s="44">
        <v>4</v>
      </c>
      <c r="G15874" s="45">
        <v>0</v>
      </c>
      <c r="H15874" s="2">
        <v>44322.810867313914</v>
      </c>
    </row>
    <row r="15875" spans="1:8" x14ac:dyDescent="0.25">
      <c r="A15875">
        <v>50855</v>
      </c>
      <c r="B15875" s="2">
        <v>44322.810867313914</v>
      </c>
      <c r="C15875">
        <v>300932</v>
      </c>
      <c r="D15875">
        <v>227775</v>
      </c>
      <c r="E15875" s="45">
        <v>19</v>
      </c>
      <c r="F15875" s="44">
        <v>4</v>
      </c>
      <c r="G15875" s="45">
        <v>0</v>
      </c>
      <c r="H15875" s="2">
        <v>44322.810867313914</v>
      </c>
    </row>
    <row r="15876" spans="1:8" x14ac:dyDescent="0.25">
      <c r="A15876">
        <v>50858</v>
      </c>
      <c r="B15876" s="2">
        <v>44322.812485436894</v>
      </c>
      <c r="C15876">
        <v>175065</v>
      </c>
      <c r="D15876">
        <v>30437</v>
      </c>
      <c r="E15876" s="45">
        <v>23</v>
      </c>
      <c r="F15876" s="44">
        <v>4</v>
      </c>
      <c r="G15876" s="45">
        <v>4</v>
      </c>
      <c r="H15876" s="2">
        <v>44322.979152103559</v>
      </c>
    </row>
    <row r="15877" spans="1:8" x14ac:dyDescent="0.25">
      <c r="A15877">
        <v>50860</v>
      </c>
      <c r="B15877" s="2">
        <v>44322.812889967638</v>
      </c>
      <c r="C15877">
        <v>199876</v>
      </c>
      <c r="D15877">
        <v>447858</v>
      </c>
      <c r="E15877" s="45">
        <v>20</v>
      </c>
      <c r="F15877" s="44">
        <v>4</v>
      </c>
      <c r="G15877" s="45">
        <v>1</v>
      </c>
      <c r="H15877" s="2">
        <v>44322.854556634302</v>
      </c>
    </row>
    <row r="15878" spans="1:8" x14ac:dyDescent="0.25">
      <c r="A15878">
        <v>50863</v>
      </c>
      <c r="B15878" s="2">
        <v>44322.814508090618</v>
      </c>
      <c r="C15878">
        <v>221730</v>
      </c>
      <c r="D15878">
        <v>89017</v>
      </c>
      <c r="E15878" s="45">
        <v>20</v>
      </c>
      <c r="F15878" s="44">
        <v>4</v>
      </c>
      <c r="G15878" s="45">
        <v>1</v>
      </c>
      <c r="H15878" s="2">
        <v>44322.856174757282</v>
      </c>
    </row>
    <row r="15879" spans="1:8" x14ac:dyDescent="0.25">
      <c r="A15879">
        <v>50868</v>
      </c>
      <c r="B15879" s="2">
        <v>44322.815000000002</v>
      </c>
      <c r="C15879">
        <v>47707</v>
      </c>
      <c r="D15879">
        <v>3805</v>
      </c>
      <c r="E15879" s="45">
        <v>19</v>
      </c>
      <c r="F15879" s="44">
        <v>4</v>
      </c>
      <c r="G15879" s="45">
        <v>0</v>
      </c>
      <c r="H15879" s="2">
        <v>44322.815000000002</v>
      </c>
    </row>
    <row r="15880" spans="1:8" x14ac:dyDescent="0.25">
      <c r="A15880">
        <v>50870</v>
      </c>
      <c r="B15880" s="2">
        <v>44322.817744336571</v>
      </c>
      <c r="C15880">
        <v>37698</v>
      </c>
      <c r="D15880">
        <v>370276</v>
      </c>
      <c r="E15880" s="45">
        <v>20</v>
      </c>
      <c r="F15880" s="44">
        <v>4</v>
      </c>
      <c r="G15880" s="45">
        <v>1</v>
      </c>
      <c r="H15880" s="2">
        <v>44322.859411003235</v>
      </c>
    </row>
    <row r="15881" spans="1:8" x14ac:dyDescent="0.25">
      <c r="A15881">
        <v>50871</v>
      </c>
      <c r="B15881" s="2">
        <v>44322.818148867314</v>
      </c>
      <c r="C15881">
        <v>321921</v>
      </c>
      <c r="D15881">
        <v>473323</v>
      </c>
      <c r="E15881" s="45">
        <v>21</v>
      </c>
      <c r="F15881" s="44">
        <v>4</v>
      </c>
      <c r="G15881" s="45">
        <v>2</v>
      </c>
      <c r="H15881" s="2">
        <v>44322.90148220065</v>
      </c>
    </row>
    <row r="15882" spans="1:8" x14ac:dyDescent="0.25">
      <c r="A15882">
        <v>50875</v>
      </c>
      <c r="B15882" s="2">
        <v>44322.818957928801</v>
      </c>
      <c r="C15882">
        <v>83347</v>
      </c>
      <c r="D15882">
        <v>154256</v>
      </c>
      <c r="E15882" s="45">
        <v>19</v>
      </c>
      <c r="F15882" s="44">
        <v>4</v>
      </c>
      <c r="G15882" s="45">
        <v>0</v>
      </c>
      <c r="H15882" s="2">
        <v>44322.818957928801</v>
      </c>
    </row>
    <row r="15883" spans="1:8" x14ac:dyDescent="0.25">
      <c r="A15883">
        <v>50878</v>
      </c>
      <c r="B15883" s="2">
        <v>44322.820171521038</v>
      </c>
      <c r="C15883">
        <v>254098</v>
      </c>
      <c r="D15883">
        <v>118577</v>
      </c>
      <c r="E15883" s="45">
        <v>22</v>
      </c>
      <c r="F15883" s="44">
        <v>4</v>
      </c>
      <c r="G15883" s="45">
        <v>3</v>
      </c>
      <c r="H15883" s="2">
        <v>44322.945171521038</v>
      </c>
    </row>
    <row r="15884" spans="1:8" x14ac:dyDescent="0.25">
      <c r="A15884">
        <v>50881</v>
      </c>
      <c r="B15884" s="2">
        <v>44322.820171521038</v>
      </c>
      <c r="C15884">
        <v>340073</v>
      </c>
      <c r="D15884">
        <v>313721</v>
      </c>
      <c r="E15884" s="45">
        <v>22</v>
      </c>
      <c r="F15884" s="44">
        <v>4</v>
      </c>
      <c r="G15884" s="45">
        <v>3</v>
      </c>
      <c r="H15884" s="2">
        <v>44322.945171521038</v>
      </c>
    </row>
    <row r="15885" spans="1:8" x14ac:dyDescent="0.25">
      <c r="A15885">
        <v>50886</v>
      </c>
      <c r="B15885" s="2">
        <v>44322.821385113268</v>
      </c>
      <c r="C15885">
        <v>237942</v>
      </c>
      <c r="D15885">
        <v>364601</v>
      </c>
      <c r="E15885" s="45">
        <v>21</v>
      </c>
      <c r="F15885" s="44">
        <v>4</v>
      </c>
      <c r="G15885" s="45">
        <v>2</v>
      </c>
      <c r="H15885" s="2">
        <v>44322.904718446604</v>
      </c>
    </row>
    <row r="15886" spans="1:8" x14ac:dyDescent="0.25">
      <c r="A15886">
        <v>50890</v>
      </c>
      <c r="B15886" s="2">
        <v>44322.822194174754</v>
      </c>
      <c r="C15886">
        <v>69047</v>
      </c>
      <c r="D15886">
        <v>347393</v>
      </c>
      <c r="E15886" s="45">
        <v>19</v>
      </c>
      <c r="F15886" s="44">
        <v>4</v>
      </c>
      <c r="G15886" s="45">
        <v>0</v>
      </c>
      <c r="H15886" s="2">
        <v>44322.822194174754</v>
      </c>
    </row>
    <row r="15887" spans="1:8" x14ac:dyDescent="0.25">
      <c r="A15887">
        <v>50894</v>
      </c>
      <c r="B15887" s="2">
        <v>44322.823003236241</v>
      </c>
      <c r="C15887">
        <v>305588</v>
      </c>
      <c r="D15887">
        <v>155428</v>
      </c>
      <c r="E15887" s="45">
        <v>21</v>
      </c>
      <c r="F15887" s="44">
        <v>4</v>
      </c>
      <c r="G15887" s="45">
        <v>2</v>
      </c>
      <c r="H15887" s="2">
        <v>44322.906336569577</v>
      </c>
    </row>
    <row r="15888" spans="1:8" x14ac:dyDescent="0.25">
      <c r="A15888">
        <v>50898</v>
      </c>
      <c r="B15888" s="2">
        <v>44322.823407766991</v>
      </c>
      <c r="C15888">
        <v>25813</v>
      </c>
      <c r="D15888">
        <v>136029</v>
      </c>
      <c r="E15888" s="45">
        <v>22</v>
      </c>
      <c r="F15888" s="44">
        <v>4</v>
      </c>
      <c r="G15888" s="45">
        <v>3</v>
      </c>
      <c r="H15888" s="2">
        <v>44322.948407766991</v>
      </c>
    </row>
    <row r="15889" spans="1:8" x14ac:dyDescent="0.25">
      <c r="A15889">
        <v>50900</v>
      </c>
      <c r="B15889" s="2">
        <v>44322.824216828478</v>
      </c>
      <c r="C15889">
        <v>113076</v>
      </c>
      <c r="D15889">
        <v>439190</v>
      </c>
      <c r="E15889" s="45">
        <v>20</v>
      </c>
      <c r="F15889" s="44">
        <v>4</v>
      </c>
      <c r="G15889" s="45">
        <v>1</v>
      </c>
      <c r="H15889" s="2">
        <v>44322.865883495142</v>
      </c>
    </row>
    <row r="15890" spans="1:8" x14ac:dyDescent="0.25">
      <c r="A15890">
        <v>50903</v>
      </c>
      <c r="B15890" s="2">
        <v>44322.826239482201</v>
      </c>
      <c r="C15890">
        <v>248039</v>
      </c>
      <c r="D15890">
        <v>37644</v>
      </c>
      <c r="E15890" s="45">
        <v>21</v>
      </c>
      <c r="F15890" s="44">
        <v>4</v>
      </c>
      <c r="G15890" s="45">
        <v>2</v>
      </c>
      <c r="H15890" s="2">
        <v>44322.909572815537</v>
      </c>
    </row>
    <row r="15891" spans="1:8" x14ac:dyDescent="0.25">
      <c r="A15891">
        <v>50905</v>
      </c>
      <c r="B15891" s="2">
        <v>44322.826644012945</v>
      </c>
      <c r="C15891">
        <v>76608</v>
      </c>
      <c r="D15891">
        <v>158978</v>
      </c>
      <c r="E15891" s="45">
        <v>22</v>
      </c>
      <c r="F15891" s="44">
        <v>4</v>
      </c>
      <c r="G15891" s="45">
        <v>3</v>
      </c>
      <c r="H15891" s="2">
        <v>44322.951644012945</v>
      </c>
    </row>
    <row r="15892" spans="1:8" x14ac:dyDescent="0.25">
      <c r="A15892">
        <v>50910</v>
      </c>
      <c r="B15892" s="2">
        <v>44322.827048543688</v>
      </c>
      <c r="C15892">
        <v>209320</v>
      </c>
      <c r="D15892">
        <v>411922</v>
      </c>
      <c r="E15892" s="45">
        <v>19</v>
      </c>
      <c r="F15892" s="44">
        <v>4</v>
      </c>
      <c r="G15892" s="45">
        <v>0</v>
      </c>
      <c r="H15892" s="2">
        <v>44322.827048543688</v>
      </c>
    </row>
    <row r="15893" spans="1:8" x14ac:dyDescent="0.25">
      <c r="A15893">
        <v>50912</v>
      </c>
      <c r="B15893" s="2">
        <v>44322.827857605174</v>
      </c>
      <c r="C15893">
        <v>74907</v>
      </c>
      <c r="D15893">
        <v>21407</v>
      </c>
      <c r="E15893" s="45">
        <v>21</v>
      </c>
      <c r="F15893" s="44">
        <v>4</v>
      </c>
      <c r="G15893" s="45">
        <v>2</v>
      </c>
      <c r="H15893" s="2">
        <v>44322.91119093851</v>
      </c>
    </row>
    <row r="15894" spans="1:8" x14ac:dyDescent="0.25">
      <c r="A15894">
        <v>50914</v>
      </c>
      <c r="B15894" s="2">
        <v>44322.830284789641</v>
      </c>
      <c r="C15894">
        <v>229208</v>
      </c>
      <c r="D15894">
        <v>411922</v>
      </c>
      <c r="E15894" s="45">
        <v>19</v>
      </c>
      <c r="F15894" s="44">
        <v>4</v>
      </c>
      <c r="G15894" s="45">
        <v>0</v>
      </c>
      <c r="H15894" s="2">
        <v>44322.830284789641</v>
      </c>
    </row>
    <row r="15895" spans="1:8" x14ac:dyDescent="0.25">
      <c r="A15895">
        <v>50916</v>
      </c>
      <c r="B15895" s="2">
        <v>44322.830689320392</v>
      </c>
      <c r="C15895">
        <v>24209</v>
      </c>
      <c r="D15895">
        <v>394819</v>
      </c>
      <c r="E15895" s="45">
        <v>20</v>
      </c>
      <c r="F15895" s="44">
        <v>4</v>
      </c>
      <c r="G15895" s="45">
        <v>1</v>
      </c>
      <c r="H15895" s="2">
        <v>44322.872355987056</v>
      </c>
    </row>
    <row r="15896" spans="1:8" x14ac:dyDescent="0.25">
      <c r="A15896">
        <v>50919</v>
      </c>
      <c r="B15896" s="2">
        <v>44322.831093851128</v>
      </c>
      <c r="C15896">
        <v>30901</v>
      </c>
      <c r="D15896">
        <v>230507</v>
      </c>
      <c r="E15896" s="45">
        <v>21</v>
      </c>
      <c r="F15896" s="44">
        <v>4</v>
      </c>
      <c r="G15896" s="45">
        <v>2</v>
      </c>
      <c r="H15896" s="2">
        <v>44322.914427184463</v>
      </c>
    </row>
    <row r="15897" spans="1:8" x14ac:dyDescent="0.25">
      <c r="A15897">
        <v>50924</v>
      </c>
      <c r="B15897" s="2">
        <v>44322.831093851128</v>
      </c>
      <c r="C15897">
        <v>87188</v>
      </c>
      <c r="D15897">
        <v>180863</v>
      </c>
      <c r="E15897" s="45">
        <v>21</v>
      </c>
      <c r="F15897" s="44">
        <v>4</v>
      </c>
      <c r="G15897" s="45">
        <v>2</v>
      </c>
      <c r="H15897" s="2">
        <v>44322.914427184463</v>
      </c>
    </row>
    <row r="15898" spans="1:8" x14ac:dyDescent="0.25">
      <c r="A15898">
        <v>50926</v>
      </c>
      <c r="B15898" s="2">
        <v>44322.832307443365</v>
      </c>
      <c r="C15898">
        <v>202819</v>
      </c>
      <c r="D15898">
        <v>250679</v>
      </c>
      <c r="E15898" s="45">
        <v>20</v>
      </c>
      <c r="F15898" s="44">
        <v>4</v>
      </c>
      <c r="G15898" s="45">
        <v>1</v>
      </c>
      <c r="H15898" s="2">
        <v>44322.873974110029</v>
      </c>
    </row>
    <row r="15899" spans="1:8" x14ac:dyDescent="0.25">
      <c r="A15899">
        <v>50930</v>
      </c>
      <c r="B15899" s="2">
        <v>44322.833521035602</v>
      </c>
      <c r="C15899">
        <v>158975</v>
      </c>
      <c r="D15899">
        <v>439981</v>
      </c>
      <c r="E15899" s="45">
        <v>20</v>
      </c>
      <c r="F15899" s="44">
        <v>4</v>
      </c>
      <c r="G15899" s="45">
        <v>0</v>
      </c>
      <c r="H15899" s="2">
        <v>44322.833521035602</v>
      </c>
    </row>
    <row r="15900" spans="1:8" x14ac:dyDescent="0.25">
      <c r="A15900">
        <v>50934</v>
      </c>
      <c r="B15900" s="2">
        <v>44322.833925566345</v>
      </c>
      <c r="C15900">
        <v>46889</v>
      </c>
      <c r="D15900">
        <v>158978</v>
      </c>
      <c r="E15900" s="45">
        <v>21</v>
      </c>
      <c r="F15900" s="44">
        <v>4</v>
      </c>
      <c r="G15900" s="45">
        <v>1</v>
      </c>
      <c r="H15900" s="2">
        <v>44322.875592233009</v>
      </c>
    </row>
    <row r="15901" spans="1:8" x14ac:dyDescent="0.25">
      <c r="A15901">
        <v>50938</v>
      </c>
      <c r="B15901" s="2">
        <v>44322.834734627831</v>
      </c>
      <c r="C15901">
        <v>92911</v>
      </c>
      <c r="D15901">
        <v>399866</v>
      </c>
      <c r="E15901" s="45">
        <v>23</v>
      </c>
      <c r="F15901" s="44">
        <v>4</v>
      </c>
      <c r="G15901" s="45">
        <v>3</v>
      </c>
      <c r="H15901" s="2">
        <v>44322.959734627831</v>
      </c>
    </row>
    <row r="15902" spans="1:8" x14ac:dyDescent="0.25">
      <c r="A15902">
        <v>50939</v>
      </c>
      <c r="B15902" s="2">
        <v>44322.838375404528</v>
      </c>
      <c r="C15902">
        <v>3458</v>
      </c>
      <c r="D15902">
        <v>182191</v>
      </c>
      <c r="E15902" s="45">
        <v>20</v>
      </c>
      <c r="F15902" s="44">
        <v>4</v>
      </c>
      <c r="G15902" s="45">
        <v>0</v>
      </c>
      <c r="H15902" s="2">
        <v>44322.838375404528</v>
      </c>
    </row>
    <row r="15903" spans="1:8" x14ac:dyDescent="0.25">
      <c r="A15903">
        <v>50941</v>
      </c>
      <c r="B15903" s="2">
        <v>44322.839993527508</v>
      </c>
      <c r="C15903">
        <v>253224</v>
      </c>
      <c r="D15903">
        <v>323760</v>
      </c>
      <c r="E15903" s="45">
        <v>20</v>
      </c>
      <c r="F15903" s="44">
        <v>4</v>
      </c>
      <c r="G15903" s="45">
        <v>0</v>
      </c>
      <c r="H15903" s="2">
        <v>44322.839993527508</v>
      </c>
    </row>
    <row r="15904" spans="1:8" x14ac:dyDescent="0.25">
      <c r="A15904">
        <v>50944</v>
      </c>
      <c r="B15904" s="2">
        <v>44322.842420711975</v>
      </c>
      <c r="C15904">
        <v>83158</v>
      </c>
      <c r="D15904">
        <v>472330</v>
      </c>
      <c r="E15904" s="45">
        <v>22</v>
      </c>
      <c r="F15904" s="44">
        <v>4</v>
      </c>
      <c r="G15904" s="45">
        <v>2</v>
      </c>
      <c r="H15904" s="2">
        <v>44322.925754045311</v>
      </c>
    </row>
    <row r="15905" spans="1:8" x14ac:dyDescent="0.25">
      <c r="A15905">
        <v>50947</v>
      </c>
      <c r="B15905" s="2">
        <v>44322.843634304205</v>
      </c>
      <c r="C15905">
        <v>190229</v>
      </c>
      <c r="D15905">
        <v>449379</v>
      </c>
      <c r="E15905" s="45">
        <v>1</v>
      </c>
      <c r="F15905" s="44">
        <v>5</v>
      </c>
      <c r="G15905" s="45">
        <v>5</v>
      </c>
      <c r="H15905" s="2">
        <v>44323.051967637541</v>
      </c>
    </row>
    <row r="15906" spans="1:8" x14ac:dyDescent="0.25">
      <c r="A15906">
        <v>50948</v>
      </c>
      <c r="B15906" s="2">
        <v>44322.844847896442</v>
      </c>
      <c r="C15906">
        <v>113661</v>
      </c>
      <c r="D15906">
        <v>463226</v>
      </c>
      <c r="E15906" s="45">
        <v>20</v>
      </c>
      <c r="F15906" s="44">
        <v>4</v>
      </c>
      <c r="G15906" s="45">
        <v>0</v>
      </c>
      <c r="H15906" s="2">
        <v>44322.844847896442</v>
      </c>
    </row>
    <row r="15907" spans="1:8" x14ac:dyDescent="0.25">
      <c r="A15907">
        <v>50949</v>
      </c>
      <c r="B15907" s="2">
        <v>44322.845252427185</v>
      </c>
      <c r="C15907">
        <v>140610</v>
      </c>
      <c r="D15907">
        <v>21760</v>
      </c>
      <c r="E15907" s="45">
        <v>21</v>
      </c>
      <c r="F15907" s="44">
        <v>4</v>
      </c>
      <c r="G15907" s="45">
        <v>1</v>
      </c>
      <c r="H15907" s="2">
        <v>44322.886919093849</v>
      </c>
    </row>
    <row r="15908" spans="1:8" x14ac:dyDescent="0.25">
      <c r="A15908">
        <v>50951</v>
      </c>
      <c r="B15908" s="2">
        <v>44322.845252427185</v>
      </c>
      <c r="C15908">
        <v>171055</v>
      </c>
      <c r="D15908">
        <v>8501</v>
      </c>
      <c r="E15908" s="45">
        <v>21</v>
      </c>
      <c r="F15908" s="44">
        <v>4</v>
      </c>
      <c r="G15908" s="45">
        <v>1</v>
      </c>
      <c r="H15908" s="2">
        <v>44322.886919093849</v>
      </c>
    </row>
    <row r="15909" spans="1:8" x14ac:dyDescent="0.25">
      <c r="A15909">
        <v>50954</v>
      </c>
      <c r="B15909" s="2">
        <v>44322.846466019415</v>
      </c>
      <c r="C15909">
        <v>340310</v>
      </c>
      <c r="D15909">
        <v>411922</v>
      </c>
      <c r="E15909" s="45">
        <v>20</v>
      </c>
      <c r="F15909" s="44">
        <v>4</v>
      </c>
      <c r="G15909" s="45">
        <v>0</v>
      </c>
      <c r="H15909" s="2">
        <v>44322.846466019415</v>
      </c>
    </row>
    <row r="15910" spans="1:8" x14ac:dyDescent="0.25">
      <c r="A15910">
        <v>50959</v>
      </c>
      <c r="B15910" s="2">
        <v>44322.846870550165</v>
      </c>
      <c r="C15910">
        <v>259308</v>
      </c>
      <c r="D15910">
        <v>411922</v>
      </c>
      <c r="E15910" s="45">
        <v>21</v>
      </c>
      <c r="F15910" s="44">
        <v>4</v>
      </c>
      <c r="G15910" s="45">
        <v>1</v>
      </c>
      <c r="H15910" s="2">
        <v>44322.88853721683</v>
      </c>
    </row>
    <row r="15911" spans="1:8" x14ac:dyDescent="0.25">
      <c r="A15911">
        <v>50961</v>
      </c>
      <c r="B15911" s="2">
        <v>44322.847275080901</v>
      </c>
      <c r="C15911">
        <v>257174</v>
      </c>
      <c r="D15911">
        <v>351192</v>
      </c>
      <c r="E15911" s="45">
        <v>22</v>
      </c>
      <c r="F15911" s="44">
        <v>4</v>
      </c>
      <c r="G15911" s="45">
        <v>2</v>
      </c>
      <c r="H15911" s="2">
        <v>44322.930608414237</v>
      </c>
    </row>
    <row r="15912" spans="1:8" x14ac:dyDescent="0.25">
      <c r="A15912">
        <v>50962</v>
      </c>
      <c r="B15912" s="2">
        <v>44322.848893203882</v>
      </c>
      <c r="C15912">
        <v>55983</v>
      </c>
      <c r="D15912">
        <v>439981</v>
      </c>
      <c r="E15912" s="45">
        <v>2</v>
      </c>
      <c r="F15912" s="44">
        <v>5</v>
      </c>
      <c r="G15912" s="45">
        <v>6</v>
      </c>
      <c r="H15912" s="2">
        <v>44323.098893203882</v>
      </c>
    </row>
    <row r="15913" spans="1:8" x14ac:dyDescent="0.25">
      <c r="A15913">
        <v>50963</v>
      </c>
      <c r="B15913" s="2">
        <v>44322.850106796119</v>
      </c>
      <c r="C15913">
        <v>139345</v>
      </c>
      <c r="D15913">
        <v>158978</v>
      </c>
      <c r="E15913" s="45">
        <v>21</v>
      </c>
      <c r="F15913" s="44">
        <v>4</v>
      </c>
      <c r="G15913" s="45">
        <v>1</v>
      </c>
      <c r="H15913" s="2">
        <v>44322.891773462783</v>
      </c>
    </row>
    <row r="15914" spans="1:8" x14ac:dyDescent="0.25">
      <c r="A15914">
        <v>50968</v>
      </c>
      <c r="B15914" s="2">
        <v>44322.850106796119</v>
      </c>
      <c r="C15914">
        <v>257119</v>
      </c>
      <c r="D15914">
        <v>330333</v>
      </c>
      <c r="E15914" s="45">
        <v>21</v>
      </c>
      <c r="F15914" s="44">
        <v>4</v>
      </c>
      <c r="G15914" s="45">
        <v>1</v>
      </c>
      <c r="H15914" s="2">
        <v>44322.891773462783</v>
      </c>
    </row>
    <row r="15915" spans="1:8" x14ac:dyDescent="0.25">
      <c r="A15915">
        <v>50970</v>
      </c>
      <c r="B15915" s="2">
        <v>44322.851724919099</v>
      </c>
      <c r="C15915">
        <v>177827</v>
      </c>
      <c r="D15915">
        <v>158978</v>
      </c>
      <c r="E15915" s="45">
        <v>21</v>
      </c>
      <c r="F15915" s="44">
        <v>4</v>
      </c>
      <c r="G15915" s="45">
        <v>1</v>
      </c>
      <c r="H15915" s="2">
        <v>44322.893391585763</v>
      </c>
    </row>
    <row r="15916" spans="1:8" x14ac:dyDescent="0.25">
      <c r="A15916">
        <v>50974</v>
      </c>
      <c r="B15916" s="2">
        <v>44322.851724919099</v>
      </c>
      <c r="C15916">
        <v>205431</v>
      </c>
      <c r="D15916">
        <v>138209</v>
      </c>
      <c r="E15916" s="45">
        <v>21</v>
      </c>
      <c r="F15916" s="44">
        <v>4</v>
      </c>
      <c r="G15916" s="45">
        <v>1</v>
      </c>
      <c r="H15916" s="2">
        <v>44322.893391585763</v>
      </c>
    </row>
    <row r="15917" spans="1:8" x14ac:dyDescent="0.25">
      <c r="A15917">
        <v>50976</v>
      </c>
      <c r="B15917" s="2">
        <v>44322.851999999999</v>
      </c>
      <c r="C15917">
        <v>180786</v>
      </c>
      <c r="D15917">
        <v>118549</v>
      </c>
      <c r="E15917" s="45">
        <v>2</v>
      </c>
      <c r="F15917" s="44">
        <v>5</v>
      </c>
      <c r="G15917" s="45">
        <v>6</v>
      </c>
      <c r="H15917" s="2">
        <v>44323.101999999999</v>
      </c>
    </row>
    <row r="15918" spans="1:8" x14ac:dyDescent="0.25">
      <c r="A15918">
        <v>50981</v>
      </c>
      <c r="B15918" s="2">
        <v>44322.852129449835</v>
      </c>
      <c r="C15918">
        <v>291573</v>
      </c>
      <c r="D15918">
        <v>249345</v>
      </c>
      <c r="E15918" s="45">
        <v>22</v>
      </c>
      <c r="F15918" s="44">
        <v>4</v>
      </c>
      <c r="G15918" s="45">
        <v>2</v>
      </c>
      <c r="H15918" s="2">
        <v>44322.935462783171</v>
      </c>
    </row>
    <row r="15919" spans="1:8" x14ac:dyDescent="0.25">
      <c r="A15919">
        <v>50986</v>
      </c>
      <c r="B15919" s="2">
        <v>44322.853333333333</v>
      </c>
      <c r="C15919">
        <v>211431</v>
      </c>
      <c r="D15919">
        <v>392434</v>
      </c>
      <c r="E15919" s="45">
        <v>0</v>
      </c>
      <c r="F15919" s="44">
        <v>5</v>
      </c>
      <c r="G15919" s="45">
        <v>4</v>
      </c>
      <c r="H15919" s="2">
        <v>44323.02</v>
      </c>
    </row>
    <row r="15920" spans="1:8" x14ac:dyDescent="0.25">
      <c r="A15920">
        <v>50987</v>
      </c>
      <c r="B15920" s="2">
        <v>44322.853343042072</v>
      </c>
      <c r="C15920">
        <v>136135</v>
      </c>
      <c r="D15920">
        <v>5151</v>
      </c>
      <c r="E15920" s="45">
        <v>21</v>
      </c>
      <c r="F15920" s="44">
        <v>4</v>
      </c>
      <c r="G15920" s="45">
        <v>1</v>
      </c>
      <c r="H15920" s="2">
        <v>44322.895009708736</v>
      </c>
    </row>
    <row r="15921" spans="1:8" x14ac:dyDescent="0.25">
      <c r="A15921">
        <v>50989</v>
      </c>
      <c r="B15921" s="2">
        <v>44322.854152103559</v>
      </c>
      <c r="C15921">
        <v>116021</v>
      </c>
      <c r="D15921">
        <v>118549</v>
      </c>
      <c r="E15921" s="45">
        <v>23</v>
      </c>
      <c r="F15921" s="44">
        <v>4</v>
      </c>
      <c r="G15921" s="45">
        <v>3</v>
      </c>
      <c r="H15921" s="2">
        <v>44322.979152103559</v>
      </c>
    </row>
    <row r="15922" spans="1:8" x14ac:dyDescent="0.25">
      <c r="A15922">
        <v>50993</v>
      </c>
      <c r="B15922" s="2">
        <v>44322.855365695796</v>
      </c>
      <c r="C15922">
        <v>113729</v>
      </c>
      <c r="D15922">
        <v>298988</v>
      </c>
      <c r="E15922" s="45">
        <v>14</v>
      </c>
      <c r="F15922" s="44">
        <v>4</v>
      </c>
      <c r="G15922" s="45">
        <v>-6</v>
      </c>
      <c r="H15922" s="2">
        <v>44322.605365695796</v>
      </c>
    </row>
    <row r="15923" spans="1:8" x14ac:dyDescent="0.25">
      <c r="A15923">
        <v>50997</v>
      </c>
      <c r="B15923" s="2">
        <v>44322.856174757282</v>
      </c>
      <c r="C15923">
        <v>335194</v>
      </c>
      <c r="D15923">
        <v>60239</v>
      </c>
      <c r="E15923" s="45">
        <v>20</v>
      </c>
      <c r="F15923" s="44">
        <v>4</v>
      </c>
      <c r="G15923" s="45">
        <v>0</v>
      </c>
      <c r="H15923" s="2">
        <v>44322.856174757282</v>
      </c>
    </row>
    <row r="15924" spans="1:8" x14ac:dyDescent="0.25">
      <c r="A15924">
        <v>51002</v>
      </c>
      <c r="B15924" s="2">
        <v>44322.857792880262</v>
      </c>
      <c r="C15924">
        <v>251443</v>
      </c>
      <c r="D15924">
        <v>347393</v>
      </c>
      <c r="E15924" s="45">
        <v>20</v>
      </c>
      <c r="F15924" s="44">
        <v>4</v>
      </c>
      <c r="G15924" s="45">
        <v>0</v>
      </c>
      <c r="H15924" s="2">
        <v>44322.857792880262</v>
      </c>
    </row>
    <row r="15925" spans="1:8" x14ac:dyDescent="0.25">
      <c r="A15925">
        <v>51006</v>
      </c>
      <c r="B15925" s="2">
        <v>44322.858197411006</v>
      </c>
      <c r="C15925">
        <v>345337</v>
      </c>
      <c r="D15925">
        <v>230507</v>
      </c>
      <c r="E15925" s="45">
        <v>21</v>
      </c>
      <c r="F15925" s="44">
        <v>4</v>
      </c>
      <c r="G15925" s="45">
        <v>1</v>
      </c>
      <c r="H15925" s="2">
        <v>44322.89986407767</v>
      </c>
    </row>
    <row r="15926" spans="1:8" x14ac:dyDescent="0.25">
      <c r="A15926">
        <v>51011</v>
      </c>
      <c r="B15926" s="2">
        <v>44322.859006472492</v>
      </c>
      <c r="C15926">
        <v>219205</v>
      </c>
      <c r="D15926">
        <v>401945</v>
      </c>
      <c r="E15926" s="45">
        <v>23</v>
      </c>
      <c r="F15926" s="44">
        <v>4</v>
      </c>
      <c r="G15926" s="45">
        <v>3</v>
      </c>
      <c r="H15926" s="2">
        <v>44322.984006472492</v>
      </c>
    </row>
    <row r="15927" spans="1:8" x14ac:dyDescent="0.25">
      <c r="A15927">
        <v>51014</v>
      </c>
      <c r="B15927" s="2">
        <v>44322.859815533986</v>
      </c>
      <c r="C15927">
        <v>178802</v>
      </c>
      <c r="D15927">
        <v>122982</v>
      </c>
      <c r="E15927" s="45">
        <v>21</v>
      </c>
      <c r="F15927" s="44">
        <v>4</v>
      </c>
      <c r="G15927" s="45">
        <v>1</v>
      </c>
      <c r="H15927" s="2">
        <v>44322.90148220065</v>
      </c>
    </row>
    <row r="15928" spans="1:8" x14ac:dyDescent="0.25">
      <c r="A15928">
        <v>51016</v>
      </c>
      <c r="B15928" s="2">
        <v>44322.860624595472</v>
      </c>
      <c r="C15928">
        <v>211631</v>
      </c>
      <c r="D15928">
        <v>118549</v>
      </c>
      <c r="E15928" s="45">
        <v>23</v>
      </c>
      <c r="F15928" s="44">
        <v>4</v>
      </c>
      <c r="G15928" s="45">
        <v>3</v>
      </c>
      <c r="H15928" s="2">
        <v>44322.985624595472</v>
      </c>
    </row>
    <row r="15929" spans="1:8" x14ac:dyDescent="0.25">
      <c r="A15929">
        <v>51020</v>
      </c>
      <c r="B15929" s="2">
        <v>44322.861433656959</v>
      </c>
      <c r="C15929">
        <v>206667</v>
      </c>
      <c r="D15929">
        <v>411922</v>
      </c>
      <c r="E15929" s="45">
        <v>21</v>
      </c>
      <c r="F15929" s="44">
        <v>4</v>
      </c>
      <c r="G15929" s="45">
        <v>1</v>
      </c>
      <c r="H15929" s="2">
        <v>44322.903100323623</v>
      </c>
    </row>
    <row r="15930" spans="1:8" x14ac:dyDescent="0.25">
      <c r="A15930">
        <v>51025</v>
      </c>
      <c r="B15930" s="2">
        <v>44322.861433656959</v>
      </c>
      <c r="C15930">
        <v>213089</v>
      </c>
      <c r="D15930">
        <v>411922</v>
      </c>
      <c r="E15930" s="45">
        <v>21</v>
      </c>
      <c r="F15930" s="44">
        <v>4</v>
      </c>
      <c r="G15930" s="45">
        <v>1</v>
      </c>
      <c r="H15930" s="2">
        <v>44322.903100323623</v>
      </c>
    </row>
    <row r="15931" spans="1:8" x14ac:dyDescent="0.25">
      <c r="A15931">
        <v>51028</v>
      </c>
      <c r="B15931" s="2">
        <v>44322.863051779939</v>
      </c>
      <c r="C15931">
        <v>49751</v>
      </c>
      <c r="D15931">
        <v>135377</v>
      </c>
      <c r="E15931" s="45">
        <v>21</v>
      </c>
      <c r="F15931" s="44">
        <v>4</v>
      </c>
      <c r="G15931" s="45">
        <v>1</v>
      </c>
      <c r="H15931" s="2">
        <v>44322.904718446604</v>
      </c>
    </row>
    <row r="15932" spans="1:8" x14ac:dyDescent="0.25">
      <c r="A15932">
        <v>51030</v>
      </c>
      <c r="B15932" s="2">
        <v>44322.863051779939</v>
      </c>
      <c r="C15932">
        <v>327137</v>
      </c>
      <c r="D15932">
        <v>472712</v>
      </c>
      <c r="E15932" s="45">
        <v>21</v>
      </c>
      <c r="F15932" s="44">
        <v>4</v>
      </c>
      <c r="G15932" s="45">
        <v>1</v>
      </c>
      <c r="H15932" s="2">
        <v>44322.904718446604</v>
      </c>
    </row>
    <row r="15933" spans="1:8" x14ac:dyDescent="0.25">
      <c r="A15933">
        <v>51034</v>
      </c>
      <c r="B15933" s="2">
        <v>44322.865478964399</v>
      </c>
      <c r="C15933">
        <v>139960</v>
      </c>
      <c r="D15933">
        <v>301748</v>
      </c>
      <c r="E15933" s="45">
        <v>23</v>
      </c>
      <c r="F15933" s="44">
        <v>4</v>
      </c>
      <c r="G15933" s="45">
        <v>3</v>
      </c>
      <c r="H15933" s="2">
        <v>44322.990478964399</v>
      </c>
    </row>
    <row r="15934" spans="1:8" x14ac:dyDescent="0.25">
      <c r="A15934">
        <v>51035</v>
      </c>
      <c r="B15934" s="2">
        <v>44322.865478964399</v>
      </c>
      <c r="C15934">
        <v>272437</v>
      </c>
      <c r="D15934">
        <v>351192</v>
      </c>
      <c r="E15934" s="45">
        <v>23</v>
      </c>
      <c r="F15934" s="44">
        <v>4</v>
      </c>
      <c r="G15934" s="45">
        <v>3</v>
      </c>
      <c r="H15934" s="2">
        <v>44322.990478964399</v>
      </c>
    </row>
    <row r="15935" spans="1:8" x14ac:dyDescent="0.25">
      <c r="A15935">
        <v>51036</v>
      </c>
      <c r="B15935" s="2">
        <v>44322.865883495142</v>
      </c>
      <c r="C15935">
        <v>342418</v>
      </c>
      <c r="D15935">
        <v>477440</v>
      </c>
      <c r="E15935" s="45">
        <v>20</v>
      </c>
      <c r="F15935" s="44">
        <v>4</v>
      </c>
      <c r="G15935" s="45">
        <v>0</v>
      </c>
      <c r="H15935" s="2">
        <v>44322.865883495142</v>
      </c>
    </row>
    <row r="15936" spans="1:8" x14ac:dyDescent="0.25">
      <c r="A15936">
        <v>51038</v>
      </c>
      <c r="B15936" s="2">
        <v>44322.866692556629</v>
      </c>
      <c r="C15936">
        <v>286855</v>
      </c>
      <c r="D15936">
        <v>401945</v>
      </c>
      <c r="E15936" s="45">
        <v>22</v>
      </c>
      <c r="F15936" s="44">
        <v>4</v>
      </c>
      <c r="G15936" s="45">
        <v>2</v>
      </c>
      <c r="H15936" s="2">
        <v>44322.950025889964</v>
      </c>
    </row>
    <row r="15937" spans="1:8" x14ac:dyDescent="0.25">
      <c r="A15937">
        <v>51043</v>
      </c>
      <c r="B15937" s="2">
        <v>44322.867501618122</v>
      </c>
      <c r="C15937">
        <v>238840</v>
      </c>
      <c r="D15937">
        <v>227775</v>
      </c>
      <c r="E15937" s="45">
        <v>20</v>
      </c>
      <c r="F15937" s="44">
        <v>4</v>
      </c>
      <c r="G15937" s="45">
        <v>0</v>
      </c>
      <c r="H15937" s="2">
        <v>44322.867501618122</v>
      </c>
    </row>
    <row r="15938" spans="1:8" x14ac:dyDescent="0.25">
      <c r="A15938">
        <v>51047</v>
      </c>
      <c r="B15938" s="2">
        <v>44322.869119741095</v>
      </c>
      <c r="C15938">
        <v>8144</v>
      </c>
      <c r="D15938">
        <v>218484</v>
      </c>
      <c r="E15938" s="45">
        <v>16</v>
      </c>
      <c r="F15938" s="44">
        <v>4</v>
      </c>
      <c r="G15938" s="45">
        <v>-4</v>
      </c>
      <c r="H15938" s="2">
        <v>44322.702453074431</v>
      </c>
    </row>
    <row r="15939" spans="1:8" x14ac:dyDescent="0.25">
      <c r="A15939">
        <v>51051</v>
      </c>
      <c r="B15939" s="2">
        <v>44322.870333333332</v>
      </c>
      <c r="C15939">
        <v>212072</v>
      </c>
      <c r="D15939">
        <v>89017</v>
      </c>
      <c r="E15939" s="45">
        <v>23</v>
      </c>
      <c r="F15939" s="44">
        <v>4</v>
      </c>
      <c r="G15939" s="45">
        <v>3</v>
      </c>
      <c r="H15939" s="2">
        <v>44322.995333333332</v>
      </c>
    </row>
    <row r="15940" spans="1:8" x14ac:dyDescent="0.25">
      <c r="A15940">
        <v>51055</v>
      </c>
      <c r="B15940" s="2">
        <v>44322.871142394826</v>
      </c>
      <c r="C15940">
        <v>71935</v>
      </c>
      <c r="D15940">
        <v>455655</v>
      </c>
      <c r="E15940" s="45">
        <v>21</v>
      </c>
      <c r="F15940" s="44">
        <v>4</v>
      </c>
      <c r="G15940" s="45">
        <v>1</v>
      </c>
      <c r="H15940" s="2">
        <v>44322.91280906149</v>
      </c>
    </row>
    <row r="15941" spans="1:8" x14ac:dyDescent="0.25">
      <c r="A15941">
        <v>51059</v>
      </c>
      <c r="B15941" s="2">
        <v>44322.871546925562</v>
      </c>
      <c r="C15941">
        <v>26058</v>
      </c>
      <c r="D15941">
        <v>147780</v>
      </c>
      <c r="E15941" s="45">
        <v>22</v>
      </c>
      <c r="F15941" s="44">
        <v>4</v>
      </c>
      <c r="G15941" s="45">
        <v>2</v>
      </c>
      <c r="H15941" s="2">
        <v>44322.954880258898</v>
      </c>
    </row>
    <row r="15942" spans="1:8" x14ac:dyDescent="0.25">
      <c r="A15942">
        <v>51060</v>
      </c>
      <c r="B15942" s="2">
        <v>44322.872760517799</v>
      </c>
      <c r="C15942">
        <v>216532</v>
      </c>
      <c r="D15942">
        <v>36482</v>
      </c>
      <c r="E15942" s="45">
        <v>21</v>
      </c>
      <c r="F15942" s="44">
        <v>4</v>
      </c>
      <c r="G15942" s="45">
        <v>1</v>
      </c>
      <c r="H15942" s="2">
        <v>44322.914427184463</v>
      </c>
    </row>
    <row r="15943" spans="1:8" x14ac:dyDescent="0.25">
      <c r="A15943">
        <v>51062</v>
      </c>
      <c r="B15943" s="2">
        <v>44322.873974110036</v>
      </c>
      <c r="C15943">
        <v>70838</v>
      </c>
      <c r="D15943">
        <v>194335</v>
      </c>
      <c r="E15943" s="45">
        <v>0</v>
      </c>
      <c r="F15943" s="44">
        <v>5</v>
      </c>
      <c r="G15943" s="45">
        <v>4</v>
      </c>
      <c r="H15943" s="2">
        <v>44323.0406407767</v>
      </c>
    </row>
    <row r="15944" spans="1:8" x14ac:dyDescent="0.25">
      <c r="A15944">
        <v>51066</v>
      </c>
      <c r="B15944" s="2">
        <v>44322.874378640779</v>
      </c>
      <c r="C15944">
        <v>17141</v>
      </c>
      <c r="D15944">
        <v>219616</v>
      </c>
      <c r="E15944" s="45">
        <v>21</v>
      </c>
      <c r="F15944" s="44">
        <v>4</v>
      </c>
      <c r="G15944" s="45">
        <v>1</v>
      </c>
      <c r="H15944" s="2">
        <v>44322.916045307444</v>
      </c>
    </row>
    <row r="15945" spans="1:8" x14ac:dyDescent="0.25">
      <c r="A15945">
        <v>51069</v>
      </c>
      <c r="B15945" s="2">
        <v>44322.875187702266</v>
      </c>
      <c r="C15945">
        <v>133756</v>
      </c>
      <c r="D15945">
        <v>411922</v>
      </c>
      <c r="E15945" s="45">
        <v>0</v>
      </c>
      <c r="F15945" s="44">
        <v>5</v>
      </c>
      <c r="G15945" s="45">
        <v>3</v>
      </c>
      <c r="H15945" s="2">
        <v>44323.000187702266</v>
      </c>
    </row>
    <row r="15946" spans="1:8" x14ac:dyDescent="0.25">
      <c r="A15946">
        <v>51072</v>
      </c>
      <c r="B15946" s="2">
        <v>44322.875592233009</v>
      </c>
      <c r="C15946">
        <v>11848</v>
      </c>
      <c r="D15946">
        <v>411922</v>
      </c>
      <c r="E15946" s="45">
        <v>21</v>
      </c>
      <c r="F15946" s="44">
        <v>4</v>
      </c>
      <c r="G15946" s="45">
        <v>0</v>
      </c>
      <c r="H15946" s="2">
        <v>44322.875592233009</v>
      </c>
    </row>
    <row r="15947" spans="1:8" x14ac:dyDescent="0.25">
      <c r="A15947">
        <v>51076</v>
      </c>
      <c r="B15947" s="2">
        <v>44322.875999999997</v>
      </c>
      <c r="C15947">
        <v>255634</v>
      </c>
      <c r="D15947">
        <v>242428</v>
      </c>
      <c r="E15947" s="45">
        <v>21</v>
      </c>
      <c r="F15947" s="44">
        <v>4</v>
      </c>
      <c r="G15947" s="45">
        <v>0</v>
      </c>
      <c r="H15947" s="2">
        <v>44322.875999999997</v>
      </c>
    </row>
    <row r="15948" spans="1:8" x14ac:dyDescent="0.25">
      <c r="A15948">
        <v>51077</v>
      </c>
      <c r="B15948" s="2">
        <v>44322.876401294496</v>
      </c>
      <c r="C15948">
        <v>92307</v>
      </c>
      <c r="D15948">
        <v>471403</v>
      </c>
      <c r="E15948" s="45">
        <v>23</v>
      </c>
      <c r="F15948" s="44">
        <v>4</v>
      </c>
      <c r="G15948" s="45">
        <v>2</v>
      </c>
      <c r="H15948" s="2">
        <v>44322.959734627831</v>
      </c>
    </row>
    <row r="15949" spans="1:8" x14ac:dyDescent="0.25">
      <c r="A15949">
        <v>51082</v>
      </c>
      <c r="B15949" s="2">
        <v>44322.876805825246</v>
      </c>
      <c r="C15949">
        <v>304636</v>
      </c>
      <c r="D15949">
        <v>54565</v>
      </c>
      <c r="E15949" s="45">
        <v>0</v>
      </c>
      <c r="F15949" s="44">
        <v>5</v>
      </c>
      <c r="G15949" s="45">
        <v>3</v>
      </c>
      <c r="H15949" s="2">
        <v>44323.001805825246</v>
      </c>
    </row>
    <row r="15950" spans="1:8" x14ac:dyDescent="0.25">
      <c r="A15950">
        <v>51086</v>
      </c>
      <c r="B15950" s="2">
        <v>44322.877333333337</v>
      </c>
      <c r="C15950">
        <v>219249</v>
      </c>
      <c r="D15950">
        <v>408046</v>
      </c>
      <c r="E15950" s="45">
        <v>22</v>
      </c>
      <c r="F15950" s="44">
        <v>4</v>
      </c>
      <c r="G15950" s="45">
        <v>1</v>
      </c>
      <c r="H15950" s="2">
        <v>44322.919000000002</v>
      </c>
    </row>
    <row r="15951" spans="1:8" x14ac:dyDescent="0.25">
      <c r="A15951">
        <v>51090</v>
      </c>
      <c r="B15951" s="2">
        <v>44322.877666666667</v>
      </c>
      <c r="C15951">
        <v>258143</v>
      </c>
      <c r="D15951">
        <v>250771</v>
      </c>
      <c r="E15951" s="45">
        <v>23</v>
      </c>
      <c r="F15951" s="44">
        <v>4</v>
      </c>
      <c r="G15951" s="45">
        <v>2</v>
      </c>
      <c r="H15951" s="2">
        <v>44322.961000000003</v>
      </c>
    </row>
    <row r="15952" spans="1:8" x14ac:dyDescent="0.25">
      <c r="A15952">
        <v>51094</v>
      </c>
      <c r="B15952" s="2">
        <v>44322.878423948219</v>
      </c>
      <c r="C15952">
        <v>321503</v>
      </c>
      <c r="D15952">
        <v>250679</v>
      </c>
      <c r="E15952" s="45">
        <v>0</v>
      </c>
      <c r="F15952" s="44">
        <v>5</v>
      </c>
      <c r="G15952" s="45">
        <v>3</v>
      </c>
      <c r="H15952" s="2">
        <v>44323.003423948219</v>
      </c>
    </row>
    <row r="15953" spans="1:8" x14ac:dyDescent="0.25">
      <c r="A15953">
        <v>51096</v>
      </c>
      <c r="B15953" s="2">
        <v>44322.879233009713</v>
      </c>
      <c r="C15953">
        <v>135256</v>
      </c>
      <c r="D15953">
        <v>43842</v>
      </c>
      <c r="E15953" s="45">
        <v>22</v>
      </c>
      <c r="F15953" s="44">
        <v>4</v>
      </c>
      <c r="G15953" s="45">
        <v>1</v>
      </c>
      <c r="H15953" s="2">
        <v>44322.920899676377</v>
      </c>
    </row>
    <row r="15954" spans="1:8" x14ac:dyDescent="0.25">
      <c r="A15954">
        <v>51099</v>
      </c>
      <c r="B15954" s="2">
        <v>44322.879233009713</v>
      </c>
      <c r="C15954">
        <v>251870</v>
      </c>
      <c r="D15954">
        <v>157871</v>
      </c>
      <c r="E15954" s="45">
        <v>22</v>
      </c>
      <c r="F15954" s="44">
        <v>4</v>
      </c>
      <c r="G15954" s="45">
        <v>1</v>
      </c>
      <c r="H15954" s="2">
        <v>44322.920899676377</v>
      </c>
    </row>
    <row r="15955" spans="1:8" x14ac:dyDescent="0.25">
      <c r="A15955">
        <v>51103</v>
      </c>
      <c r="B15955" s="2">
        <v>44322.882469255666</v>
      </c>
      <c r="C15955">
        <v>25822</v>
      </c>
      <c r="D15955">
        <v>230507</v>
      </c>
      <c r="E15955" s="45">
        <v>22</v>
      </c>
      <c r="F15955" s="44">
        <v>4</v>
      </c>
      <c r="G15955" s="45">
        <v>1</v>
      </c>
      <c r="H15955" s="2">
        <v>44322.924135922331</v>
      </c>
    </row>
    <row r="15956" spans="1:8" x14ac:dyDescent="0.25">
      <c r="A15956">
        <v>51108</v>
      </c>
      <c r="B15956" s="2">
        <v>44322.882666666665</v>
      </c>
      <c r="C15956">
        <v>84411</v>
      </c>
      <c r="D15956">
        <v>141135</v>
      </c>
      <c r="E15956" s="45">
        <v>23</v>
      </c>
      <c r="F15956" s="44">
        <v>4</v>
      </c>
      <c r="G15956" s="45">
        <v>2</v>
      </c>
      <c r="H15956" s="2">
        <v>44322.966</v>
      </c>
    </row>
    <row r="15957" spans="1:8" x14ac:dyDescent="0.25">
      <c r="A15957">
        <v>51109</v>
      </c>
      <c r="B15957" s="2">
        <v>44322.882873786402</v>
      </c>
      <c r="C15957">
        <v>139261</v>
      </c>
      <c r="D15957">
        <v>158978</v>
      </c>
      <c r="E15957" s="45">
        <v>23</v>
      </c>
      <c r="F15957" s="44">
        <v>4</v>
      </c>
      <c r="G15957" s="45">
        <v>2</v>
      </c>
      <c r="H15957" s="2">
        <v>44322.966207119738</v>
      </c>
    </row>
    <row r="15958" spans="1:8" x14ac:dyDescent="0.25">
      <c r="A15958">
        <v>51110</v>
      </c>
      <c r="B15958" s="2">
        <v>44322.883682847896</v>
      </c>
      <c r="C15958">
        <v>189183</v>
      </c>
      <c r="D15958">
        <v>151932</v>
      </c>
      <c r="E15958" s="45">
        <v>17</v>
      </c>
      <c r="F15958" s="44">
        <v>4</v>
      </c>
      <c r="G15958" s="45">
        <v>-4</v>
      </c>
      <c r="H15958" s="2">
        <v>44322.717016181232</v>
      </c>
    </row>
    <row r="15959" spans="1:8" x14ac:dyDescent="0.25">
      <c r="A15959">
        <v>51115</v>
      </c>
      <c r="B15959" s="2">
        <v>44322.884087378647</v>
      </c>
      <c r="C15959">
        <v>76997</v>
      </c>
      <c r="D15959">
        <v>419184</v>
      </c>
      <c r="E15959" s="45">
        <v>22</v>
      </c>
      <c r="F15959" s="44">
        <v>4</v>
      </c>
      <c r="G15959" s="45">
        <v>1</v>
      </c>
      <c r="H15959" s="2">
        <v>44322.925754045311</v>
      </c>
    </row>
    <row r="15960" spans="1:8" x14ac:dyDescent="0.25">
      <c r="A15960">
        <v>51120</v>
      </c>
      <c r="B15960" s="2">
        <v>44322.884087378647</v>
      </c>
      <c r="C15960">
        <v>174103</v>
      </c>
      <c r="D15960">
        <v>118549</v>
      </c>
      <c r="E15960" s="45">
        <v>22</v>
      </c>
      <c r="F15960" s="44">
        <v>4</v>
      </c>
      <c r="G15960" s="45">
        <v>1</v>
      </c>
      <c r="H15960" s="2">
        <v>44322.925754045311</v>
      </c>
    </row>
    <row r="15961" spans="1:8" x14ac:dyDescent="0.25">
      <c r="A15961">
        <v>51121</v>
      </c>
      <c r="B15961" s="2">
        <v>44322.88570550162</v>
      </c>
      <c r="C15961">
        <v>343247</v>
      </c>
      <c r="D15961">
        <v>102292</v>
      </c>
      <c r="E15961" s="45">
        <v>22</v>
      </c>
      <c r="F15961" s="44">
        <v>4</v>
      </c>
      <c r="G15961" s="45">
        <v>1</v>
      </c>
      <c r="H15961" s="2">
        <v>44322.927372168284</v>
      </c>
    </row>
    <row r="15962" spans="1:8" x14ac:dyDescent="0.25">
      <c r="A15962">
        <v>51123</v>
      </c>
      <c r="B15962" s="2">
        <v>44322.888941747573</v>
      </c>
      <c r="C15962">
        <v>10762</v>
      </c>
      <c r="D15962">
        <v>308796</v>
      </c>
      <c r="E15962" s="45">
        <v>22</v>
      </c>
      <c r="F15962" s="44">
        <v>4</v>
      </c>
      <c r="G15962" s="45">
        <v>1</v>
      </c>
      <c r="H15962" s="2">
        <v>44322.930608414237</v>
      </c>
    </row>
    <row r="15963" spans="1:8" x14ac:dyDescent="0.25">
      <c r="A15963">
        <v>51127</v>
      </c>
      <c r="B15963" s="2">
        <v>44322.89015533981</v>
      </c>
      <c r="C15963">
        <v>274505</v>
      </c>
      <c r="D15963">
        <v>88863</v>
      </c>
      <c r="E15963" s="45">
        <v>1</v>
      </c>
      <c r="F15963" s="44">
        <v>5</v>
      </c>
      <c r="G15963" s="45">
        <v>4</v>
      </c>
      <c r="H15963" s="2">
        <v>44323.056822006474</v>
      </c>
    </row>
    <row r="15964" spans="1:8" x14ac:dyDescent="0.25">
      <c r="A15964">
        <v>51131</v>
      </c>
      <c r="B15964" s="2">
        <v>44322.890559870553</v>
      </c>
      <c r="C15964">
        <v>239381</v>
      </c>
      <c r="D15964">
        <v>18748</v>
      </c>
      <c r="E15964" s="45">
        <v>22</v>
      </c>
      <c r="F15964" s="44">
        <v>4</v>
      </c>
      <c r="G15964" s="45">
        <v>1</v>
      </c>
      <c r="H15964" s="2">
        <v>44322.932226537218</v>
      </c>
    </row>
    <row r="15965" spans="1:8" x14ac:dyDescent="0.25">
      <c r="A15965">
        <v>51134</v>
      </c>
      <c r="B15965" s="2">
        <v>44322.890559870553</v>
      </c>
      <c r="C15965">
        <v>328285</v>
      </c>
      <c r="D15965">
        <v>472712</v>
      </c>
      <c r="E15965" s="45">
        <v>22</v>
      </c>
      <c r="F15965" s="44">
        <v>4</v>
      </c>
      <c r="G15965" s="45">
        <v>1</v>
      </c>
      <c r="H15965" s="2">
        <v>44322.932226537218</v>
      </c>
    </row>
    <row r="15966" spans="1:8" x14ac:dyDescent="0.25">
      <c r="A15966">
        <v>51138</v>
      </c>
      <c r="B15966" s="2">
        <v>44322.890964401289</v>
      </c>
      <c r="C15966">
        <v>218970</v>
      </c>
      <c r="D15966">
        <v>291066</v>
      </c>
      <c r="E15966" s="45">
        <v>23</v>
      </c>
      <c r="F15966" s="44">
        <v>4</v>
      </c>
      <c r="G15966" s="45">
        <v>2</v>
      </c>
      <c r="H15966" s="2">
        <v>44322.974297734625</v>
      </c>
    </row>
    <row r="15967" spans="1:8" x14ac:dyDescent="0.25">
      <c r="A15967">
        <v>51140</v>
      </c>
      <c r="B15967" s="2">
        <v>44322.89136893204</v>
      </c>
      <c r="C15967">
        <v>89485</v>
      </c>
      <c r="D15967">
        <v>191893</v>
      </c>
      <c r="E15967" s="45">
        <v>0</v>
      </c>
      <c r="F15967" s="44">
        <v>5</v>
      </c>
      <c r="G15967" s="45">
        <v>3</v>
      </c>
      <c r="H15967" s="2">
        <v>44323.01636893204</v>
      </c>
    </row>
    <row r="15968" spans="1:8" x14ac:dyDescent="0.25">
      <c r="A15968">
        <v>51144</v>
      </c>
      <c r="B15968" s="2">
        <v>44322.891773462783</v>
      </c>
      <c r="C15968">
        <v>43837</v>
      </c>
      <c r="D15968">
        <v>394819</v>
      </c>
      <c r="E15968" s="45">
        <v>13</v>
      </c>
      <c r="F15968" s="44">
        <v>4</v>
      </c>
      <c r="G15968" s="45">
        <v>-8</v>
      </c>
      <c r="H15968" s="2">
        <v>44322.558440129447</v>
      </c>
    </row>
    <row r="15969" spans="1:8" x14ac:dyDescent="0.25">
      <c r="A15969">
        <v>51147</v>
      </c>
      <c r="B15969" s="2">
        <v>44322.891773462783</v>
      </c>
      <c r="C15969">
        <v>260827</v>
      </c>
      <c r="D15969">
        <v>47691</v>
      </c>
      <c r="E15969" s="45">
        <v>21</v>
      </c>
      <c r="F15969" s="44">
        <v>4</v>
      </c>
      <c r="G15969" s="45">
        <v>0</v>
      </c>
      <c r="H15969" s="2">
        <v>44322.891773462783</v>
      </c>
    </row>
    <row r="15970" spans="1:8" x14ac:dyDescent="0.25">
      <c r="A15970">
        <v>51152</v>
      </c>
      <c r="B15970" s="2">
        <v>44322.89258252427</v>
      </c>
      <c r="C15970">
        <v>233352</v>
      </c>
      <c r="D15970">
        <v>264901</v>
      </c>
      <c r="E15970" s="45">
        <v>23</v>
      </c>
      <c r="F15970" s="44">
        <v>4</v>
      </c>
      <c r="G15970" s="45">
        <v>2</v>
      </c>
      <c r="H15970" s="2">
        <v>44322.975915857605</v>
      </c>
    </row>
    <row r="15971" spans="1:8" x14ac:dyDescent="0.25">
      <c r="A15971">
        <v>51156</v>
      </c>
      <c r="B15971" s="2">
        <v>44322.892999999996</v>
      </c>
      <c r="C15971">
        <v>128477</v>
      </c>
      <c r="D15971">
        <v>401945</v>
      </c>
      <c r="E15971" s="45">
        <v>21</v>
      </c>
      <c r="F15971" s="44">
        <v>4</v>
      </c>
      <c r="G15971" s="45">
        <v>0</v>
      </c>
      <c r="H15971" s="2">
        <v>44322.892999999996</v>
      </c>
    </row>
    <row r="15972" spans="1:8" x14ac:dyDescent="0.25">
      <c r="A15972">
        <v>51159</v>
      </c>
      <c r="B15972" s="2">
        <v>44322.895818770223</v>
      </c>
      <c r="C15972">
        <v>334974</v>
      </c>
      <c r="D15972">
        <v>146737</v>
      </c>
      <c r="E15972" s="45">
        <v>23</v>
      </c>
      <c r="F15972" s="44">
        <v>4</v>
      </c>
      <c r="G15972" s="45">
        <v>2</v>
      </c>
      <c r="H15972" s="2">
        <v>44322.979152103559</v>
      </c>
    </row>
    <row r="15973" spans="1:8" x14ac:dyDescent="0.25">
      <c r="A15973">
        <v>51163</v>
      </c>
      <c r="B15973" s="2">
        <v>44322.89824595469</v>
      </c>
      <c r="C15973">
        <v>7838</v>
      </c>
      <c r="D15973">
        <v>182191</v>
      </c>
      <c r="E15973" s="45">
        <v>17</v>
      </c>
      <c r="F15973" s="44">
        <v>4</v>
      </c>
      <c r="G15973" s="45">
        <v>-4</v>
      </c>
      <c r="H15973" s="2">
        <v>44322.731579288025</v>
      </c>
    </row>
    <row r="15974" spans="1:8" x14ac:dyDescent="0.25">
      <c r="A15974">
        <v>51167</v>
      </c>
      <c r="B15974" s="2">
        <v>44322.89986407767</v>
      </c>
      <c r="C15974">
        <v>274490</v>
      </c>
      <c r="D15974">
        <v>218088</v>
      </c>
      <c r="E15974" s="45">
        <v>21</v>
      </c>
      <c r="F15974" s="44">
        <v>4</v>
      </c>
      <c r="G15974" s="45">
        <v>0</v>
      </c>
      <c r="H15974" s="2">
        <v>44322.89986407767</v>
      </c>
    </row>
    <row r="15975" spans="1:8" x14ac:dyDescent="0.25">
      <c r="A15975">
        <v>51169</v>
      </c>
      <c r="B15975" s="2">
        <v>44322.900268608413</v>
      </c>
      <c r="C15975">
        <v>96147</v>
      </c>
      <c r="D15975">
        <v>312954</v>
      </c>
      <c r="E15975" s="45">
        <v>22</v>
      </c>
      <c r="F15975" s="44">
        <v>4</v>
      </c>
      <c r="G15975" s="45">
        <v>1</v>
      </c>
      <c r="H15975" s="2">
        <v>44322.941935275077</v>
      </c>
    </row>
    <row r="15976" spans="1:8" x14ac:dyDescent="0.25">
      <c r="A15976">
        <v>51172</v>
      </c>
      <c r="B15976" s="2">
        <v>44322.900268608413</v>
      </c>
      <c r="C15976">
        <v>217471</v>
      </c>
      <c r="D15976">
        <v>149755</v>
      </c>
      <c r="E15976" s="45">
        <v>2</v>
      </c>
      <c r="F15976" s="44">
        <v>5</v>
      </c>
      <c r="G15976" s="45">
        <v>5</v>
      </c>
      <c r="H15976" s="2">
        <v>44323.108601941749</v>
      </c>
    </row>
    <row r="15977" spans="1:8" x14ac:dyDescent="0.25">
      <c r="A15977">
        <v>51174</v>
      </c>
      <c r="B15977" s="2">
        <v>44322.90148220065</v>
      </c>
      <c r="C15977">
        <v>299080</v>
      </c>
      <c r="D15977">
        <v>347393</v>
      </c>
      <c r="E15977" s="45">
        <v>21</v>
      </c>
      <c r="F15977" s="44">
        <v>4</v>
      </c>
      <c r="G15977" s="45">
        <v>0</v>
      </c>
      <c r="H15977" s="2">
        <v>44322.90148220065</v>
      </c>
    </row>
    <row r="15978" spans="1:8" x14ac:dyDescent="0.25">
      <c r="A15978">
        <v>51178</v>
      </c>
      <c r="B15978" s="2">
        <v>44322.902333333339</v>
      </c>
      <c r="C15978">
        <v>181809</v>
      </c>
      <c r="D15978">
        <v>353059</v>
      </c>
      <c r="E15978" s="45">
        <v>22</v>
      </c>
      <c r="F15978" s="44">
        <v>4</v>
      </c>
      <c r="G15978" s="45">
        <v>1</v>
      </c>
      <c r="H15978" s="2">
        <v>44322.944000000003</v>
      </c>
    </row>
    <row r="15979" spans="1:8" x14ac:dyDescent="0.25">
      <c r="A15979">
        <v>51181</v>
      </c>
      <c r="B15979" s="2">
        <v>44322.903100323623</v>
      </c>
      <c r="C15979">
        <v>21340</v>
      </c>
      <c r="D15979">
        <v>295638</v>
      </c>
      <c r="E15979" s="45">
        <v>21</v>
      </c>
      <c r="F15979" s="44">
        <v>4</v>
      </c>
      <c r="G15979" s="45">
        <v>0</v>
      </c>
      <c r="H15979" s="2">
        <v>44322.903100323623</v>
      </c>
    </row>
    <row r="15980" spans="1:8" x14ac:dyDescent="0.25">
      <c r="A15980">
        <v>51186</v>
      </c>
      <c r="B15980" s="2">
        <v>44322.903504854366</v>
      </c>
      <c r="C15980">
        <v>144621</v>
      </c>
      <c r="D15980">
        <v>350361</v>
      </c>
      <c r="E15980" s="45">
        <v>2</v>
      </c>
      <c r="F15980" s="44">
        <v>5</v>
      </c>
      <c r="G15980" s="45">
        <v>5</v>
      </c>
      <c r="H15980" s="2">
        <v>44323.111838187702</v>
      </c>
    </row>
    <row r="15981" spans="1:8" x14ac:dyDescent="0.25">
      <c r="A15981">
        <v>51191</v>
      </c>
      <c r="B15981" s="2">
        <v>44322.903504854374</v>
      </c>
      <c r="C15981">
        <v>203564</v>
      </c>
      <c r="D15981">
        <v>398027</v>
      </c>
      <c r="E15981" s="45">
        <v>22</v>
      </c>
      <c r="F15981" s="44">
        <v>4</v>
      </c>
      <c r="G15981" s="45">
        <v>1</v>
      </c>
      <c r="H15981" s="2">
        <v>44322.945171521038</v>
      </c>
    </row>
    <row r="15982" spans="1:8" x14ac:dyDescent="0.25">
      <c r="A15982">
        <v>51192</v>
      </c>
      <c r="B15982" s="2">
        <v>44322.903504854374</v>
      </c>
      <c r="C15982">
        <v>264605</v>
      </c>
      <c r="D15982">
        <v>335596</v>
      </c>
      <c r="E15982" s="45">
        <v>22</v>
      </c>
      <c r="F15982" s="44">
        <v>4</v>
      </c>
      <c r="G15982" s="45">
        <v>1</v>
      </c>
      <c r="H15982" s="2">
        <v>44322.945171521038</v>
      </c>
    </row>
    <row r="15983" spans="1:8" x14ac:dyDescent="0.25">
      <c r="A15983">
        <v>51195</v>
      </c>
      <c r="B15983" s="2">
        <v>44322.904718446604</v>
      </c>
      <c r="C15983">
        <v>190104</v>
      </c>
      <c r="D15983">
        <v>367087</v>
      </c>
      <c r="E15983" s="45">
        <v>21</v>
      </c>
      <c r="F15983" s="44">
        <v>4</v>
      </c>
      <c r="G15983" s="45">
        <v>0</v>
      </c>
      <c r="H15983" s="2">
        <v>44322.904718446604</v>
      </c>
    </row>
    <row r="15984" spans="1:8" x14ac:dyDescent="0.25">
      <c r="A15984">
        <v>51197</v>
      </c>
      <c r="B15984" s="2">
        <v>44322.905122977347</v>
      </c>
      <c r="C15984">
        <v>300499</v>
      </c>
      <c r="D15984">
        <v>191893</v>
      </c>
      <c r="E15984" s="45">
        <v>22</v>
      </c>
      <c r="F15984" s="44">
        <v>4</v>
      </c>
      <c r="G15984" s="45">
        <v>1</v>
      </c>
      <c r="H15984" s="2">
        <v>44322.946789644011</v>
      </c>
    </row>
    <row r="15985" spans="1:8" x14ac:dyDescent="0.25">
      <c r="A15985">
        <v>51199</v>
      </c>
      <c r="B15985" s="2">
        <v>44322.90552750809</v>
      </c>
      <c r="C15985">
        <v>54631</v>
      </c>
      <c r="D15985">
        <v>113137</v>
      </c>
      <c r="E15985" s="45">
        <v>23</v>
      </c>
      <c r="F15985" s="44">
        <v>4</v>
      </c>
      <c r="G15985" s="45">
        <v>2</v>
      </c>
      <c r="H15985" s="2">
        <v>44322.988860841426</v>
      </c>
    </row>
    <row r="15986" spans="1:8" x14ac:dyDescent="0.25">
      <c r="A15986">
        <v>51202</v>
      </c>
      <c r="B15986" s="2">
        <v>44322.906336569577</v>
      </c>
      <c r="C15986">
        <v>267668</v>
      </c>
      <c r="D15986">
        <v>250679</v>
      </c>
      <c r="E15986" s="45">
        <v>17</v>
      </c>
      <c r="F15986" s="44">
        <v>4</v>
      </c>
      <c r="G15986" s="45">
        <v>-4</v>
      </c>
      <c r="H15986" s="2">
        <v>44322.739669902912</v>
      </c>
    </row>
    <row r="15987" spans="1:8" x14ac:dyDescent="0.25">
      <c r="A15987">
        <v>51203</v>
      </c>
      <c r="B15987" s="2">
        <v>44322.90997734628</v>
      </c>
      <c r="C15987">
        <v>294126</v>
      </c>
      <c r="D15987">
        <v>347393</v>
      </c>
      <c r="E15987" s="45">
        <v>22</v>
      </c>
      <c r="F15987" s="44">
        <v>4</v>
      </c>
      <c r="G15987" s="45">
        <v>1</v>
      </c>
      <c r="H15987" s="2">
        <v>44322.951644012945</v>
      </c>
    </row>
    <row r="15988" spans="1:8" x14ac:dyDescent="0.25">
      <c r="A15988">
        <v>51204</v>
      </c>
      <c r="B15988" s="2">
        <v>44322.910786407767</v>
      </c>
      <c r="C15988">
        <v>308461</v>
      </c>
      <c r="D15988">
        <v>472712</v>
      </c>
      <c r="E15988" s="45">
        <v>0</v>
      </c>
      <c r="F15988" s="44">
        <v>5</v>
      </c>
      <c r="G15988" s="45">
        <v>3</v>
      </c>
      <c r="H15988" s="2">
        <v>44323.035786407767</v>
      </c>
    </row>
    <row r="15989" spans="1:8" x14ac:dyDescent="0.25">
      <c r="A15989">
        <v>51205</v>
      </c>
      <c r="B15989" s="2">
        <v>44322.914427184471</v>
      </c>
      <c r="C15989">
        <v>282943</v>
      </c>
      <c r="D15989">
        <v>31749</v>
      </c>
      <c r="E15989" s="45">
        <v>13</v>
      </c>
      <c r="F15989" s="44">
        <v>4</v>
      </c>
      <c r="G15989" s="45">
        <v>-8</v>
      </c>
      <c r="H15989" s="2">
        <v>44322.581093851135</v>
      </c>
    </row>
    <row r="15990" spans="1:8" x14ac:dyDescent="0.25">
      <c r="A15990">
        <v>51209</v>
      </c>
      <c r="B15990" s="2">
        <v>44322.9156407767</v>
      </c>
      <c r="C15990">
        <v>31191</v>
      </c>
      <c r="D15990">
        <v>408888</v>
      </c>
      <c r="E15990" s="45">
        <v>0</v>
      </c>
      <c r="F15990" s="44">
        <v>5</v>
      </c>
      <c r="G15990" s="45">
        <v>3</v>
      </c>
      <c r="H15990" s="2">
        <v>44323.0406407767</v>
      </c>
    </row>
    <row r="15991" spans="1:8" x14ac:dyDescent="0.25">
      <c r="A15991">
        <v>51210</v>
      </c>
      <c r="B15991" s="2">
        <v>44322.916045307444</v>
      </c>
      <c r="C15991">
        <v>53385</v>
      </c>
      <c r="D15991">
        <v>419184</v>
      </c>
      <c r="E15991" s="45">
        <v>21</v>
      </c>
      <c r="F15991" s="44">
        <v>4</v>
      </c>
      <c r="G15991" s="45">
        <v>0</v>
      </c>
      <c r="H15991" s="2">
        <v>44322.916045307444</v>
      </c>
    </row>
    <row r="15992" spans="1:8" x14ac:dyDescent="0.25">
      <c r="A15992">
        <v>51211</v>
      </c>
      <c r="B15992" s="2">
        <v>44322.91685436893</v>
      </c>
      <c r="C15992">
        <v>263750</v>
      </c>
      <c r="D15992">
        <v>298909</v>
      </c>
      <c r="E15992" s="45">
        <v>0</v>
      </c>
      <c r="F15992" s="44">
        <v>5</v>
      </c>
      <c r="G15992" s="45">
        <v>2</v>
      </c>
      <c r="H15992" s="2">
        <v>44323.000187702266</v>
      </c>
    </row>
    <row r="15993" spans="1:8" x14ac:dyDescent="0.25">
      <c r="A15993">
        <v>51215</v>
      </c>
      <c r="B15993" s="2">
        <v>44322.918472491911</v>
      </c>
      <c r="C15993">
        <v>148283</v>
      </c>
      <c r="D15993">
        <v>154256</v>
      </c>
      <c r="E15993" s="45">
        <v>0</v>
      </c>
      <c r="F15993" s="44">
        <v>5</v>
      </c>
      <c r="G15993" s="45">
        <v>2</v>
      </c>
      <c r="H15993" s="2">
        <v>44323.001805825246</v>
      </c>
    </row>
    <row r="15994" spans="1:8" x14ac:dyDescent="0.25">
      <c r="A15994">
        <v>51220</v>
      </c>
      <c r="B15994" s="2">
        <v>44322.920090614884</v>
      </c>
      <c r="C15994">
        <v>134488</v>
      </c>
      <c r="D15994">
        <v>17862</v>
      </c>
      <c r="E15994" s="45">
        <v>16</v>
      </c>
      <c r="F15994" s="44">
        <v>4</v>
      </c>
      <c r="G15994" s="45">
        <v>-6</v>
      </c>
      <c r="H15994" s="2">
        <v>44322.670090614884</v>
      </c>
    </row>
    <row r="15995" spans="1:8" x14ac:dyDescent="0.25">
      <c r="A15995">
        <v>51223</v>
      </c>
      <c r="B15995" s="2">
        <v>44322.920899676377</v>
      </c>
      <c r="C15995">
        <v>15650</v>
      </c>
      <c r="D15995">
        <v>347393</v>
      </c>
      <c r="E15995" s="45">
        <v>22</v>
      </c>
      <c r="F15995" s="44">
        <v>4</v>
      </c>
      <c r="G15995" s="45">
        <v>0</v>
      </c>
      <c r="H15995" s="2">
        <v>44322.920899676377</v>
      </c>
    </row>
    <row r="15996" spans="1:8" x14ac:dyDescent="0.25">
      <c r="A15996">
        <v>51224</v>
      </c>
      <c r="B15996" s="2">
        <v>44322.921304207121</v>
      </c>
      <c r="C15996">
        <v>123144</v>
      </c>
      <c r="D15996">
        <v>95024</v>
      </c>
      <c r="E15996" s="45">
        <v>23</v>
      </c>
      <c r="F15996" s="44">
        <v>4</v>
      </c>
      <c r="G15996" s="45">
        <v>1</v>
      </c>
      <c r="H15996" s="2">
        <v>44322.962970873785</v>
      </c>
    </row>
    <row r="15997" spans="1:8" x14ac:dyDescent="0.25">
      <c r="A15997">
        <v>51225</v>
      </c>
      <c r="B15997" s="2">
        <v>44322.92251779935</v>
      </c>
      <c r="C15997">
        <v>51040</v>
      </c>
      <c r="D15997">
        <v>40049</v>
      </c>
      <c r="E15997" s="45">
        <v>18</v>
      </c>
      <c r="F15997" s="44">
        <v>4</v>
      </c>
      <c r="G15997" s="45">
        <v>-4</v>
      </c>
      <c r="H15997" s="2">
        <v>44322.755851132686</v>
      </c>
    </row>
    <row r="15998" spans="1:8" x14ac:dyDescent="0.25">
      <c r="A15998">
        <v>51230</v>
      </c>
      <c r="B15998" s="2">
        <v>44322.92251779935</v>
      </c>
      <c r="C15998">
        <v>251257</v>
      </c>
      <c r="D15998">
        <v>118549</v>
      </c>
      <c r="E15998" s="45">
        <v>22</v>
      </c>
      <c r="F15998" s="44">
        <v>4</v>
      </c>
      <c r="G15998" s="45">
        <v>0</v>
      </c>
      <c r="H15998" s="2">
        <v>44322.92251779935</v>
      </c>
    </row>
    <row r="15999" spans="1:8" x14ac:dyDescent="0.25">
      <c r="A15999">
        <v>51232</v>
      </c>
      <c r="B15999" s="2">
        <v>44322.922922330101</v>
      </c>
      <c r="C15999">
        <v>164820</v>
      </c>
      <c r="D15999">
        <v>155428</v>
      </c>
      <c r="E15999" s="45">
        <v>23</v>
      </c>
      <c r="F15999" s="44">
        <v>4</v>
      </c>
      <c r="G15999" s="45">
        <v>1</v>
      </c>
      <c r="H15999" s="2">
        <v>44322.964588996765</v>
      </c>
    </row>
    <row r="16000" spans="1:8" x14ac:dyDescent="0.25">
      <c r="A16000">
        <v>51237</v>
      </c>
      <c r="B16000" s="2">
        <v>44322.923326860837</v>
      </c>
      <c r="C16000">
        <v>60728</v>
      </c>
      <c r="D16000">
        <v>4316</v>
      </c>
      <c r="E16000" s="45">
        <v>0</v>
      </c>
      <c r="F16000" s="44">
        <v>5</v>
      </c>
      <c r="G16000" s="45">
        <v>2</v>
      </c>
      <c r="H16000" s="2">
        <v>44323.006660194173</v>
      </c>
    </row>
    <row r="16001" spans="1:8" x14ac:dyDescent="0.25">
      <c r="A16001">
        <v>51242</v>
      </c>
      <c r="B16001" s="2">
        <v>44322.923731391587</v>
      </c>
      <c r="C16001">
        <v>273140</v>
      </c>
      <c r="D16001">
        <v>283433</v>
      </c>
      <c r="E16001" s="45">
        <v>1</v>
      </c>
      <c r="F16001" s="44">
        <v>5</v>
      </c>
      <c r="G16001" s="45">
        <v>3</v>
      </c>
      <c r="H16001" s="2">
        <v>44323.048731391587</v>
      </c>
    </row>
    <row r="16002" spans="1:8" x14ac:dyDescent="0.25">
      <c r="A16002">
        <v>51247</v>
      </c>
      <c r="B16002" s="2">
        <v>44322.924135922331</v>
      </c>
      <c r="C16002">
        <v>155271</v>
      </c>
      <c r="D16002">
        <v>21760</v>
      </c>
      <c r="E16002" s="45">
        <v>22</v>
      </c>
      <c r="F16002" s="44">
        <v>4</v>
      </c>
      <c r="G16002" s="45">
        <v>0</v>
      </c>
      <c r="H16002" s="2">
        <v>44322.924135922331</v>
      </c>
    </row>
    <row r="16003" spans="1:8" x14ac:dyDescent="0.25">
      <c r="A16003">
        <v>51252</v>
      </c>
      <c r="B16003" s="2">
        <v>44322.924540453074</v>
      </c>
      <c r="C16003">
        <v>27337</v>
      </c>
      <c r="D16003">
        <v>179296</v>
      </c>
      <c r="E16003" s="45">
        <v>23</v>
      </c>
      <c r="F16003" s="44">
        <v>4</v>
      </c>
      <c r="G16003" s="45">
        <v>1</v>
      </c>
      <c r="H16003" s="2">
        <v>44322.966207119738</v>
      </c>
    </row>
    <row r="16004" spans="1:8" x14ac:dyDescent="0.25">
      <c r="A16004">
        <v>51254</v>
      </c>
      <c r="B16004" s="2">
        <v>44322.924944983817</v>
      </c>
      <c r="C16004">
        <v>63162</v>
      </c>
      <c r="D16004">
        <v>218380</v>
      </c>
      <c r="E16004" s="45">
        <v>0</v>
      </c>
      <c r="F16004" s="44">
        <v>5</v>
      </c>
      <c r="G16004" s="45">
        <v>2</v>
      </c>
      <c r="H16004" s="2">
        <v>44323.008278317153</v>
      </c>
    </row>
    <row r="16005" spans="1:8" x14ac:dyDescent="0.25">
      <c r="A16005">
        <v>51258</v>
      </c>
      <c r="B16005" s="2">
        <v>44322.92534951456</v>
      </c>
      <c r="C16005">
        <v>329787</v>
      </c>
      <c r="D16005">
        <v>410033</v>
      </c>
      <c r="E16005" s="45">
        <v>1</v>
      </c>
      <c r="F16005" s="44">
        <v>5</v>
      </c>
      <c r="G16005" s="45">
        <v>3</v>
      </c>
      <c r="H16005" s="2">
        <v>44323.05034951456</v>
      </c>
    </row>
    <row r="16006" spans="1:8" x14ac:dyDescent="0.25">
      <c r="A16006">
        <v>51260</v>
      </c>
      <c r="B16006" s="2">
        <v>44322.925754045311</v>
      </c>
      <c r="C16006">
        <v>295856</v>
      </c>
      <c r="D16006">
        <v>241927</v>
      </c>
      <c r="E16006" s="45">
        <v>22</v>
      </c>
      <c r="F16006" s="44">
        <v>4</v>
      </c>
      <c r="G16006" s="45">
        <v>0</v>
      </c>
      <c r="H16006" s="2">
        <v>44322.925754045311</v>
      </c>
    </row>
    <row r="16007" spans="1:8" x14ac:dyDescent="0.25">
      <c r="A16007">
        <v>51263</v>
      </c>
      <c r="B16007" s="2">
        <v>44322.92656310679</v>
      </c>
      <c r="C16007">
        <v>83890</v>
      </c>
      <c r="D16007">
        <v>411922</v>
      </c>
      <c r="E16007" s="45">
        <v>0</v>
      </c>
      <c r="F16007" s="44">
        <v>5</v>
      </c>
      <c r="G16007" s="45">
        <v>2</v>
      </c>
      <c r="H16007" s="2">
        <v>44323.009896440126</v>
      </c>
    </row>
    <row r="16008" spans="1:8" x14ac:dyDescent="0.25">
      <c r="A16008">
        <v>51267</v>
      </c>
      <c r="B16008" s="2">
        <v>44322.927372168284</v>
      </c>
      <c r="C16008">
        <v>232277</v>
      </c>
      <c r="D16008">
        <v>300941</v>
      </c>
      <c r="E16008" s="45">
        <v>22</v>
      </c>
      <c r="F16008" s="44">
        <v>4</v>
      </c>
      <c r="G16008" s="45">
        <v>0</v>
      </c>
      <c r="H16008" s="2">
        <v>44322.927372168284</v>
      </c>
    </row>
    <row r="16009" spans="1:8" x14ac:dyDescent="0.25">
      <c r="A16009">
        <v>51269</v>
      </c>
      <c r="B16009" s="2">
        <v>44322.927776699034</v>
      </c>
      <c r="C16009">
        <v>92550</v>
      </c>
      <c r="D16009">
        <v>343712</v>
      </c>
      <c r="E16009" s="45">
        <v>23</v>
      </c>
      <c r="F16009" s="44">
        <v>4</v>
      </c>
      <c r="G16009" s="45">
        <v>1</v>
      </c>
      <c r="H16009" s="2">
        <v>44322.969443365699</v>
      </c>
    </row>
    <row r="16010" spans="1:8" x14ac:dyDescent="0.25">
      <c r="A16010">
        <v>51270</v>
      </c>
      <c r="B16010" s="2">
        <v>44322.929394822007</v>
      </c>
      <c r="C16010">
        <v>196808</v>
      </c>
      <c r="D16010">
        <v>244507</v>
      </c>
      <c r="E16010" s="45">
        <v>23</v>
      </c>
      <c r="F16010" s="44">
        <v>4</v>
      </c>
      <c r="G16010" s="45">
        <v>1</v>
      </c>
      <c r="H16010" s="2">
        <v>44322.971061488672</v>
      </c>
    </row>
    <row r="16011" spans="1:8" x14ac:dyDescent="0.25">
      <c r="A16011">
        <v>51271</v>
      </c>
      <c r="B16011" s="2">
        <v>44322.929394822007</v>
      </c>
      <c r="C16011">
        <v>335417</v>
      </c>
      <c r="D16011">
        <v>115366</v>
      </c>
      <c r="E16011" s="45">
        <v>23</v>
      </c>
      <c r="F16011" s="44">
        <v>4</v>
      </c>
      <c r="G16011" s="45">
        <v>1</v>
      </c>
      <c r="H16011" s="2">
        <v>44322.971061488672</v>
      </c>
    </row>
    <row r="16012" spans="1:8" x14ac:dyDescent="0.25">
      <c r="A16012">
        <v>51272</v>
      </c>
      <c r="B16012" s="2">
        <v>44322.931417475724</v>
      </c>
      <c r="C16012">
        <v>20938</v>
      </c>
      <c r="D16012">
        <v>304722</v>
      </c>
      <c r="E16012" s="45">
        <v>0</v>
      </c>
      <c r="F16012" s="44">
        <v>5</v>
      </c>
      <c r="G16012" s="45">
        <v>2</v>
      </c>
      <c r="H16012" s="2">
        <v>44323.014750809059</v>
      </c>
    </row>
    <row r="16013" spans="1:8" x14ac:dyDescent="0.25">
      <c r="A16013">
        <v>51273</v>
      </c>
      <c r="B16013" s="2">
        <v>44322.931417475731</v>
      </c>
      <c r="C16013">
        <v>202458</v>
      </c>
      <c r="D16013">
        <v>411922</v>
      </c>
      <c r="E16013" s="45">
        <v>16</v>
      </c>
      <c r="F16013" s="44">
        <v>4</v>
      </c>
      <c r="G16013" s="45">
        <v>-6</v>
      </c>
      <c r="H16013" s="2">
        <v>44322.681417475731</v>
      </c>
    </row>
    <row r="16014" spans="1:8" x14ac:dyDescent="0.25">
      <c r="A16014">
        <v>51277</v>
      </c>
      <c r="B16014" s="2">
        <v>44322.932226537218</v>
      </c>
      <c r="C16014">
        <v>128976</v>
      </c>
      <c r="D16014">
        <v>188971</v>
      </c>
      <c r="E16014" s="45">
        <v>18</v>
      </c>
      <c r="F16014" s="44">
        <v>4</v>
      </c>
      <c r="G16014" s="45">
        <v>-4</v>
      </c>
      <c r="H16014" s="2">
        <v>44322.765559870553</v>
      </c>
    </row>
    <row r="16015" spans="1:8" x14ac:dyDescent="0.25">
      <c r="A16015">
        <v>51279</v>
      </c>
      <c r="B16015" s="2">
        <v>44322.932631067961</v>
      </c>
      <c r="C16015">
        <v>22085</v>
      </c>
      <c r="D16015">
        <v>347393</v>
      </c>
      <c r="E16015" s="45">
        <v>23</v>
      </c>
      <c r="F16015" s="44">
        <v>4</v>
      </c>
      <c r="G16015" s="45">
        <v>1</v>
      </c>
      <c r="H16015" s="2">
        <v>44322.974297734625</v>
      </c>
    </row>
    <row r="16016" spans="1:8" x14ac:dyDescent="0.25">
      <c r="A16016">
        <v>51284</v>
      </c>
      <c r="B16016" s="2">
        <v>44322.932631067961</v>
      </c>
      <c r="C16016">
        <v>108081</v>
      </c>
      <c r="D16016">
        <v>81220</v>
      </c>
      <c r="E16016" s="45">
        <v>23</v>
      </c>
      <c r="F16016" s="44">
        <v>4</v>
      </c>
      <c r="G16016" s="45">
        <v>1</v>
      </c>
      <c r="H16016" s="2">
        <v>44322.974297734625</v>
      </c>
    </row>
    <row r="16017" spans="1:8" x14ac:dyDescent="0.25">
      <c r="A16017">
        <v>51286</v>
      </c>
      <c r="B16017" s="2">
        <v>44322.934249190941</v>
      </c>
      <c r="C16017">
        <v>187785</v>
      </c>
      <c r="D16017">
        <v>103334</v>
      </c>
      <c r="E16017" s="45">
        <v>23</v>
      </c>
      <c r="F16017" s="44">
        <v>4</v>
      </c>
      <c r="G16017" s="45">
        <v>1</v>
      </c>
      <c r="H16017" s="2">
        <v>44322.975915857605</v>
      </c>
    </row>
    <row r="16018" spans="1:8" x14ac:dyDescent="0.25">
      <c r="A16018">
        <v>51287</v>
      </c>
      <c r="B16018" s="2">
        <v>44322.934653721677</v>
      </c>
      <c r="C16018">
        <v>284062</v>
      </c>
      <c r="D16018">
        <v>407315</v>
      </c>
      <c r="E16018" s="45">
        <v>0</v>
      </c>
      <c r="F16018" s="44">
        <v>5</v>
      </c>
      <c r="G16018" s="45">
        <v>2</v>
      </c>
      <c r="H16018" s="2">
        <v>44323.017987055013</v>
      </c>
    </row>
    <row r="16019" spans="1:8" x14ac:dyDescent="0.25">
      <c r="A16019">
        <v>51290</v>
      </c>
      <c r="B16019" s="2">
        <v>44322.935462783171</v>
      </c>
      <c r="C16019">
        <v>103573</v>
      </c>
      <c r="D16019">
        <v>118549</v>
      </c>
      <c r="E16019" s="45">
        <v>22</v>
      </c>
      <c r="F16019" s="44">
        <v>4</v>
      </c>
      <c r="G16019" s="45">
        <v>0</v>
      </c>
      <c r="H16019" s="2">
        <v>44322.935462783171</v>
      </c>
    </row>
    <row r="16020" spans="1:8" x14ac:dyDescent="0.25">
      <c r="A16020">
        <v>51294</v>
      </c>
      <c r="B16020" s="2">
        <v>44322.937485436894</v>
      </c>
      <c r="C16020">
        <v>271317</v>
      </c>
      <c r="D16020">
        <v>256093</v>
      </c>
      <c r="E16020" s="45">
        <v>23</v>
      </c>
      <c r="F16020" s="44">
        <v>4</v>
      </c>
      <c r="G16020" s="45">
        <v>1</v>
      </c>
      <c r="H16020" s="2">
        <v>44322.979152103559</v>
      </c>
    </row>
    <row r="16021" spans="1:8" x14ac:dyDescent="0.25">
      <c r="A16021">
        <v>51297</v>
      </c>
      <c r="B16021" s="2">
        <v>44322.937889967638</v>
      </c>
      <c r="C16021">
        <v>198640</v>
      </c>
      <c r="D16021">
        <v>411922</v>
      </c>
      <c r="E16021" s="45">
        <v>0</v>
      </c>
      <c r="F16021" s="44">
        <v>5</v>
      </c>
      <c r="G16021" s="45">
        <v>2</v>
      </c>
      <c r="H16021" s="2">
        <v>44323.021223300973</v>
      </c>
    </row>
    <row r="16022" spans="1:8" x14ac:dyDescent="0.25">
      <c r="A16022">
        <v>51298</v>
      </c>
      <c r="B16022" s="2">
        <v>44322.940317152104</v>
      </c>
      <c r="C16022">
        <v>284018</v>
      </c>
      <c r="D16022">
        <v>411922</v>
      </c>
      <c r="E16022" s="45">
        <v>22</v>
      </c>
      <c r="F16022" s="44">
        <v>4</v>
      </c>
      <c r="G16022" s="45">
        <v>0</v>
      </c>
      <c r="H16022" s="2">
        <v>44322.940317152104</v>
      </c>
    </row>
    <row r="16023" spans="1:8" x14ac:dyDescent="0.25">
      <c r="A16023">
        <v>51300</v>
      </c>
      <c r="B16023" s="2">
        <v>44322.940721682848</v>
      </c>
      <c r="C16023">
        <v>339717</v>
      </c>
      <c r="D16023">
        <v>75080</v>
      </c>
      <c r="E16023" s="45">
        <v>23</v>
      </c>
      <c r="F16023" s="44">
        <v>4</v>
      </c>
      <c r="G16023" s="45">
        <v>1</v>
      </c>
      <c r="H16023" s="2">
        <v>44322.982388349512</v>
      </c>
    </row>
    <row r="16024" spans="1:8" x14ac:dyDescent="0.25">
      <c r="A16024">
        <v>51302</v>
      </c>
      <c r="B16024" s="2">
        <v>44322.942339805828</v>
      </c>
      <c r="C16024">
        <v>31523</v>
      </c>
      <c r="D16024">
        <v>180863</v>
      </c>
      <c r="E16024" s="45">
        <v>23</v>
      </c>
      <c r="F16024" s="44">
        <v>4</v>
      </c>
      <c r="G16024" s="45">
        <v>1</v>
      </c>
      <c r="H16024" s="2">
        <v>44322.984006472492</v>
      </c>
    </row>
    <row r="16025" spans="1:8" x14ac:dyDescent="0.25">
      <c r="A16025">
        <v>51307</v>
      </c>
      <c r="B16025" s="2">
        <v>44322.942339805828</v>
      </c>
      <c r="C16025">
        <v>49206</v>
      </c>
      <c r="D16025">
        <v>411922</v>
      </c>
      <c r="E16025" s="45">
        <v>23</v>
      </c>
      <c r="F16025" s="44">
        <v>4</v>
      </c>
      <c r="G16025" s="45">
        <v>1</v>
      </c>
      <c r="H16025" s="2">
        <v>44322.984006472492</v>
      </c>
    </row>
    <row r="16026" spans="1:8" x14ac:dyDescent="0.25">
      <c r="A16026">
        <v>51309</v>
      </c>
      <c r="B16026" s="2">
        <v>44322.943553398058</v>
      </c>
      <c r="C16026">
        <v>44385</v>
      </c>
      <c r="D16026">
        <v>114865</v>
      </c>
      <c r="E16026" s="45">
        <v>14</v>
      </c>
      <c r="F16026" s="44">
        <v>4</v>
      </c>
      <c r="G16026" s="45">
        <v>-8</v>
      </c>
      <c r="H16026" s="2">
        <v>44322.610220064722</v>
      </c>
    </row>
    <row r="16027" spans="1:8" x14ac:dyDescent="0.25">
      <c r="A16027">
        <v>51312</v>
      </c>
      <c r="B16027" s="2">
        <v>44322.943957928808</v>
      </c>
      <c r="C16027">
        <v>214779</v>
      </c>
      <c r="D16027">
        <v>250679</v>
      </c>
      <c r="E16027" s="45">
        <v>23</v>
      </c>
      <c r="F16027" s="44">
        <v>4</v>
      </c>
      <c r="G16027" s="45">
        <v>1</v>
      </c>
      <c r="H16027" s="2">
        <v>44322.985624595472</v>
      </c>
    </row>
    <row r="16028" spans="1:8" x14ac:dyDescent="0.25">
      <c r="A16028">
        <v>51316</v>
      </c>
      <c r="B16028" s="2">
        <v>44322.944766990295</v>
      </c>
      <c r="C16028">
        <v>331282</v>
      </c>
      <c r="D16028">
        <v>380182</v>
      </c>
      <c r="E16028" s="45">
        <v>1</v>
      </c>
      <c r="F16028" s="44">
        <v>5</v>
      </c>
      <c r="G16028" s="45">
        <v>3</v>
      </c>
      <c r="H16028" s="2">
        <v>44323.069766990295</v>
      </c>
    </row>
    <row r="16029" spans="1:8" x14ac:dyDescent="0.25">
      <c r="A16029">
        <v>51321</v>
      </c>
      <c r="B16029" s="2">
        <v>44322.945171521038</v>
      </c>
      <c r="C16029">
        <v>184875</v>
      </c>
      <c r="D16029">
        <v>158978</v>
      </c>
      <c r="E16029" s="45">
        <v>22</v>
      </c>
      <c r="F16029" s="44">
        <v>4</v>
      </c>
      <c r="G16029" s="45">
        <v>0</v>
      </c>
      <c r="H16029" s="2">
        <v>44322.945171521038</v>
      </c>
    </row>
    <row r="16030" spans="1:8" x14ac:dyDescent="0.25">
      <c r="A16030">
        <v>51326</v>
      </c>
      <c r="B16030" s="2">
        <v>44322.946789644011</v>
      </c>
      <c r="C16030">
        <v>255239</v>
      </c>
      <c r="D16030">
        <v>351192</v>
      </c>
      <c r="E16030" s="45">
        <v>18</v>
      </c>
      <c r="F16030" s="44">
        <v>4</v>
      </c>
      <c r="G16030" s="45">
        <v>-4</v>
      </c>
      <c r="H16030" s="2">
        <v>44322.780122977347</v>
      </c>
    </row>
    <row r="16031" spans="1:8" x14ac:dyDescent="0.25">
      <c r="A16031">
        <v>51329</v>
      </c>
      <c r="B16031" s="2">
        <v>44322.947194174762</v>
      </c>
      <c r="C16031">
        <v>231300</v>
      </c>
      <c r="D16031">
        <v>214179</v>
      </c>
      <c r="E16031" s="45">
        <v>23</v>
      </c>
      <c r="F16031" s="44">
        <v>4</v>
      </c>
      <c r="G16031" s="45">
        <v>1</v>
      </c>
      <c r="H16031" s="2">
        <v>44322.988860841426</v>
      </c>
    </row>
    <row r="16032" spans="1:8" x14ac:dyDescent="0.25">
      <c r="A16032">
        <v>51332</v>
      </c>
      <c r="B16032" s="2">
        <v>44322.947194174762</v>
      </c>
      <c r="C16032">
        <v>240637</v>
      </c>
      <c r="D16032">
        <v>411922</v>
      </c>
      <c r="E16032" s="45">
        <v>23</v>
      </c>
      <c r="F16032" s="44">
        <v>4</v>
      </c>
      <c r="G16032" s="45">
        <v>1</v>
      </c>
      <c r="H16032" s="2">
        <v>44322.988860841426</v>
      </c>
    </row>
    <row r="16033" spans="1:8" x14ac:dyDescent="0.25">
      <c r="A16033">
        <v>51337</v>
      </c>
      <c r="B16033" s="2">
        <v>44322.947598705498</v>
      </c>
      <c r="C16033">
        <v>296073</v>
      </c>
      <c r="D16033">
        <v>219311</v>
      </c>
      <c r="E16033" s="45">
        <v>0</v>
      </c>
      <c r="F16033" s="44">
        <v>5</v>
      </c>
      <c r="G16033" s="45">
        <v>2</v>
      </c>
      <c r="H16033" s="2">
        <v>44323.030932038833</v>
      </c>
    </row>
    <row r="16034" spans="1:8" x14ac:dyDescent="0.25">
      <c r="A16034">
        <v>51339</v>
      </c>
      <c r="B16034" s="2">
        <v>44322.950025889964</v>
      </c>
      <c r="C16034">
        <v>47845</v>
      </c>
      <c r="D16034">
        <v>118549</v>
      </c>
      <c r="E16034" s="45">
        <v>22</v>
      </c>
      <c r="F16034" s="44">
        <v>4</v>
      </c>
      <c r="G16034" s="45">
        <v>0</v>
      </c>
      <c r="H16034" s="2">
        <v>44322.950025889964</v>
      </c>
    </row>
    <row r="16035" spans="1:8" x14ac:dyDescent="0.25">
      <c r="A16035">
        <v>51344</v>
      </c>
      <c r="B16035" s="2">
        <v>44322.950025889964</v>
      </c>
      <c r="C16035">
        <v>75278</v>
      </c>
      <c r="D16035">
        <v>415290</v>
      </c>
      <c r="E16035" s="45">
        <v>22</v>
      </c>
      <c r="F16035" s="44">
        <v>4</v>
      </c>
      <c r="G16035" s="45">
        <v>0</v>
      </c>
      <c r="H16035" s="2">
        <v>44322.950025889964</v>
      </c>
    </row>
    <row r="16036" spans="1:8" x14ac:dyDescent="0.25">
      <c r="A16036">
        <v>51348</v>
      </c>
      <c r="B16036" s="2">
        <v>44322.950430420715</v>
      </c>
      <c r="C16036">
        <v>156649</v>
      </c>
      <c r="D16036">
        <v>241090</v>
      </c>
      <c r="E16036" s="45">
        <v>23</v>
      </c>
      <c r="F16036" s="44">
        <v>4</v>
      </c>
      <c r="G16036" s="45">
        <v>1</v>
      </c>
      <c r="H16036" s="2">
        <v>44322.992097087379</v>
      </c>
    </row>
    <row r="16037" spans="1:8" x14ac:dyDescent="0.25">
      <c r="A16037">
        <v>51352</v>
      </c>
      <c r="B16037" s="2">
        <v>44322.950834951451</v>
      </c>
      <c r="C16037">
        <v>172144</v>
      </c>
      <c r="D16037">
        <v>245484</v>
      </c>
      <c r="E16037" s="45">
        <v>0</v>
      </c>
      <c r="F16037" s="44">
        <v>5</v>
      </c>
      <c r="G16037" s="45">
        <v>2</v>
      </c>
      <c r="H16037" s="2">
        <v>44323.034168284787</v>
      </c>
    </row>
    <row r="16038" spans="1:8" x14ac:dyDescent="0.25">
      <c r="A16038">
        <v>51353</v>
      </c>
      <c r="B16038" s="2">
        <v>44322.951666666668</v>
      </c>
      <c r="C16038">
        <v>109063</v>
      </c>
      <c r="D16038">
        <v>58674</v>
      </c>
      <c r="E16038" s="45">
        <v>0</v>
      </c>
      <c r="F16038" s="44">
        <v>5</v>
      </c>
      <c r="G16038" s="45">
        <v>2</v>
      </c>
      <c r="H16038" s="2">
        <v>44323.035000000003</v>
      </c>
    </row>
    <row r="16039" spans="1:8" x14ac:dyDescent="0.25">
      <c r="A16039">
        <v>51354</v>
      </c>
      <c r="B16039" s="2">
        <v>44322.952048543695</v>
      </c>
      <c r="C16039">
        <v>326623</v>
      </c>
      <c r="D16039">
        <v>405774</v>
      </c>
      <c r="E16039" s="45">
        <v>23</v>
      </c>
      <c r="F16039" s="44">
        <v>4</v>
      </c>
      <c r="G16039" s="45">
        <v>1</v>
      </c>
      <c r="H16039" s="2">
        <v>44322.993715210359</v>
      </c>
    </row>
    <row r="16040" spans="1:8" x14ac:dyDescent="0.25">
      <c r="A16040">
        <v>51356</v>
      </c>
      <c r="B16040" s="2">
        <v>44322.953262135925</v>
      </c>
      <c r="C16040">
        <v>90327</v>
      </c>
      <c r="D16040">
        <v>467346</v>
      </c>
      <c r="E16040" s="45">
        <v>2</v>
      </c>
      <c r="F16040" s="44">
        <v>5</v>
      </c>
      <c r="G16040" s="45">
        <v>4</v>
      </c>
      <c r="H16040" s="2">
        <v>44323.119928802589</v>
      </c>
    </row>
    <row r="16041" spans="1:8" x14ac:dyDescent="0.25">
      <c r="A16041">
        <v>51358</v>
      </c>
      <c r="B16041" s="2">
        <v>44322.953999999998</v>
      </c>
      <c r="C16041">
        <v>177487</v>
      </c>
      <c r="D16041">
        <v>248725</v>
      </c>
      <c r="E16041" s="45">
        <v>1</v>
      </c>
      <c r="F16041" s="44">
        <v>5</v>
      </c>
      <c r="G16041" s="45">
        <v>3</v>
      </c>
      <c r="H16041" s="2">
        <v>44323.078999999998</v>
      </c>
    </row>
    <row r="16042" spans="1:8" x14ac:dyDescent="0.25">
      <c r="A16042">
        <v>51363</v>
      </c>
      <c r="B16042" s="2">
        <v>44322.955284789641</v>
      </c>
      <c r="C16042">
        <v>276399</v>
      </c>
      <c r="D16042">
        <v>347393</v>
      </c>
      <c r="E16042" s="45">
        <v>19</v>
      </c>
      <c r="F16042" s="44">
        <v>4</v>
      </c>
      <c r="G16042" s="45">
        <v>-3</v>
      </c>
      <c r="H16042" s="2">
        <v>44322.830284789641</v>
      </c>
    </row>
    <row r="16043" spans="1:8" x14ac:dyDescent="0.25">
      <c r="A16043">
        <v>51365</v>
      </c>
      <c r="B16043" s="2">
        <v>44322.956902912621</v>
      </c>
      <c r="C16043">
        <v>62756</v>
      </c>
      <c r="D16043">
        <v>301748</v>
      </c>
      <c r="E16043" s="45">
        <v>19</v>
      </c>
      <c r="F16043" s="44">
        <v>4</v>
      </c>
      <c r="G16043" s="45">
        <v>-3</v>
      </c>
      <c r="H16043" s="2">
        <v>44322.831902912621</v>
      </c>
    </row>
    <row r="16044" spans="1:8" x14ac:dyDescent="0.25">
      <c r="A16044">
        <v>51368</v>
      </c>
      <c r="B16044" s="2">
        <v>44322.958116504851</v>
      </c>
      <c r="C16044">
        <v>31449</v>
      </c>
      <c r="D16044">
        <v>139058</v>
      </c>
      <c r="E16044" s="45">
        <v>22</v>
      </c>
      <c r="F16044" s="44">
        <v>4</v>
      </c>
      <c r="G16044" s="45">
        <v>0</v>
      </c>
      <c r="H16044" s="2">
        <v>44322.958116504851</v>
      </c>
    </row>
    <row r="16045" spans="1:8" x14ac:dyDescent="0.25">
      <c r="A16045">
        <v>51371</v>
      </c>
      <c r="B16045" s="2">
        <v>44322.960139158582</v>
      </c>
      <c r="C16045">
        <v>3926</v>
      </c>
      <c r="D16045">
        <v>169315</v>
      </c>
      <c r="E16045" s="45">
        <v>0</v>
      </c>
      <c r="F16045" s="44">
        <v>5</v>
      </c>
      <c r="G16045" s="45">
        <v>1</v>
      </c>
      <c r="H16045" s="2">
        <v>44323.001805825246</v>
      </c>
    </row>
    <row r="16046" spans="1:8" x14ac:dyDescent="0.25">
      <c r="A16046">
        <v>51375</v>
      </c>
      <c r="B16046" s="2">
        <v>44322.967016181232</v>
      </c>
      <c r="C16046">
        <v>280872</v>
      </c>
      <c r="D16046">
        <v>158978</v>
      </c>
      <c r="E16046" s="45">
        <v>17</v>
      </c>
      <c r="F16046" s="44">
        <v>4</v>
      </c>
      <c r="G16046" s="45">
        <v>-6</v>
      </c>
      <c r="H16046" s="2">
        <v>44322.717016181232</v>
      </c>
    </row>
    <row r="16047" spans="1:8" x14ac:dyDescent="0.25">
      <c r="A16047">
        <v>51376</v>
      </c>
      <c r="B16047" s="2">
        <v>44322.968229773462</v>
      </c>
      <c r="C16047">
        <v>242930</v>
      </c>
      <c r="D16047">
        <v>100368</v>
      </c>
      <c r="E16047" s="45">
        <v>0</v>
      </c>
      <c r="F16047" s="44">
        <v>5</v>
      </c>
      <c r="G16047" s="45">
        <v>1</v>
      </c>
      <c r="H16047" s="2">
        <v>44323.009896440126</v>
      </c>
    </row>
    <row r="16048" spans="1:8" x14ac:dyDescent="0.25">
      <c r="A16048">
        <v>51377</v>
      </c>
      <c r="B16048" s="2">
        <v>44322.970666666661</v>
      </c>
      <c r="C16048">
        <v>47803</v>
      </c>
      <c r="D16048">
        <v>420674</v>
      </c>
      <c r="E16048" s="45">
        <v>1</v>
      </c>
      <c r="F16048" s="44">
        <v>5</v>
      </c>
      <c r="G16048" s="45">
        <v>2</v>
      </c>
      <c r="H16048" s="2">
        <v>44323.053999999996</v>
      </c>
    </row>
    <row r="16049" spans="1:8" x14ac:dyDescent="0.25">
      <c r="A16049">
        <v>51380</v>
      </c>
      <c r="B16049" s="2">
        <v>44322.971061488679</v>
      </c>
      <c r="C16049">
        <v>336709</v>
      </c>
      <c r="D16049">
        <v>158978</v>
      </c>
      <c r="E16049" s="45">
        <v>15</v>
      </c>
      <c r="F16049" s="44">
        <v>4</v>
      </c>
      <c r="G16049" s="45">
        <v>-8</v>
      </c>
      <c r="H16049" s="2">
        <v>44322.637728155343</v>
      </c>
    </row>
    <row r="16050" spans="1:8" x14ac:dyDescent="0.25">
      <c r="A16050">
        <v>51383</v>
      </c>
      <c r="B16050" s="2">
        <v>44322.974702265376</v>
      </c>
      <c r="C16050">
        <v>202017</v>
      </c>
      <c r="D16050">
        <v>228405</v>
      </c>
      <c r="E16050" s="45">
        <v>0</v>
      </c>
      <c r="F16050" s="44">
        <v>5</v>
      </c>
      <c r="G16050" s="45">
        <v>1</v>
      </c>
      <c r="H16050" s="2">
        <v>44323.01636893204</v>
      </c>
    </row>
    <row r="16051" spans="1:8" x14ac:dyDescent="0.25">
      <c r="A16051">
        <v>51386</v>
      </c>
      <c r="B16051" s="2">
        <v>44322.975106796119</v>
      </c>
      <c r="C16051">
        <v>311899</v>
      </c>
      <c r="D16051">
        <v>170185</v>
      </c>
      <c r="E16051" s="45">
        <v>21</v>
      </c>
      <c r="F16051" s="44">
        <v>4</v>
      </c>
      <c r="G16051" s="45">
        <v>-2</v>
      </c>
      <c r="H16051" s="2">
        <v>44322.891773462783</v>
      </c>
    </row>
    <row r="16052" spans="1:8" x14ac:dyDescent="0.25">
      <c r="A16052">
        <v>51388</v>
      </c>
      <c r="B16052" s="2">
        <v>44322.975511326862</v>
      </c>
      <c r="C16052">
        <v>333442</v>
      </c>
      <c r="D16052">
        <v>351192</v>
      </c>
      <c r="E16052" s="45">
        <v>18</v>
      </c>
      <c r="F16052" s="44">
        <v>4</v>
      </c>
      <c r="G16052" s="45">
        <v>-5</v>
      </c>
      <c r="H16052" s="2">
        <v>44322.767177993526</v>
      </c>
    </row>
    <row r="16053" spans="1:8" x14ac:dyDescent="0.25">
      <c r="A16053">
        <v>51390</v>
      </c>
      <c r="B16053" s="2">
        <v>44322.977533980578</v>
      </c>
      <c r="C16053">
        <v>304420</v>
      </c>
      <c r="D16053">
        <v>209122</v>
      </c>
      <c r="E16053" s="45">
        <v>19</v>
      </c>
      <c r="F16053" s="44">
        <v>4</v>
      </c>
      <c r="G16053" s="45">
        <v>-4</v>
      </c>
      <c r="H16053" s="2">
        <v>44322.810867313914</v>
      </c>
    </row>
    <row r="16054" spans="1:8" x14ac:dyDescent="0.25">
      <c r="A16054">
        <v>51392</v>
      </c>
      <c r="B16054" s="2">
        <v>44322.979152103559</v>
      </c>
      <c r="C16054">
        <v>340431</v>
      </c>
      <c r="D16054">
        <v>250679</v>
      </c>
      <c r="E16054" s="45">
        <v>23</v>
      </c>
      <c r="F16054" s="44">
        <v>4</v>
      </c>
      <c r="G16054" s="45">
        <v>0</v>
      </c>
      <c r="H16054" s="2">
        <v>44322.979152103559</v>
      </c>
    </row>
    <row r="16055" spans="1:8" x14ac:dyDescent="0.25">
      <c r="A16055">
        <v>51393</v>
      </c>
      <c r="B16055" s="2">
        <v>44322.98</v>
      </c>
      <c r="C16055">
        <v>71667</v>
      </c>
      <c r="D16055">
        <v>16041</v>
      </c>
      <c r="E16055" s="45">
        <v>2</v>
      </c>
      <c r="F16055" s="44">
        <v>5</v>
      </c>
      <c r="G16055" s="45">
        <v>3</v>
      </c>
      <c r="H16055" s="2">
        <v>44323.105000000003</v>
      </c>
    </row>
    <row r="16056" spans="1:8" x14ac:dyDescent="0.25">
      <c r="A16056">
        <v>51397</v>
      </c>
      <c r="B16056" s="2">
        <v>44322.982792880262</v>
      </c>
      <c r="C16056">
        <v>225769</v>
      </c>
      <c r="D16056">
        <v>85094</v>
      </c>
      <c r="E16056" s="45">
        <v>0</v>
      </c>
      <c r="F16056" s="44">
        <v>5</v>
      </c>
      <c r="G16056" s="45">
        <v>1</v>
      </c>
      <c r="H16056" s="2">
        <v>44323.024459546927</v>
      </c>
    </row>
    <row r="16057" spans="1:8" x14ac:dyDescent="0.25">
      <c r="A16057">
        <v>51401</v>
      </c>
      <c r="B16057" s="2">
        <v>44322.983601941749</v>
      </c>
      <c r="C16057">
        <v>115264</v>
      </c>
      <c r="D16057">
        <v>474508</v>
      </c>
      <c r="E16057" s="45">
        <v>18</v>
      </c>
      <c r="F16057" s="44">
        <v>4</v>
      </c>
      <c r="G16057" s="45">
        <v>-5</v>
      </c>
      <c r="H16057" s="2">
        <v>44322.775268608413</v>
      </c>
    </row>
    <row r="16058" spans="1:8" x14ac:dyDescent="0.25">
      <c r="A16058">
        <v>51404</v>
      </c>
      <c r="B16058" s="2">
        <v>44322.984411003235</v>
      </c>
      <c r="C16058">
        <v>183588</v>
      </c>
      <c r="D16058">
        <v>477440</v>
      </c>
      <c r="E16058" s="45">
        <v>0</v>
      </c>
      <c r="F16058" s="44">
        <v>5</v>
      </c>
      <c r="G16058" s="45">
        <v>1</v>
      </c>
      <c r="H16058" s="2">
        <v>44323.0260776699</v>
      </c>
    </row>
    <row r="16059" spans="1:8" x14ac:dyDescent="0.25">
      <c r="A16059">
        <v>51406</v>
      </c>
      <c r="B16059" s="2">
        <v>44322.988051779932</v>
      </c>
      <c r="C16059">
        <v>271522</v>
      </c>
      <c r="D16059">
        <v>381626</v>
      </c>
      <c r="E16059" s="45">
        <v>1</v>
      </c>
      <c r="F16059" s="44">
        <v>5</v>
      </c>
      <c r="G16059" s="45">
        <v>2</v>
      </c>
      <c r="H16059" s="2">
        <v>44323.071385113268</v>
      </c>
    </row>
    <row r="16060" spans="1:8" x14ac:dyDescent="0.25">
      <c r="A16060">
        <v>51408</v>
      </c>
      <c r="B16060" s="2">
        <v>44322.989265372169</v>
      </c>
      <c r="C16060">
        <v>32478</v>
      </c>
      <c r="D16060">
        <v>158978</v>
      </c>
      <c r="E16060" s="45">
        <v>16</v>
      </c>
      <c r="F16060" s="44">
        <v>4</v>
      </c>
      <c r="G16060" s="45">
        <v>-7</v>
      </c>
      <c r="H16060" s="2">
        <v>44322.697598705505</v>
      </c>
    </row>
    <row r="16061" spans="1:8" x14ac:dyDescent="0.25">
      <c r="A16061">
        <v>51413</v>
      </c>
      <c r="B16061" s="2">
        <v>44322.992501618122</v>
      </c>
      <c r="C16061">
        <v>123316</v>
      </c>
      <c r="D16061">
        <v>250679</v>
      </c>
      <c r="E16061" s="45">
        <v>0</v>
      </c>
      <c r="F16061" s="44">
        <v>5</v>
      </c>
      <c r="G16061" s="45">
        <v>1</v>
      </c>
      <c r="H16061" s="2">
        <v>44323.034168284787</v>
      </c>
    </row>
    <row r="16062" spans="1:8" x14ac:dyDescent="0.25">
      <c r="A16062">
        <v>51416</v>
      </c>
      <c r="B16062" s="2">
        <v>44322.993715210352</v>
      </c>
      <c r="C16062">
        <v>205129</v>
      </c>
      <c r="D16062">
        <v>161398</v>
      </c>
      <c r="E16062" s="45">
        <v>19</v>
      </c>
      <c r="F16062" s="44">
        <v>4</v>
      </c>
      <c r="G16062" s="45">
        <v>-4</v>
      </c>
      <c r="H16062" s="2">
        <v>44322.827048543688</v>
      </c>
    </row>
    <row r="16063" spans="1:8" x14ac:dyDescent="0.25">
      <c r="A16063">
        <v>51417</v>
      </c>
      <c r="B16063" s="2">
        <v>44322.993715210359</v>
      </c>
      <c r="C16063">
        <v>57260</v>
      </c>
      <c r="D16063">
        <v>357547</v>
      </c>
      <c r="E16063" s="45">
        <v>23</v>
      </c>
      <c r="F16063" s="44">
        <v>4</v>
      </c>
      <c r="G16063" s="45">
        <v>0</v>
      </c>
      <c r="H16063" s="2">
        <v>44322.993715210359</v>
      </c>
    </row>
    <row r="16064" spans="1:8" x14ac:dyDescent="0.25">
      <c r="A16064">
        <v>51421</v>
      </c>
      <c r="B16064" s="2">
        <v>44322.997760517799</v>
      </c>
      <c r="C16064">
        <v>245317</v>
      </c>
      <c r="D16064">
        <v>4316</v>
      </c>
      <c r="E16064" s="45">
        <v>1</v>
      </c>
      <c r="F16064" s="44">
        <v>5</v>
      </c>
      <c r="G16064" s="45">
        <v>2</v>
      </c>
      <c r="H16064" s="2">
        <v>44323.081093851135</v>
      </c>
    </row>
    <row r="16065" spans="1:8" x14ac:dyDescent="0.25">
      <c r="A16065">
        <v>51426</v>
      </c>
      <c r="B16065" s="2">
        <v>44322.998569579286</v>
      </c>
      <c r="C16065">
        <v>158159</v>
      </c>
      <c r="D16065">
        <v>339123</v>
      </c>
      <c r="E16065" s="45">
        <v>23</v>
      </c>
      <c r="F16065" s="44">
        <v>4</v>
      </c>
      <c r="G16065" s="45">
        <v>0</v>
      </c>
      <c r="H16065" s="2">
        <v>44322.998569579286</v>
      </c>
    </row>
    <row r="16066" spans="1:8" x14ac:dyDescent="0.25">
      <c r="A16066">
        <v>51428</v>
      </c>
      <c r="B16066" s="2">
        <v>44322.998666666666</v>
      </c>
      <c r="C16066">
        <v>38458</v>
      </c>
      <c r="D16066">
        <v>471403</v>
      </c>
      <c r="E16066" s="45">
        <v>1</v>
      </c>
      <c r="F16066" s="44">
        <v>5</v>
      </c>
      <c r="G16066" s="45">
        <v>2</v>
      </c>
      <c r="H16066" s="2">
        <v>44323.082000000002</v>
      </c>
    </row>
    <row r="16067" spans="1:8" x14ac:dyDescent="0.25">
      <c r="A16067">
        <v>51429</v>
      </c>
      <c r="B16067" s="2">
        <v>44323.000187702266</v>
      </c>
      <c r="C16067">
        <v>148458</v>
      </c>
      <c r="D16067">
        <v>380991</v>
      </c>
      <c r="E16067" s="45">
        <v>0</v>
      </c>
      <c r="F16067" s="44">
        <v>5</v>
      </c>
      <c r="G16067" s="45">
        <v>0</v>
      </c>
      <c r="H16067" s="2">
        <v>44323.000187702266</v>
      </c>
    </row>
    <row r="16068" spans="1:8" x14ac:dyDescent="0.25">
      <c r="A16068">
        <v>51433</v>
      </c>
      <c r="B16068" s="2">
        <v>44323.000592233009</v>
      </c>
      <c r="C16068">
        <v>190656</v>
      </c>
      <c r="D16068">
        <v>130244</v>
      </c>
      <c r="E16068" s="45">
        <v>1</v>
      </c>
      <c r="F16068" s="44">
        <v>5</v>
      </c>
      <c r="G16068" s="45">
        <v>1</v>
      </c>
      <c r="H16068" s="2">
        <v>44323.042258899673</v>
      </c>
    </row>
    <row r="16069" spans="1:8" x14ac:dyDescent="0.25">
      <c r="A16069">
        <v>51438</v>
      </c>
      <c r="B16069" s="2">
        <v>44323.001805825246</v>
      </c>
      <c r="C16069">
        <v>16507</v>
      </c>
      <c r="D16069">
        <v>158978</v>
      </c>
      <c r="E16069" s="45">
        <v>0</v>
      </c>
      <c r="F16069" s="44">
        <v>5</v>
      </c>
      <c r="G16069" s="45">
        <v>0</v>
      </c>
      <c r="H16069" s="2">
        <v>44323.001805825246</v>
      </c>
    </row>
    <row r="16070" spans="1:8" x14ac:dyDescent="0.25">
      <c r="A16070">
        <v>51439</v>
      </c>
      <c r="B16070" s="2">
        <v>44323.00221035599</v>
      </c>
      <c r="C16070">
        <v>316718</v>
      </c>
      <c r="D16070">
        <v>389195</v>
      </c>
      <c r="E16070" s="45">
        <v>1</v>
      </c>
      <c r="F16070" s="44">
        <v>5</v>
      </c>
      <c r="G16070" s="45">
        <v>1</v>
      </c>
      <c r="H16070" s="2">
        <v>44323.043877022654</v>
      </c>
    </row>
    <row r="16071" spans="1:8" x14ac:dyDescent="0.25">
      <c r="A16071">
        <v>51442</v>
      </c>
      <c r="B16071" s="2">
        <v>44323.003423948219</v>
      </c>
      <c r="C16071">
        <v>342886</v>
      </c>
      <c r="D16071">
        <v>241713</v>
      </c>
      <c r="E16071" s="45">
        <v>20</v>
      </c>
      <c r="F16071" s="44">
        <v>4</v>
      </c>
      <c r="G16071" s="45">
        <v>-4</v>
      </c>
      <c r="H16071" s="2">
        <v>44322.836757281555</v>
      </c>
    </row>
    <row r="16072" spans="1:8" x14ac:dyDescent="0.25">
      <c r="A16072">
        <v>51443</v>
      </c>
      <c r="B16072" s="2">
        <v>44323.0050420712</v>
      </c>
      <c r="C16072">
        <v>184716</v>
      </c>
      <c r="D16072">
        <v>21760</v>
      </c>
      <c r="E16072" s="45">
        <v>0</v>
      </c>
      <c r="F16072" s="44">
        <v>5</v>
      </c>
      <c r="G16072" s="45">
        <v>0</v>
      </c>
      <c r="H16072" s="2">
        <v>44323.0050420712</v>
      </c>
    </row>
    <row r="16073" spans="1:8" x14ac:dyDescent="0.25">
      <c r="A16073">
        <v>51445</v>
      </c>
      <c r="B16073" s="2">
        <v>44323.006660194173</v>
      </c>
      <c r="C16073">
        <v>339037</v>
      </c>
      <c r="D16073">
        <v>347008</v>
      </c>
      <c r="E16073" s="45">
        <v>0</v>
      </c>
      <c r="F16073" s="44">
        <v>5</v>
      </c>
      <c r="G16073" s="45">
        <v>0</v>
      </c>
      <c r="H16073" s="2">
        <v>44323.006660194173</v>
      </c>
    </row>
    <row r="16074" spans="1:8" x14ac:dyDescent="0.25">
      <c r="A16074">
        <v>51446</v>
      </c>
      <c r="B16074" s="2">
        <v>44323.00666019418</v>
      </c>
      <c r="C16074">
        <v>43837</v>
      </c>
      <c r="D16074">
        <v>351192</v>
      </c>
      <c r="E16074" s="45">
        <v>16</v>
      </c>
      <c r="F16074" s="44">
        <v>4</v>
      </c>
      <c r="G16074" s="45">
        <v>-8</v>
      </c>
      <c r="H16074" s="2">
        <v>44322.673326860844</v>
      </c>
    </row>
    <row r="16075" spans="1:8" x14ac:dyDescent="0.25">
      <c r="A16075">
        <v>51450</v>
      </c>
      <c r="B16075" s="2">
        <v>44323.008278317153</v>
      </c>
      <c r="C16075">
        <v>51770</v>
      </c>
      <c r="D16075">
        <v>238334</v>
      </c>
      <c r="E16075" s="45">
        <v>0</v>
      </c>
      <c r="F16075" s="44">
        <v>5</v>
      </c>
      <c r="G16075" s="45">
        <v>0</v>
      </c>
      <c r="H16075" s="2">
        <v>44323.008278317153</v>
      </c>
    </row>
    <row r="16076" spans="1:8" x14ac:dyDescent="0.25">
      <c r="A16076">
        <v>51451</v>
      </c>
      <c r="B16076" s="2">
        <v>44323.008278317153</v>
      </c>
      <c r="C16076">
        <v>265159</v>
      </c>
      <c r="D16076">
        <v>215759</v>
      </c>
      <c r="E16076" s="45">
        <v>0</v>
      </c>
      <c r="F16076" s="44">
        <v>5</v>
      </c>
      <c r="G16076" s="45">
        <v>0</v>
      </c>
      <c r="H16076" s="2">
        <v>44323.008278317153</v>
      </c>
    </row>
    <row r="16077" spans="1:8" x14ac:dyDescent="0.25">
      <c r="A16077">
        <v>51456</v>
      </c>
      <c r="B16077" s="2">
        <v>44323.009896440126</v>
      </c>
      <c r="C16077">
        <v>251443</v>
      </c>
      <c r="D16077">
        <v>472712</v>
      </c>
      <c r="E16077" s="45">
        <v>0</v>
      </c>
      <c r="F16077" s="44">
        <v>5</v>
      </c>
      <c r="G16077" s="45">
        <v>0</v>
      </c>
      <c r="H16077" s="2">
        <v>44323.009896440126</v>
      </c>
    </row>
    <row r="16078" spans="1:8" x14ac:dyDescent="0.25">
      <c r="A16078">
        <v>51460</v>
      </c>
      <c r="B16078" s="2">
        <v>44323.010705501612</v>
      </c>
      <c r="C16078">
        <v>178354</v>
      </c>
      <c r="D16078">
        <v>351192</v>
      </c>
      <c r="E16078" s="45">
        <v>2</v>
      </c>
      <c r="F16078" s="44">
        <v>5</v>
      </c>
      <c r="G16078" s="45">
        <v>2</v>
      </c>
      <c r="H16078" s="2">
        <v>44323.094038834948</v>
      </c>
    </row>
    <row r="16079" spans="1:8" x14ac:dyDescent="0.25">
      <c r="A16079">
        <v>51462</v>
      </c>
      <c r="B16079" s="2">
        <v>44323.011514563106</v>
      </c>
      <c r="C16079">
        <v>101066</v>
      </c>
      <c r="D16079">
        <v>470762</v>
      </c>
      <c r="E16079" s="45">
        <v>0</v>
      </c>
      <c r="F16079" s="44">
        <v>5</v>
      </c>
      <c r="G16079" s="45">
        <v>0</v>
      </c>
      <c r="H16079" s="2">
        <v>44323.011514563106</v>
      </c>
    </row>
    <row r="16080" spans="1:8" x14ac:dyDescent="0.25">
      <c r="A16080">
        <v>51466</v>
      </c>
      <c r="B16080" s="2">
        <v>44323.013132686079</v>
      </c>
      <c r="C16080">
        <v>118955</v>
      </c>
      <c r="D16080">
        <v>145779</v>
      </c>
      <c r="E16080" s="45">
        <v>20</v>
      </c>
      <c r="F16080" s="44">
        <v>4</v>
      </c>
      <c r="G16080" s="45">
        <v>-4</v>
      </c>
      <c r="H16080" s="2">
        <v>44322.846466019415</v>
      </c>
    </row>
    <row r="16081" spans="1:8" x14ac:dyDescent="0.25">
      <c r="A16081">
        <v>51469</v>
      </c>
      <c r="B16081" s="2">
        <v>44323.013132686086</v>
      </c>
      <c r="C16081">
        <v>27345</v>
      </c>
      <c r="D16081">
        <v>402089</v>
      </c>
      <c r="E16081" s="45">
        <v>0</v>
      </c>
      <c r="F16081" s="44">
        <v>5</v>
      </c>
      <c r="G16081" s="45">
        <v>0</v>
      </c>
      <c r="H16081" s="2">
        <v>44323.013132686086</v>
      </c>
    </row>
    <row r="16082" spans="1:8" x14ac:dyDescent="0.25">
      <c r="A16082">
        <v>51472</v>
      </c>
      <c r="B16082" s="2">
        <v>44323.01515533981</v>
      </c>
      <c r="C16082">
        <v>334179</v>
      </c>
      <c r="D16082">
        <v>411922</v>
      </c>
      <c r="E16082" s="45">
        <v>1</v>
      </c>
      <c r="F16082" s="44">
        <v>5</v>
      </c>
      <c r="G16082" s="45">
        <v>1</v>
      </c>
      <c r="H16082" s="2">
        <v>44323.056822006474</v>
      </c>
    </row>
    <row r="16083" spans="1:8" x14ac:dyDescent="0.25">
      <c r="A16083">
        <v>51477</v>
      </c>
      <c r="B16083" s="2">
        <v>44323.017177993526</v>
      </c>
      <c r="C16083">
        <v>107230</v>
      </c>
      <c r="D16083">
        <v>88863</v>
      </c>
      <c r="E16083" s="45">
        <v>2</v>
      </c>
      <c r="F16083" s="44">
        <v>5</v>
      </c>
      <c r="G16083" s="45">
        <v>2</v>
      </c>
      <c r="H16083" s="2">
        <v>44323.100511326862</v>
      </c>
    </row>
    <row r="16084" spans="1:8" x14ac:dyDescent="0.25">
      <c r="A16084">
        <v>51482</v>
      </c>
      <c r="B16084" s="2">
        <v>44323.01798705502</v>
      </c>
      <c r="C16084">
        <v>262567</v>
      </c>
      <c r="D16084">
        <v>443594</v>
      </c>
      <c r="E16084" s="45">
        <v>16</v>
      </c>
      <c r="F16084" s="44">
        <v>4</v>
      </c>
      <c r="G16084" s="45">
        <v>-8</v>
      </c>
      <c r="H16084" s="2">
        <v>44322.684653721684</v>
      </c>
    </row>
    <row r="16085" spans="1:8" x14ac:dyDescent="0.25">
      <c r="A16085">
        <v>51483</v>
      </c>
      <c r="B16085" s="2">
        <v>44323.01920064725</v>
      </c>
      <c r="C16085">
        <v>39483</v>
      </c>
      <c r="D16085">
        <v>466283</v>
      </c>
      <c r="E16085" s="45">
        <v>23</v>
      </c>
      <c r="F16085" s="44">
        <v>4</v>
      </c>
      <c r="G16085" s="45">
        <v>-1</v>
      </c>
      <c r="H16085" s="2">
        <v>44322.977533980586</v>
      </c>
    </row>
    <row r="16086" spans="1:8" x14ac:dyDescent="0.25">
      <c r="A16086">
        <v>51484</v>
      </c>
      <c r="B16086" s="2">
        <v>44323.020009708736</v>
      </c>
      <c r="C16086">
        <v>175202</v>
      </c>
      <c r="D16086">
        <v>76405</v>
      </c>
      <c r="E16086" s="45">
        <v>21</v>
      </c>
      <c r="F16086" s="44">
        <v>4</v>
      </c>
      <c r="G16086" s="45">
        <v>-3</v>
      </c>
      <c r="H16086" s="2">
        <v>44322.895009708736</v>
      </c>
    </row>
    <row r="16087" spans="1:8" x14ac:dyDescent="0.25">
      <c r="A16087">
        <v>51485</v>
      </c>
      <c r="B16087" s="2">
        <v>44323.020009708744</v>
      </c>
      <c r="C16087">
        <v>18378</v>
      </c>
      <c r="D16087">
        <v>158978</v>
      </c>
      <c r="E16087" s="45">
        <v>1</v>
      </c>
      <c r="F16087" s="44">
        <v>5</v>
      </c>
      <c r="G16087" s="45">
        <v>1</v>
      </c>
      <c r="H16087" s="2">
        <v>44323.061676375408</v>
      </c>
    </row>
    <row r="16088" spans="1:8" x14ac:dyDescent="0.25">
      <c r="A16088">
        <v>51486</v>
      </c>
      <c r="B16088" s="2">
        <v>44323.021627831717</v>
      </c>
      <c r="C16088">
        <v>204846</v>
      </c>
      <c r="D16088">
        <v>226626</v>
      </c>
      <c r="E16088" s="45">
        <v>1</v>
      </c>
      <c r="F16088" s="44">
        <v>5</v>
      </c>
      <c r="G16088" s="45">
        <v>1</v>
      </c>
      <c r="H16088" s="2">
        <v>44323.063294498381</v>
      </c>
    </row>
    <row r="16089" spans="1:8" x14ac:dyDescent="0.25">
      <c r="A16089">
        <v>51491</v>
      </c>
      <c r="B16089" s="2">
        <v>44323.023245954697</v>
      </c>
      <c r="C16089">
        <v>104705</v>
      </c>
      <c r="D16089">
        <v>411922</v>
      </c>
      <c r="E16089" s="45">
        <v>1</v>
      </c>
      <c r="F16089" s="44">
        <v>5</v>
      </c>
      <c r="G16089" s="45">
        <v>1</v>
      </c>
      <c r="H16089" s="2">
        <v>44323.064912621361</v>
      </c>
    </row>
    <row r="16090" spans="1:8" x14ac:dyDescent="0.25">
      <c r="A16090">
        <v>51496</v>
      </c>
      <c r="B16090" s="2">
        <v>44323.02769579288</v>
      </c>
      <c r="C16090">
        <v>85904</v>
      </c>
      <c r="D16090">
        <v>58674</v>
      </c>
      <c r="E16090" s="45">
        <v>0</v>
      </c>
      <c r="F16090" s="44">
        <v>5</v>
      </c>
      <c r="G16090" s="45">
        <v>0</v>
      </c>
      <c r="H16090" s="2">
        <v>44323.02769579288</v>
      </c>
    </row>
    <row r="16091" spans="1:8" x14ac:dyDescent="0.25">
      <c r="A16091">
        <v>51501</v>
      </c>
      <c r="B16091" s="2">
        <v>44323.032550161814</v>
      </c>
      <c r="C16091">
        <v>179110</v>
      </c>
      <c r="D16091">
        <v>158978</v>
      </c>
      <c r="E16091" s="45">
        <v>0</v>
      </c>
      <c r="F16091" s="44">
        <v>5</v>
      </c>
      <c r="G16091" s="45">
        <v>0</v>
      </c>
      <c r="H16091" s="2">
        <v>44323.032550161814</v>
      </c>
    </row>
    <row r="16092" spans="1:8" x14ac:dyDescent="0.25">
      <c r="A16092">
        <v>51504</v>
      </c>
      <c r="B16092" s="2">
        <v>44323.034168284787</v>
      </c>
      <c r="C16092">
        <v>69728</v>
      </c>
      <c r="D16092">
        <v>387595</v>
      </c>
      <c r="E16092" s="45">
        <v>0</v>
      </c>
      <c r="F16092" s="44">
        <v>5</v>
      </c>
      <c r="G16092" s="45">
        <v>0</v>
      </c>
      <c r="H16092" s="2">
        <v>44323.034168284787</v>
      </c>
    </row>
    <row r="16093" spans="1:8" x14ac:dyDescent="0.25">
      <c r="A16093">
        <v>51506</v>
      </c>
      <c r="B16093" s="2">
        <v>44323.034572815537</v>
      </c>
      <c r="C16093">
        <v>49751</v>
      </c>
      <c r="D16093">
        <v>250679</v>
      </c>
      <c r="E16093" s="45">
        <v>1</v>
      </c>
      <c r="F16093" s="44">
        <v>5</v>
      </c>
      <c r="G16093" s="45">
        <v>1</v>
      </c>
      <c r="H16093" s="2">
        <v>44323.076239482201</v>
      </c>
    </row>
    <row r="16094" spans="1:8" x14ac:dyDescent="0.25">
      <c r="A16094">
        <v>51507</v>
      </c>
      <c r="B16094" s="2">
        <v>44323.034572815537</v>
      </c>
      <c r="C16094">
        <v>218228</v>
      </c>
      <c r="D16094">
        <v>472712</v>
      </c>
      <c r="E16094" s="45">
        <v>1</v>
      </c>
      <c r="F16094" s="44">
        <v>5</v>
      </c>
      <c r="G16094" s="45">
        <v>1</v>
      </c>
      <c r="H16094" s="2">
        <v>44323.076239482201</v>
      </c>
    </row>
    <row r="16095" spans="1:8" x14ac:dyDescent="0.25">
      <c r="A16095">
        <v>51510</v>
      </c>
      <c r="B16095" s="2">
        <v>44323.0406407767</v>
      </c>
      <c r="C16095">
        <v>316573</v>
      </c>
      <c r="D16095">
        <v>411922</v>
      </c>
      <c r="E16095" s="45">
        <v>0</v>
      </c>
      <c r="F16095" s="44">
        <v>5</v>
      </c>
      <c r="G16095" s="45">
        <v>0</v>
      </c>
      <c r="H16095" s="2">
        <v>44323.0406407767</v>
      </c>
    </row>
    <row r="16096" spans="1:8" x14ac:dyDescent="0.25">
      <c r="A16096">
        <v>51511</v>
      </c>
      <c r="B16096" s="2">
        <v>44323.044281553397</v>
      </c>
      <c r="C16096">
        <v>60227</v>
      </c>
      <c r="D16096">
        <v>241927</v>
      </c>
      <c r="E16096" s="45">
        <v>22</v>
      </c>
      <c r="F16096" s="44">
        <v>4</v>
      </c>
      <c r="G16096" s="45">
        <v>-3</v>
      </c>
      <c r="H16096" s="2">
        <v>44322.919281553397</v>
      </c>
    </row>
    <row r="16097" spans="1:8" x14ac:dyDescent="0.25">
      <c r="A16097">
        <v>51513</v>
      </c>
      <c r="B16097" s="2">
        <v>44323.04751779935</v>
      </c>
      <c r="C16097">
        <v>293516</v>
      </c>
      <c r="D16097">
        <v>438599</v>
      </c>
      <c r="E16097" s="45">
        <v>18</v>
      </c>
      <c r="F16097" s="44">
        <v>4</v>
      </c>
      <c r="G16097" s="45">
        <v>-7</v>
      </c>
      <c r="H16097" s="2">
        <v>44322.755851132686</v>
      </c>
    </row>
    <row r="16098" spans="1:8" x14ac:dyDescent="0.25">
      <c r="A16098">
        <v>51518</v>
      </c>
      <c r="B16098" s="2">
        <v>44323.052776699027</v>
      </c>
      <c r="C16098">
        <v>99936</v>
      </c>
      <c r="D16098">
        <v>351192</v>
      </c>
      <c r="E16098" s="45">
        <v>3</v>
      </c>
      <c r="F16098" s="44">
        <v>5</v>
      </c>
      <c r="G16098" s="45">
        <v>2</v>
      </c>
      <c r="H16098" s="2">
        <v>44323.136110032363</v>
      </c>
    </row>
    <row r="16099" spans="1:8" x14ac:dyDescent="0.25">
      <c r="A16099">
        <v>51521</v>
      </c>
      <c r="B16099" s="2">
        <v>44323.057000000001</v>
      </c>
      <c r="C16099">
        <v>164238</v>
      </c>
      <c r="D16099">
        <v>274147</v>
      </c>
      <c r="E16099" s="45">
        <v>7</v>
      </c>
      <c r="F16099" s="44">
        <v>5</v>
      </c>
      <c r="G16099" s="45">
        <v>6</v>
      </c>
      <c r="H16099" s="2">
        <v>44323.307000000001</v>
      </c>
    </row>
    <row r="16100" spans="1:8" x14ac:dyDescent="0.25">
      <c r="A16100">
        <v>51525</v>
      </c>
      <c r="B16100" s="2">
        <v>44323.058844660198</v>
      </c>
      <c r="C16100">
        <v>251893</v>
      </c>
      <c r="D16100">
        <v>258219</v>
      </c>
      <c r="E16100" s="45">
        <v>22</v>
      </c>
      <c r="F16100" s="44">
        <v>4</v>
      </c>
      <c r="G16100" s="45">
        <v>-3</v>
      </c>
      <c r="H16100" s="2">
        <v>44322.933844660198</v>
      </c>
    </row>
    <row r="16101" spans="1:8" x14ac:dyDescent="0.25">
      <c r="A16101">
        <v>51526</v>
      </c>
      <c r="B16101" s="2">
        <v>44323.061271844665</v>
      </c>
      <c r="C16101">
        <v>92691</v>
      </c>
      <c r="D16101">
        <v>411922</v>
      </c>
      <c r="E16101" s="45">
        <v>20</v>
      </c>
      <c r="F16101" s="44">
        <v>4</v>
      </c>
      <c r="G16101" s="45">
        <v>-5</v>
      </c>
      <c r="H16101" s="2">
        <v>44322.852938511329</v>
      </c>
    </row>
    <row r="16102" spans="1:8" x14ac:dyDescent="0.25">
      <c r="A16102">
        <v>51528</v>
      </c>
      <c r="B16102" s="2">
        <v>44323.061666666661</v>
      </c>
      <c r="C16102">
        <v>216977</v>
      </c>
      <c r="D16102">
        <v>420981</v>
      </c>
      <c r="E16102" s="45">
        <v>0</v>
      </c>
      <c r="F16102" s="44">
        <v>5</v>
      </c>
      <c r="G16102" s="45">
        <v>-1</v>
      </c>
      <c r="H16102" s="2">
        <v>44323.02</v>
      </c>
    </row>
    <row r="16103" spans="1:8" x14ac:dyDescent="0.25">
      <c r="A16103">
        <v>51529</v>
      </c>
      <c r="B16103" s="2">
        <v>44323.063666666661</v>
      </c>
      <c r="C16103">
        <v>36203</v>
      </c>
      <c r="D16103">
        <v>119655</v>
      </c>
      <c r="E16103" s="45">
        <v>3</v>
      </c>
      <c r="F16103" s="44">
        <v>5</v>
      </c>
      <c r="G16103" s="45">
        <v>2</v>
      </c>
      <c r="H16103" s="2">
        <v>44323.146999999997</v>
      </c>
    </row>
    <row r="16104" spans="1:8" x14ac:dyDescent="0.25">
      <c r="A16104">
        <v>51534</v>
      </c>
      <c r="B16104" s="2">
        <v>44323.066530744341</v>
      </c>
      <c r="C16104">
        <v>68164</v>
      </c>
      <c r="D16104">
        <v>439981</v>
      </c>
      <c r="E16104" s="45">
        <v>17</v>
      </c>
      <c r="F16104" s="44">
        <v>4</v>
      </c>
      <c r="G16104" s="45">
        <v>-8</v>
      </c>
      <c r="H16104" s="2">
        <v>44322.733197411006</v>
      </c>
    </row>
    <row r="16105" spans="1:8" x14ac:dyDescent="0.25">
      <c r="A16105">
        <v>51539</v>
      </c>
      <c r="B16105" s="2">
        <v>44323.066935275077</v>
      </c>
      <c r="C16105">
        <v>210002</v>
      </c>
      <c r="D16105">
        <v>319203</v>
      </c>
      <c r="E16105" s="45">
        <v>18</v>
      </c>
      <c r="F16105" s="44">
        <v>4</v>
      </c>
      <c r="G16105" s="45">
        <v>-7</v>
      </c>
      <c r="H16105" s="2">
        <v>44322.775268608413</v>
      </c>
    </row>
    <row r="16106" spans="1:8" x14ac:dyDescent="0.25">
      <c r="A16106">
        <v>51544</v>
      </c>
      <c r="B16106" s="2">
        <v>44323.067000000003</v>
      </c>
      <c r="C16106">
        <v>348095</v>
      </c>
      <c r="D16106">
        <v>145241</v>
      </c>
      <c r="E16106" s="45">
        <v>4</v>
      </c>
      <c r="F16106" s="44">
        <v>5</v>
      </c>
      <c r="G16106" s="45">
        <v>3</v>
      </c>
      <c r="H16106" s="2">
        <v>44323.192000000003</v>
      </c>
    </row>
    <row r="16107" spans="1:8" x14ac:dyDescent="0.25">
      <c r="A16107">
        <v>51546</v>
      </c>
      <c r="B16107" s="2">
        <v>44323.072598705505</v>
      </c>
      <c r="C16107">
        <v>144732</v>
      </c>
      <c r="D16107">
        <v>129210</v>
      </c>
      <c r="E16107" s="45">
        <v>20</v>
      </c>
      <c r="F16107" s="44">
        <v>4</v>
      </c>
      <c r="G16107" s="45">
        <v>-5</v>
      </c>
      <c r="H16107" s="2">
        <v>44322.864265372169</v>
      </c>
    </row>
    <row r="16108" spans="1:8" x14ac:dyDescent="0.25">
      <c r="A16108">
        <v>51551</v>
      </c>
      <c r="B16108" s="2">
        <v>44323.076644012945</v>
      </c>
      <c r="C16108">
        <v>243970</v>
      </c>
      <c r="D16108">
        <v>112334</v>
      </c>
      <c r="E16108" s="45">
        <v>22</v>
      </c>
      <c r="F16108" s="44">
        <v>4</v>
      </c>
      <c r="G16108" s="45">
        <v>-3</v>
      </c>
      <c r="H16108" s="2">
        <v>44322.951644012945</v>
      </c>
    </row>
    <row r="16109" spans="1:8" x14ac:dyDescent="0.25">
      <c r="A16109">
        <v>51552</v>
      </c>
      <c r="B16109" s="2">
        <v>44323.089184466015</v>
      </c>
      <c r="C16109">
        <v>22640</v>
      </c>
      <c r="D16109">
        <v>230507</v>
      </c>
      <c r="E16109" s="45">
        <v>22</v>
      </c>
      <c r="F16109" s="44">
        <v>4</v>
      </c>
      <c r="G16109" s="45">
        <v>-4</v>
      </c>
      <c r="H16109" s="2">
        <v>44322.92251779935</v>
      </c>
    </row>
    <row r="16110" spans="1:8" x14ac:dyDescent="0.25">
      <c r="A16110">
        <v>51556</v>
      </c>
      <c r="B16110" s="2">
        <v>44323.091999999997</v>
      </c>
      <c r="C16110">
        <v>313128</v>
      </c>
      <c r="D16110">
        <v>182191</v>
      </c>
      <c r="E16110" s="45">
        <v>5</v>
      </c>
      <c r="F16110" s="44">
        <v>5</v>
      </c>
      <c r="G16110" s="45">
        <v>3</v>
      </c>
      <c r="H16110" s="2">
        <v>44323.216999999997</v>
      </c>
    </row>
    <row r="16111" spans="1:8" x14ac:dyDescent="0.25">
      <c r="A16111">
        <v>51561</v>
      </c>
      <c r="B16111" s="2">
        <v>44323.092420711975</v>
      </c>
      <c r="C16111">
        <v>128976</v>
      </c>
      <c r="D16111">
        <v>230507</v>
      </c>
      <c r="E16111" s="45">
        <v>22</v>
      </c>
      <c r="F16111" s="44">
        <v>4</v>
      </c>
      <c r="G16111" s="45">
        <v>-4</v>
      </c>
      <c r="H16111" s="2">
        <v>44322.925754045311</v>
      </c>
    </row>
    <row r="16112" spans="1:8" x14ac:dyDescent="0.25">
      <c r="A16112">
        <v>51564</v>
      </c>
      <c r="B16112" s="2">
        <v>44323.100915857605</v>
      </c>
      <c r="C16112">
        <v>297362</v>
      </c>
      <c r="D16112">
        <v>229531</v>
      </c>
      <c r="E16112" s="45">
        <v>19</v>
      </c>
      <c r="F16112" s="44">
        <v>4</v>
      </c>
      <c r="G16112" s="45">
        <v>-7</v>
      </c>
      <c r="H16112" s="2">
        <v>44322.809249190941</v>
      </c>
    </row>
    <row r="16113" spans="1:8" x14ac:dyDescent="0.25">
      <c r="A16113">
        <v>51569</v>
      </c>
      <c r="B16113" s="2">
        <v>44323.102666666666</v>
      </c>
      <c r="C16113">
        <v>325838</v>
      </c>
      <c r="D16113">
        <v>437047</v>
      </c>
      <c r="E16113" s="45">
        <v>4</v>
      </c>
      <c r="F16113" s="44">
        <v>5</v>
      </c>
      <c r="G16113" s="45">
        <v>2</v>
      </c>
      <c r="H16113" s="2">
        <v>44323.186000000002</v>
      </c>
    </row>
    <row r="16114" spans="1:8" x14ac:dyDescent="0.25">
      <c r="A16114">
        <v>51570</v>
      </c>
      <c r="B16114" s="2">
        <v>44323.102938511329</v>
      </c>
      <c r="C16114">
        <v>158586</v>
      </c>
      <c r="D16114">
        <v>4249</v>
      </c>
      <c r="E16114" s="45">
        <v>20</v>
      </c>
      <c r="F16114" s="44">
        <v>4</v>
      </c>
      <c r="G16114" s="45">
        <v>-6</v>
      </c>
      <c r="H16114" s="2">
        <v>44322.852938511329</v>
      </c>
    </row>
    <row r="16115" spans="1:8" x14ac:dyDescent="0.25">
      <c r="A16115">
        <v>51575</v>
      </c>
      <c r="B16115" s="2">
        <v>44323.102938511329</v>
      </c>
      <c r="C16115">
        <v>332466</v>
      </c>
      <c r="D16115">
        <v>227775</v>
      </c>
      <c r="E16115" s="45">
        <v>12</v>
      </c>
      <c r="F16115" s="44">
        <v>5</v>
      </c>
      <c r="G16115" s="45">
        <v>10</v>
      </c>
      <c r="H16115" s="2">
        <v>44323.519605177993</v>
      </c>
    </row>
    <row r="16116" spans="1:8" x14ac:dyDescent="0.25">
      <c r="A16116">
        <v>51579</v>
      </c>
      <c r="B16116" s="2">
        <v>44323.106333333337</v>
      </c>
      <c r="C16116">
        <v>155635</v>
      </c>
      <c r="D16116">
        <v>258219</v>
      </c>
      <c r="E16116" s="45">
        <v>3</v>
      </c>
      <c r="F16116" s="44">
        <v>5</v>
      </c>
      <c r="G16116" s="45">
        <v>1</v>
      </c>
      <c r="H16116" s="2">
        <v>44323.148000000001</v>
      </c>
    </row>
    <row r="16117" spans="1:8" x14ac:dyDescent="0.25">
      <c r="A16117">
        <v>51580</v>
      </c>
      <c r="B16117" s="2">
        <v>44323.106579288025</v>
      </c>
      <c r="C16117">
        <v>169263</v>
      </c>
      <c r="D16117">
        <v>314092</v>
      </c>
      <c r="E16117" s="45">
        <v>17</v>
      </c>
      <c r="F16117" s="44">
        <v>4</v>
      </c>
      <c r="G16117" s="45">
        <v>-9</v>
      </c>
      <c r="H16117" s="2">
        <v>44322.731579288025</v>
      </c>
    </row>
    <row r="16118" spans="1:8" x14ac:dyDescent="0.25">
      <c r="A16118">
        <v>51581</v>
      </c>
      <c r="B16118" s="2">
        <v>44323.109411003235</v>
      </c>
      <c r="C16118">
        <v>202458</v>
      </c>
      <c r="D16118">
        <v>354849</v>
      </c>
      <c r="E16118" s="45">
        <v>20</v>
      </c>
      <c r="F16118" s="44">
        <v>4</v>
      </c>
      <c r="G16118" s="45">
        <v>-6</v>
      </c>
      <c r="H16118" s="2">
        <v>44322.859411003235</v>
      </c>
    </row>
    <row r="16119" spans="1:8" x14ac:dyDescent="0.25">
      <c r="A16119">
        <v>51585</v>
      </c>
      <c r="B16119" s="2">
        <v>44323.117333333335</v>
      </c>
      <c r="C16119">
        <v>4705</v>
      </c>
      <c r="D16119">
        <v>88863</v>
      </c>
      <c r="E16119" s="45">
        <v>3</v>
      </c>
      <c r="F16119" s="44">
        <v>5</v>
      </c>
      <c r="G16119" s="45">
        <v>1</v>
      </c>
      <c r="H16119" s="2">
        <v>44323.159</v>
      </c>
    </row>
    <row r="16120" spans="1:8" x14ac:dyDescent="0.25">
      <c r="A16120">
        <v>51588</v>
      </c>
      <c r="B16120" s="2">
        <v>44323.118310679609</v>
      </c>
      <c r="C16120">
        <v>51040</v>
      </c>
      <c r="D16120">
        <v>293657</v>
      </c>
      <c r="E16120" s="45">
        <v>22</v>
      </c>
      <c r="F16120" s="44">
        <v>4</v>
      </c>
      <c r="G16120" s="45">
        <v>-4</v>
      </c>
      <c r="H16120" s="2">
        <v>44322.951644012945</v>
      </c>
    </row>
    <row r="16121" spans="1:8" x14ac:dyDescent="0.25">
      <c r="A16121">
        <v>51592</v>
      </c>
      <c r="B16121" s="2">
        <v>44323.123165048542</v>
      </c>
      <c r="C16121">
        <v>20599</v>
      </c>
      <c r="D16121">
        <v>347008</v>
      </c>
      <c r="E16121" s="45">
        <v>22</v>
      </c>
      <c r="F16121" s="44">
        <v>4</v>
      </c>
      <c r="G16121" s="45">
        <v>-4</v>
      </c>
      <c r="H16121" s="2">
        <v>44322.956498381878</v>
      </c>
    </row>
    <row r="16122" spans="1:8" x14ac:dyDescent="0.25">
      <c r="A16122">
        <v>51595</v>
      </c>
      <c r="B16122" s="2">
        <v>44323.124783171523</v>
      </c>
      <c r="C16122">
        <v>147931</v>
      </c>
      <c r="D16122">
        <v>214224</v>
      </c>
      <c r="E16122" s="45">
        <v>18</v>
      </c>
      <c r="F16122" s="44">
        <v>4</v>
      </c>
      <c r="G16122" s="45">
        <v>-8</v>
      </c>
      <c r="H16122" s="2">
        <v>44322.791449838187</v>
      </c>
    </row>
    <row r="16123" spans="1:8" x14ac:dyDescent="0.25">
      <c r="A16123">
        <v>51597</v>
      </c>
      <c r="B16123" s="2">
        <v>44323.128333333334</v>
      </c>
      <c r="C16123">
        <v>129915</v>
      </c>
      <c r="D16123">
        <v>328426</v>
      </c>
      <c r="E16123" s="45">
        <v>19</v>
      </c>
      <c r="F16123" s="44">
        <v>4</v>
      </c>
      <c r="G16123" s="45">
        <v>-8</v>
      </c>
      <c r="H16123" s="2">
        <v>44322.794999999998</v>
      </c>
    </row>
    <row r="16124" spans="1:8" x14ac:dyDescent="0.25">
      <c r="A16124">
        <v>51598</v>
      </c>
      <c r="B16124" s="2">
        <v>44323.136514563106</v>
      </c>
      <c r="C16124">
        <v>291202</v>
      </c>
      <c r="D16124">
        <v>158978</v>
      </c>
      <c r="E16124" s="45">
        <v>0</v>
      </c>
      <c r="F16124" s="44">
        <v>5</v>
      </c>
      <c r="G16124" s="45">
        <v>-3</v>
      </c>
      <c r="H16124" s="2">
        <v>44323.011514563106</v>
      </c>
    </row>
    <row r="16125" spans="1:8" x14ac:dyDescent="0.25">
      <c r="A16125">
        <v>51599</v>
      </c>
      <c r="B16125" s="2">
        <v>44323.137000000002</v>
      </c>
      <c r="C16125">
        <v>9914</v>
      </c>
      <c r="D16125">
        <v>217307</v>
      </c>
      <c r="E16125" s="45">
        <v>6</v>
      </c>
      <c r="F16125" s="44">
        <v>5</v>
      </c>
      <c r="G16125" s="45">
        <v>3</v>
      </c>
      <c r="H16125" s="2">
        <v>44323.262000000002</v>
      </c>
    </row>
    <row r="16126" spans="1:8" x14ac:dyDescent="0.25">
      <c r="A16126">
        <v>51600</v>
      </c>
      <c r="B16126" s="2">
        <v>44323.137728155343</v>
      </c>
      <c r="C16126">
        <v>219944</v>
      </c>
      <c r="D16126">
        <v>21760</v>
      </c>
      <c r="E16126" s="45">
        <v>3</v>
      </c>
      <c r="F16126" s="44">
        <v>5</v>
      </c>
      <c r="G16126" s="45">
        <v>0</v>
      </c>
      <c r="H16126" s="2">
        <v>44323.137728155343</v>
      </c>
    </row>
    <row r="16127" spans="1:8" x14ac:dyDescent="0.25">
      <c r="A16127">
        <v>51603</v>
      </c>
      <c r="B16127" s="2">
        <v>44323.148999999998</v>
      </c>
      <c r="C16127">
        <v>96280</v>
      </c>
      <c r="D16127">
        <v>411922</v>
      </c>
      <c r="E16127" s="45">
        <v>6</v>
      </c>
      <c r="F16127" s="44">
        <v>5</v>
      </c>
      <c r="G16127" s="45">
        <v>3</v>
      </c>
      <c r="H16127" s="2">
        <v>44323.273999999998</v>
      </c>
    </row>
    <row r="16128" spans="1:8" x14ac:dyDescent="0.25">
      <c r="A16128">
        <v>51607</v>
      </c>
      <c r="B16128" s="2">
        <v>44323.150333333338</v>
      </c>
      <c r="C16128">
        <v>330846</v>
      </c>
      <c r="D16128">
        <v>470762</v>
      </c>
      <c r="E16128" s="45">
        <v>4</v>
      </c>
      <c r="F16128" s="44">
        <v>5</v>
      </c>
      <c r="G16128" s="45">
        <v>1</v>
      </c>
      <c r="H16128" s="2">
        <v>44323.192000000003</v>
      </c>
    </row>
    <row r="16129" spans="1:8" x14ac:dyDescent="0.25">
      <c r="A16129">
        <v>51612</v>
      </c>
      <c r="B16129" s="2">
        <v>44323.163666666667</v>
      </c>
      <c r="C16129">
        <v>4484</v>
      </c>
      <c r="D16129">
        <v>153893</v>
      </c>
      <c r="E16129" s="45">
        <v>5</v>
      </c>
      <c r="F16129" s="44">
        <v>5</v>
      </c>
      <c r="G16129" s="45">
        <v>2</v>
      </c>
      <c r="H16129" s="2">
        <v>44323.247000000003</v>
      </c>
    </row>
    <row r="16130" spans="1:8" x14ac:dyDescent="0.25">
      <c r="A16130">
        <v>51615</v>
      </c>
      <c r="B16130" s="2">
        <v>44323.173333333332</v>
      </c>
      <c r="C16130">
        <v>243309</v>
      </c>
      <c r="D16130">
        <v>370651</v>
      </c>
      <c r="E16130" s="45">
        <v>5</v>
      </c>
      <c r="F16130" s="44">
        <v>5</v>
      </c>
      <c r="G16130" s="45">
        <v>1</v>
      </c>
      <c r="H16130" s="2">
        <v>44323.214999999997</v>
      </c>
    </row>
    <row r="16131" spans="1:8" x14ac:dyDescent="0.25">
      <c r="A16131">
        <v>51619</v>
      </c>
      <c r="B16131" s="2">
        <v>44323.174135922331</v>
      </c>
      <c r="C16131">
        <v>334456</v>
      </c>
      <c r="D16131">
        <v>351192</v>
      </c>
      <c r="E16131" s="45">
        <v>10</v>
      </c>
      <c r="F16131" s="44">
        <v>5</v>
      </c>
      <c r="G16131" s="45">
        <v>6</v>
      </c>
      <c r="H16131" s="2">
        <v>44323.424135922331</v>
      </c>
    </row>
    <row r="16132" spans="1:8" x14ac:dyDescent="0.25">
      <c r="A16132">
        <v>51623</v>
      </c>
      <c r="B16132" s="2">
        <v>44323.174944983824</v>
      </c>
      <c r="C16132">
        <v>146372</v>
      </c>
      <c r="D16132">
        <v>19846</v>
      </c>
      <c r="E16132" s="45">
        <v>20</v>
      </c>
      <c r="F16132" s="44">
        <v>4</v>
      </c>
      <c r="G16132" s="45">
        <v>-8</v>
      </c>
      <c r="H16132" s="2">
        <v>44322.841611650489</v>
      </c>
    </row>
    <row r="16133" spans="1:8" x14ac:dyDescent="0.25">
      <c r="A16133">
        <v>51626</v>
      </c>
      <c r="B16133" s="2">
        <v>44323.17656310679</v>
      </c>
      <c r="C16133">
        <v>239620</v>
      </c>
      <c r="D16133">
        <v>250679</v>
      </c>
      <c r="E16133" s="45">
        <v>0</v>
      </c>
      <c r="F16133" s="44">
        <v>5</v>
      </c>
      <c r="G16133" s="45">
        <v>-4</v>
      </c>
      <c r="H16133" s="2">
        <v>44323.009896440126</v>
      </c>
    </row>
    <row r="16134" spans="1:8" x14ac:dyDescent="0.25">
      <c r="A16134">
        <v>51629</v>
      </c>
      <c r="B16134" s="2">
        <v>44323.179799352751</v>
      </c>
      <c r="C16134">
        <v>52891</v>
      </c>
      <c r="D16134">
        <v>351192</v>
      </c>
      <c r="E16134" s="45">
        <v>20</v>
      </c>
      <c r="F16134" s="44">
        <v>4</v>
      </c>
      <c r="G16134" s="45">
        <v>-8</v>
      </c>
      <c r="H16134" s="2">
        <v>44322.846466019415</v>
      </c>
    </row>
    <row r="16135" spans="1:8" x14ac:dyDescent="0.25">
      <c r="A16135">
        <v>51633</v>
      </c>
      <c r="B16135" s="2">
        <v>44323.184333333338</v>
      </c>
      <c r="C16135">
        <v>89808</v>
      </c>
      <c r="D16135">
        <v>111368</v>
      </c>
      <c r="E16135" s="45">
        <v>5</v>
      </c>
      <c r="F16135" s="44">
        <v>5</v>
      </c>
      <c r="G16135" s="45">
        <v>1</v>
      </c>
      <c r="H16135" s="2">
        <v>44323.226000000002</v>
      </c>
    </row>
    <row r="16136" spans="1:8" x14ac:dyDescent="0.25">
      <c r="A16136">
        <v>51635</v>
      </c>
      <c r="B16136" s="2">
        <v>44323.192339805828</v>
      </c>
      <c r="C16136">
        <v>307423</v>
      </c>
      <c r="D16136">
        <v>189508</v>
      </c>
      <c r="E16136" s="45">
        <v>11</v>
      </c>
      <c r="F16136" s="44">
        <v>5</v>
      </c>
      <c r="G16136" s="45">
        <v>7</v>
      </c>
      <c r="H16136" s="2">
        <v>44323.484006472492</v>
      </c>
    </row>
    <row r="16137" spans="1:8" x14ac:dyDescent="0.25">
      <c r="A16137">
        <v>51637</v>
      </c>
      <c r="B16137" s="2">
        <v>44323.195333333337</v>
      </c>
      <c r="C16137">
        <v>345752</v>
      </c>
      <c r="D16137">
        <v>118549</v>
      </c>
      <c r="E16137" s="45">
        <v>5</v>
      </c>
      <c r="F16137" s="44">
        <v>5</v>
      </c>
      <c r="G16137" s="45">
        <v>1</v>
      </c>
      <c r="H16137" s="2">
        <v>44323.237000000001</v>
      </c>
    </row>
    <row r="16138" spans="1:8" x14ac:dyDescent="0.25">
      <c r="A16138">
        <v>51640</v>
      </c>
      <c r="B16138" s="2">
        <v>44323.196000000004</v>
      </c>
      <c r="C16138">
        <v>164888</v>
      </c>
      <c r="D16138">
        <v>389195</v>
      </c>
      <c r="E16138" s="45">
        <v>4</v>
      </c>
      <c r="F16138" s="44">
        <v>5</v>
      </c>
      <c r="G16138" s="45">
        <v>0</v>
      </c>
      <c r="H16138" s="2">
        <v>44323.196000000004</v>
      </c>
    </row>
    <row r="16139" spans="1:8" x14ac:dyDescent="0.25">
      <c r="A16139">
        <v>51641</v>
      </c>
      <c r="B16139" s="2">
        <v>44323.200834951458</v>
      </c>
      <c r="C16139">
        <v>186356</v>
      </c>
      <c r="D16139">
        <v>82776</v>
      </c>
      <c r="E16139" s="45">
        <v>16</v>
      </c>
      <c r="F16139" s="44">
        <v>5</v>
      </c>
      <c r="G16139" s="45">
        <v>12</v>
      </c>
      <c r="H16139" s="2">
        <v>44323.700834951458</v>
      </c>
    </row>
    <row r="16140" spans="1:8" x14ac:dyDescent="0.25">
      <c r="A16140">
        <v>51645</v>
      </c>
      <c r="B16140" s="2">
        <v>44323.205666666661</v>
      </c>
      <c r="C16140">
        <v>196342</v>
      </c>
      <c r="D16140">
        <v>250679</v>
      </c>
      <c r="E16140" s="45">
        <v>6</v>
      </c>
      <c r="F16140" s="44">
        <v>5</v>
      </c>
      <c r="G16140" s="45">
        <v>2</v>
      </c>
      <c r="H16140" s="2">
        <v>44323.288999999997</v>
      </c>
    </row>
    <row r="16141" spans="1:8" x14ac:dyDescent="0.25">
      <c r="A16141">
        <v>51648</v>
      </c>
      <c r="B16141" s="2">
        <v>44323.205689320384</v>
      </c>
      <c r="C16141">
        <v>87534</v>
      </c>
      <c r="D16141">
        <v>411922</v>
      </c>
      <c r="E16141" s="45">
        <v>0</v>
      </c>
      <c r="F16141" s="44">
        <v>5</v>
      </c>
      <c r="G16141" s="45">
        <v>-4</v>
      </c>
      <c r="H16141" s="2">
        <v>44323.03902265372</v>
      </c>
    </row>
    <row r="16142" spans="1:8" x14ac:dyDescent="0.25">
      <c r="A16142">
        <v>51652</v>
      </c>
      <c r="B16142" s="2">
        <v>44323.207307443365</v>
      </c>
      <c r="C16142">
        <v>185201</v>
      </c>
      <c r="D16142">
        <v>305608</v>
      </c>
      <c r="E16142" s="45">
        <v>20</v>
      </c>
      <c r="F16142" s="44">
        <v>4</v>
      </c>
      <c r="G16142" s="45">
        <v>-8</v>
      </c>
      <c r="H16142" s="2">
        <v>44322.873974110029</v>
      </c>
    </row>
    <row r="16143" spans="1:8" x14ac:dyDescent="0.25">
      <c r="A16143">
        <v>51656</v>
      </c>
      <c r="B16143" s="2">
        <v>44323.209666666662</v>
      </c>
      <c r="C16143">
        <v>116632</v>
      </c>
      <c r="D16143">
        <v>433596</v>
      </c>
      <c r="E16143" s="45">
        <v>7</v>
      </c>
      <c r="F16143" s="44">
        <v>5</v>
      </c>
      <c r="G16143" s="45">
        <v>2</v>
      </c>
      <c r="H16143" s="2">
        <v>44323.292999999998</v>
      </c>
    </row>
    <row r="16144" spans="1:8" x14ac:dyDescent="0.25">
      <c r="A16144">
        <v>51659</v>
      </c>
      <c r="B16144" s="2">
        <v>44323.216333333337</v>
      </c>
      <c r="C16144">
        <v>55376</v>
      </c>
      <c r="D16144">
        <v>304128</v>
      </c>
      <c r="E16144" s="45">
        <v>9</v>
      </c>
      <c r="F16144" s="44">
        <v>5</v>
      </c>
      <c r="G16144" s="45">
        <v>4</v>
      </c>
      <c r="H16144" s="2">
        <v>44323.383000000002</v>
      </c>
    </row>
    <row r="16145" spans="1:8" x14ac:dyDescent="0.25">
      <c r="A16145">
        <v>51662</v>
      </c>
      <c r="B16145" s="2">
        <v>44323.219038834948</v>
      </c>
      <c r="C16145">
        <v>277773</v>
      </c>
      <c r="D16145">
        <v>331056</v>
      </c>
      <c r="E16145" s="45">
        <v>22</v>
      </c>
      <c r="F16145" s="44">
        <v>4</v>
      </c>
      <c r="G16145" s="45">
        <v>-7</v>
      </c>
      <c r="H16145" s="2">
        <v>44322.927372168284</v>
      </c>
    </row>
    <row r="16146" spans="1:8" x14ac:dyDescent="0.25">
      <c r="A16146">
        <v>51666</v>
      </c>
      <c r="B16146" s="2">
        <v>44323.229961165052</v>
      </c>
      <c r="C16146">
        <v>189088</v>
      </c>
      <c r="D16146">
        <v>350756</v>
      </c>
      <c r="E16146" s="45">
        <v>21</v>
      </c>
      <c r="F16146" s="44">
        <v>4</v>
      </c>
      <c r="G16146" s="45">
        <v>-8</v>
      </c>
      <c r="H16146" s="2">
        <v>44322.896627831717</v>
      </c>
    </row>
    <row r="16147" spans="1:8" x14ac:dyDescent="0.25">
      <c r="A16147">
        <v>51667</v>
      </c>
      <c r="B16147" s="2">
        <v>44323.230666666663</v>
      </c>
      <c r="C16147">
        <v>118935</v>
      </c>
      <c r="D16147">
        <v>159827</v>
      </c>
      <c r="E16147" s="45">
        <v>7</v>
      </c>
      <c r="F16147" s="44">
        <v>5</v>
      </c>
      <c r="G16147" s="45">
        <v>2</v>
      </c>
      <c r="H16147" s="2">
        <v>44323.313999999998</v>
      </c>
    </row>
    <row r="16148" spans="1:8" x14ac:dyDescent="0.25">
      <c r="A16148">
        <v>51670</v>
      </c>
      <c r="B16148" s="2">
        <v>44323.234666666664</v>
      </c>
      <c r="C16148">
        <v>39822</v>
      </c>
      <c r="D16148">
        <v>244574</v>
      </c>
      <c r="E16148" s="45">
        <v>7</v>
      </c>
      <c r="F16148" s="44">
        <v>5</v>
      </c>
      <c r="G16148" s="45">
        <v>2</v>
      </c>
      <c r="H16148" s="2">
        <v>44323.317999999999</v>
      </c>
    </row>
    <row r="16149" spans="1:8" x14ac:dyDescent="0.25">
      <c r="A16149">
        <v>51674</v>
      </c>
      <c r="B16149" s="2">
        <v>44323.236838187702</v>
      </c>
      <c r="C16149">
        <v>331856</v>
      </c>
      <c r="D16149">
        <v>293021</v>
      </c>
      <c r="E16149" s="45">
        <v>14</v>
      </c>
      <c r="F16149" s="44">
        <v>5</v>
      </c>
      <c r="G16149" s="45">
        <v>9</v>
      </c>
      <c r="H16149" s="2">
        <v>44323.611838187702</v>
      </c>
    </row>
    <row r="16150" spans="1:8" x14ac:dyDescent="0.25">
      <c r="A16150">
        <v>51679</v>
      </c>
      <c r="B16150" s="2">
        <v>44323.238666666664</v>
      </c>
      <c r="C16150">
        <v>212639</v>
      </c>
      <c r="D16150">
        <v>379466</v>
      </c>
      <c r="E16150" s="45">
        <v>7</v>
      </c>
      <c r="F16150" s="44">
        <v>5</v>
      </c>
      <c r="G16150" s="45">
        <v>2</v>
      </c>
      <c r="H16150" s="2">
        <v>44323.322</v>
      </c>
    </row>
    <row r="16151" spans="1:8" x14ac:dyDescent="0.25">
      <c r="A16151">
        <v>51681</v>
      </c>
      <c r="B16151" s="2">
        <v>44323.246951456313</v>
      </c>
      <c r="C16151">
        <v>259213</v>
      </c>
      <c r="D16151">
        <v>351192</v>
      </c>
      <c r="E16151" s="45">
        <v>23</v>
      </c>
      <c r="F16151" s="44">
        <v>4</v>
      </c>
      <c r="G16151" s="45">
        <v>-6</v>
      </c>
      <c r="H16151" s="2">
        <v>44322.996951456313</v>
      </c>
    </row>
    <row r="16152" spans="1:8" x14ac:dyDescent="0.25">
      <c r="A16152">
        <v>51682</v>
      </c>
      <c r="B16152" s="2">
        <v>44323.248333333337</v>
      </c>
      <c r="C16152">
        <v>302918</v>
      </c>
      <c r="D16152">
        <v>350756</v>
      </c>
      <c r="E16152" s="45">
        <v>6</v>
      </c>
      <c r="F16152" s="44">
        <v>5</v>
      </c>
      <c r="G16152" s="45">
        <v>1</v>
      </c>
      <c r="H16152" s="2">
        <v>44323.29</v>
      </c>
    </row>
    <row r="16153" spans="1:8" x14ac:dyDescent="0.25">
      <c r="A16153">
        <v>51686</v>
      </c>
      <c r="B16153" s="2">
        <v>44323.25</v>
      </c>
      <c r="C16153">
        <v>275802</v>
      </c>
      <c r="D16153">
        <v>123413</v>
      </c>
      <c r="E16153" s="45">
        <v>21</v>
      </c>
      <c r="F16153" s="44">
        <v>4</v>
      </c>
      <c r="G16153" s="45">
        <v>-9</v>
      </c>
      <c r="H16153" s="2">
        <v>44322.875</v>
      </c>
    </row>
    <row r="16154" spans="1:8" x14ac:dyDescent="0.25">
      <c r="A16154">
        <v>51689</v>
      </c>
      <c r="B16154" s="2">
        <v>44323.251805825246</v>
      </c>
      <c r="C16154">
        <v>291503</v>
      </c>
      <c r="D16154">
        <v>347393</v>
      </c>
      <c r="E16154" s="45">
        <v>0</v>
      </c>
      <c r="F16154" s="44">
        <v>5</v>
      </c>
      <c r="G16154" s="45">
        <v>-6</v>
      </c>
      <c r="H16154" s="2">
        <v>44323.001805825246</v>
      </c>
    </row>
    <row r="16155" spans="1:8" x14ac:dyDescent="0.25">
      <c r="A16155">
        <v>51692</v>
      </c>
      <c r="B16155" s="2">
        <v>44323.256333333338</v>
      </c>
      <c r="C16155">
        <v>257103</v>
      </c>
      <c r="D16155">
        <v>113827</v>
      </c>
      <c r="E16155" s="45">
        <v>7</v>
      </c>
      <c r="F16155" s="44">
        <v>5</v>
      </c>
      <c r="G16155" s="45">
        <v>1</v>
      </c>
      <c r="H16155" s="2">
        <v>44323.298000000003</v>
      </c>
    </row>
    <row r="16156" spans="1:8" x14ac:dyDescent="0.25">
      <c r="A16156">
        <v>51695</v>
      </c>
      <c r="B16156" s="2">
        <v>44323.269333333337</v>
      </c>
      <c r="C16156">
        <v>261281</v>
      </c>
      <c r="D16156">
        <v>191238</v>
      </c>
      <c r="E16156" s="45">
        <v>7</v>
      </c>
      <c r="F16156" s="44">
        <v>5</v>
      </c>
      <c r="G16156" s="45">
        <v>1</v>
      </c>
      <c r="H16156" s="2">
        <v>44323.311000000002</v>
      </c>
    </row>
    <row r="16157" spans="1:8" x14ac:dyDescent="0.25">
      <c r="A16157">
        <v>51698</v>
      </c>
      <c r="B16157" s="2">
        <v>44323.274055016183</v>
      </c>
      <c r="C16157">
        <v>33401</v>
      </c>
      <c r="D16157">
        <v>262099</v>
      </c>
      <c r="E16157" s="45">
        <v>7</v>
      </c>
      <c r="F16157" s="44">
        <v>5</v>
      </c>
      <c r="G16157" s="45">
        <v>1</v>
      </c>
      <c r="H16157" s="2">
        <v>44323.315721682848</v>
      </c>
    </row>
    <row r="16158" spans="1:8" x14ac:dyDescent="0.25">
      <c r="A16158">
        <v>51701</v>
      </c>
      <c r="B16158" s="2">
        <v>44323.275333333338</v>
      </c>
      <c r="C16158">
        <v>126247</v>
      </c>
      <c r="D16158">
        <v>187590</v>
      </c>
      <c r="E16158" s="45">
        <v>7</v>
      </c>
      <c r="F16158" s="44">
        <v>5</v>
      </c>
      <c r="G16158" s="45">
        <v>1</v>
      </c>
      <c r="H16158" s="2">
        <v>44323.317000000003</v>
      </c>
    </row>
    <row r="16159" spans="1:8" x14ac:dyDescent="0.25">
      <c r="A16159">
        <v>51704</v>
      </c>
      <c r="B16159" s="2">
        <v>44323.279000000002</v>
      </c>
      <c r="C16159">
        <v>322571</v>
      </c>
      <c r="D16159">
        <v>232500</v>
      </c>
      <c r="E16159" s="45">
        <v>6</v>
      </c>
      <c r="F16159" s="44">
        <v>5</v>
      </c>
      <c r="G16159" s="45">
        <v>0</v>
      </c>
      <c r="H16159" s="2">
        <v>44323.279000000002</v>
      </c>
    </row>
    <row r="16160" spans="1:8" x14ac:dyDescent="0.25">
      <c r="A16160">
        <v>51708</v>
      </c>
      <c r="B16160" s="2">
        <v>44323.286</v>
      </c>
      <c r="C16160">
        <v>127946</v>
      </c>
      <c r="D16160">
        <v>466283</v>
      </c>
      <c r="E16160" s="45">
        <v>12</v>
      </c>
      <c r="F16160" s="44">
        <v>5</v>
      </c>
      <c r="G16160" s="45">
        <v>6</v>
      </c>
      <c r="H16160" s="2">
        <v>44323.536</v>
      </c>
    </row>
    <row r="16161" spans="1:8" x14ac:dyDescent="0.25">
      <c r="A16161">
        <v>51709</v>
      </c>
      <c r="B16161" s="2">
        <v>44323.286999999997</v>
      </c>
      <c r="C16161">
        <v>183684</v>
      </c>
      <c r="D16161">
        <v>325984</v>
      </c>
      <c r="E16161" s="45">
        <v>6</v>
      </c>
      <c r="F16161" s="44">
        <v>5</v>
      </c>
      <c r="G16161" s="45">
        <v>0</v>
      </c>
      <c r="H16161" s="2">
        <v>44323.286999999997</v>
      </c>
    </row>
    <row r="16162" spans="1:8" x14ac:dyDescent="0.25">
      <c r="A16162">
        <v>51714</v>
      </c>
      <c r="B16162" s="2">
        <v>44323.288333333338</v>
      </c>
      <c r="C16162">
        <v>349472</v>
      </c>
      <c r="D16162">
        <v>411922</v>
      </c>
      <c r="E16162" s="45">
        <v>7</v>
      </c>
      <c r="F16162" s="44">
        <v>5</v>
      </c>
      <c r="G16162" s="45">
        <v>1</v>
      </c>
      <c r="H16162" s="2">
        <v>44323.33</v>
      </c>
    </row>
    <row r="16163" spans="1:8" x14ac:dyDescent="0.25">
      <c r="A16163">
        <v>51718</v>
      </c>
      <c r="B16163" s="2">
        <v>44323.288618122977</v>
      </c>
      <c r="C16163">
        <v>212705</v>
      </c>
      <c r="D16163">
        <v>158978</v>
      </c>
      <c r="E16163" s="45">
        <v>23</v>
      </c>
      <c r="F16163" s="44">
        <v>4</v>
      </c>
      <c r="G16163" s="45">
        <v>-7</v>
      </c>
      <c r="H16163" s="2">
        <v>44322.996951456313</v>
      </c>
    </row>
    <row r="16164" spans="1:8" x14ac:dyDescent="0.25">
      <c r="A16164">
        <v>51720</v>
      </c>
      <c r="B16164" s="2">
        <v>44323.306417475731</v>
      </c>
      <c r="C16164">
        <v>21792</v>
      </c>
      <c r="D16164">
        <v>307391</v>
      </c>
      <c r="E16164" s="45">
        <v>16</v>
      </c>
      <c r="F16164" s="44">
        <v>5</v>
      </c>
      <c r="G16164" s="45">
        <v>9</v>
      </c>
      <c r="H16164" s="2">
        <v>44323.681417475731</v>
      </c>
    </row>
    <row r="16165" spans="1:8" x14ac:dyDescent="0.25">
      <c r="A16165">
        <v>51725</v>
      </c>
      <c r="B16165" s="2">
        <v>44323.312080906151</v>
      </c>
      <c r="C16165">
        <v>128561</v>
      </c>
      <c r="D16165">
        <v>84062</v>
      </c>
      <c r="E16165" s="45">
        <v>10</v>
      </c>
      <c r="F16165" s="44">
        <v>5</v>
      </c>
      <c r="G16165" s="45">
        <v>3</v>
      </c>
      <c r="H16165" s="2">
        <v>44323.437080906151</v>
      </c>
    </row>
    <row r="16166" spans="1:8" x14ac:dyDescent="0.25">
      <c r="A16166">
        <v>51728</v>
      </c>
      <c r="B16166" s="2">
        <v>44323.316935275077</v>
      </c>
      <c r="C16166">
        <v>181241</v>
      </c>
      <c r="D16166">
        <v>158978</v>
      </c>
      <c r="E16166" s="45">
        <v>10</v>
      </c>
      <c r="F16166" s="44">
        <v>5</v>
      </c>
      <c r="G16166" s="45">
        <v>3</v>
      </c>
      <c r="H16166" s="2">
        <v>44323.441935275077</v>
      </c>
    </row>
    <row r="16167" spans="1:8" x14ac:dyDescent="0.25">
      <c r="A16167">
        <v>51733</v>
      </c>
      <c r="B16167" s="2">
        <v>44323.318148867314</v>
      </c>
      <c r="C16167">
        <v>82528</v>
      </c>
      <c r="D16167">
        <v>21550</v>
      </c>
      <c r="E16167" s="45">
        <v>13</v>
      </c>
      <c r="F16167" s="44">
        <v>5</v>
      </c>
      <c r="G16167" s="45">
        <v>6</v>
      </c>
      <c r="H16167" s="2">
        <v>44323.568148867314</v>
      </c>
    </row>
    <row r="16168" spans="1:8" x14ac:dyDescent="0.25">
      <c r="A16168">
        <v>51736</v>
      </c>
      <c r="B16168" s="2">
        <v>44323.321333333333</v>
      </c>
      <c r="C16168">
        <v>186257</v>
      </c>
      <c r="D16168">
        <v>411922</v>
      </c>
      <c r="E16168" s="45">
        <v>8</v>
      </c>
      <c r="F16168" s="44">
        <v>5</v>
      </c>
      <c r="G16168" s="45">
        <v>1</v>
      </c>
      <c r="H16168" s="2">
        <v>44323.362999999998</v>
      </c>
    </row>
    <row r="16169" spans="1:8" x14ac:dyDescent="0.25">
      <c r="A16169">
        <v>51741</v>
      </c>
      <c r="B16169" s="2">
        <v>44323.324333333338</v>
      </c>
      <c r="C16169">
        <v>7271</v>
      </c>
      <c r="D16169">
        <v>42035</v>
      </c>
      <c r="E16169" s="45">
        <v>8</v>
      </c>
      <c r="F16169" s="44">
        <v>5</v>
      </c>
      <c r="G16169" s="45">
        <v>1</v>
      </c>
      <c r="H16169" s="2">
        <v>44323.366000000002</v>
      </c>
    </row>
    <row r="16170" spans="1:8" x14ac:dyDescent="0.25">
      <c r="A16170">
        <v>51743</v>
      </c>
      <c r="B16170" s="2">
        <v>44323.326000000001</v>
      </c>
      <c r="C16170">
        <v>144097</v>
      </c>
      <c r="D16170">
        <v>78646</v>
      </c>
      <c r="E16170" s="45">
        <v>10</v>
      </c>
      <c r="F16170" s="44">
        <v>5</v>
      </c>
      <c r="G16170" s="45">
        <v>3</v>
      </c>
      <c r="H16170" s="2">
        <v>44323.451000000001</v>
      </c>
    </row>
    <row r="16171" spans="1:8" x14ac:dyDescent="0.25">
      <c r="A16171">
        <v>51745</v>
      </c>
      <c r="B16171" s="2">
        <v>44323.326999999997</v>
      </c>
      <c r="C16171">
        <v>348088</v>
      </c>
      <c r="D16171">
        <v>347393</v>
      </c>
      <c r="E16171" s="45">
        <v>7</v>
      </c>
      <c r="F16171" s="44">
        <v>5</v>
      </c>
      <c r="G16171" s="45">
        <v>0</v>
      </c>
      <c r="H16171" s="2">
        <v>44323.326999999997</v>
      </c>
    </row>
    <row r="16172" spans="1:8" x14ac:dyDescent="0.25">
      <c r="A16172">
        <v>51748</v>
      </c>
      <c r="B16172" s="2">
        <v>44323.329880258905</v>
      </c>
      <c r="C16172">
        <v>224599</v>
      </c>
      <c r="D16172">
        <v>112334</v>
      </c>
      <c r="E16172" s="45">
        <v>14</v>
      </c>
      <c r="F16172" s="44">
        <v>5</v>
      </c>
      <c r="G16172" s="45">
        <v>7</v>
      </c>
      <c r="H16172" s="2">
        <v>44323.621546925569</v>
      </c>
    </row>
    <row r="16173" spans="1:8" x14ac:dyDescent="0.25">
      <c r="A16173">
        <v>51750</v>
      </c>
      <c r="B16173" s="2">
        <v>44323.331498381878</v>
      </c>
      <c r="C16173">
        <v>128336</v>
      </c>
      <c r="D16173">
        <v>411922</v>
      </c>
      <c r="E16173" s="45">
        <v>10</v>
      </c>
      <c r="F16173" s="44">
        <v>5</v>
      </c>
      <c r="G16173" s="45">
        <v>3</v>
      </c>
      <c r="H16173" s="2">
        <v>44323.456498381878</v>
      </c>
    </row>
    <row r="16174" spans="1:8" x14ac:dyDescent="0.25">
      <c r="A16174">
        <v>51751</v>
      </c>
      <c r="B16174" s="2">
        <v>44323.337</v>
      </c>
      <c r="C16174">
        <v>298869</v>
      </c>
      <c r="D16174">
        <v>286726</v>
      </c>
      <c r="E16174" s="45">
        <v>11</v>
      </c>
      <c r="F16174" s="44">
        <v>5</v>
      </c>
      <c r="G16174" s="45">
        <v>3</v>
      </c>
      <c r="H16174" s="2">
        <v>44323.462</v>
      </c>
    </row>
    <row r="16175" spans="1:8" x14ac:dyDescent="0.25">
      <c r="A16175">
        <v>51756</v>
      </c>
      <c r="B16175" s="2">
        <v>44323.338333333333</v>
      </c>
      <c r="C16175">
        <v>79600</v>
      </c>
      <c r="D16175">
        <v>367087</v>
      </c>
      <c r="E16175" s="45">
        <v>9</v>
      </c>
      <c r="F16175" s="44">
        <v>5</v>
      </c>
      <c r="G16175" s="45">
        <v>1</v>
      </c>
      <c r="H16175" s="2">
        <v>44323.38</v>
      </c>
    </row>
    <row r="16176" spans="1:8" x14ac:dyDescent="0.25">
      <c r="A16176">
        <v>51759</v>
      </c>
      <c r="B16176" s="2">
        <v>44323.342825242718</v>
      </c>
      <c r="C16176">
        <v>100344</v>
      </c>
      <c r="D16176">
        <v>411922</v>
      </c>
      <c r="E16176" s="45">
        <v>15</v>
      </c>
      <c r="F16176" s="44">
        <v>5</v>
      </c>
      <c r="G16176" s="45">
        <v>7</v>
      </c>
      <c r="H16176" s="2">
        <v>44323.634491909383</v>
      </c>
    </row>
    <row r="16177" spans="1:8" x14ac:dyDescent="0.25">
      <c r="A16177">
        <v>51764</v>
      </c>
      <c r="B16177" s="2">
        <v>44323.347679611652</v>
      </c>
      <c r="C16177">
        <v>247761</v>
      </c>
      <c r="D16177">
        <v>280701</v>
      </c>
      <c r="E16177" s="45">
        <v>15</v>
      </c>
      <c r="F16177" s="44">
        <v>5</v>
      </c>
      <c r="G16177" s="45">
        <v>7</v>
      </c>
      <c r="H16177" s="2">
        <v>44323.639346278316</v>
      </c>
    </row>
    <row r="16178" spans="1:8" x14ac:dyDescent="0.25">
      <c r="A16178">
        <v>51767</v>
      </c>
      <c r="B16178" s="2">
        <v>44323.349702265376</v>
      </c>
      <c r="C16178">
        <v>158406</v>
      </c>
      <c r="D16178">
        <v>411922</v>
      </c>
      <c r="E16178" s="45">
        <v>20</v>
      </c>
      <c r="F16178" s="44">
        <v>5</v>
      </c>
      <c r="G16178" s="45">
        <v>12</v>
      </c>
      <c r="H16178" s="2">
        <v>44323.849702265376</v>
      </c>
    </row>
    <row r="16179" spans="1:8" x14ac:dyDescent="0.25">
      <c r="A16179">
        <v>51770</v>
      </c>
      <c r="B16179" s="2">
        <v>44323.351999999999</v>
      </c>
      <c r="C16179">
        <v>16907</v>
      </c>
      <c r="D16179">
        <v>43842</v>
      </c>
      <c r="E16179" s="45">
        <v>11</v>
      </c>
      <c r="F16179" s="44">
        <v>5</v>
      </c>
      <c r="G16179" s="45">
        <v>3</v>
      </c>
      <c r="H16179" s="2">
        <v>44323.476999999999</v>
      </c>
    </row>
    <row r="16180" spans="1:8" x14ac:dyDescent="0.25">
      <c r="A16180">
        <v>51771</v>
      </c>
      <c r="B16180" s="2">
        <v>44323.354333333336</v>
      </c>
      <c r="C16180">
        <v>81790</v>
      </c>
      <c r="D16180">
        <v>76205</v>
      </c>
      <c r="E16180" s="45">
        <v>9</v>
      </c>
      <c r="F16180" s="44">
        <v>5</v>
      </c>
      <c r="G16180" s="45">
        <v>1</v>
      </c>
      <c r="H16180" s="2">
        <v>44323.396000000001</v>
      </c>
    </row>
    <row r="16181" spans="1:8" x14ac:dyDescent="0.25">
      <c r="A16181">
        <v>51776</v>
      </c>
      <c r="B16181" s="2">
        <v>44323.354333333336</v>
      </c>
      <c r="C16181">
        <v>112546</v>
      </c>
      <c r="D16181">
        <v>178412</v>
      </c>
      <c r="E16181" s="45">
        <v>9</v>
      </c>
      <c r="F16181" s="44">
        <v>5</v>
      </c>
      <c r="G16181" s="45">
        <v>1</v>
      </c>
      <c r="H16181" s="2">
        <v>44323.396000000001</v>
      </c>
    </row>
    <row r="16182" spans="1:8" x14ac:dyDescent="0.25">
      <c r="A16182">
        <v>51778</v>
      </c>
      <c r="B16182" s="2">
        <v>44323.359815533986</v>
      </c>
      <c r="C16182">
        <v>297675</v>
      </c>
      <c r="D16182">
        <v>351192</v>
      </c>
      <c r="E16182" s="45">
        <v>9</v>
      </c>
      <c r="F16182" s="44">
        <v>5</v>
      </c>
      <c r="G16182" s="45">
        <v>1</v>
      </c>
      <c r="H16182" s="2">
        <v>44323.40148220065</v>
      </c>
    </row>
    <row r="16183" spans="1:8" x14ac:dyDescent="0.25">
      <c r="A16183">
        <v>51781</v>
      </c>
      <c r="B16183" s="2">
        <v>44323.362242718445</v>
      </c>
      <c r="C16183">
        <v>73939</v>
      </c>
      <c r="D16183">
        <v>141259</v>
      </c>
      <c r="E16183" s="45">
        <v>15</v>
      </c>
      <c r="F16183" s="44">
        <v>5</v>
      </c>
      <c r="G16183" s="45">
        <v>7</v>
      </c>
      <c r="H16183" s="2">
        <v>44323.65390938511</v>
      </c>
    </row>
    <row r="16184" spans="1:8" x14ac:dyDescent="0.25">
      <c r="A16184">
        <v>51783</v>
      </c>
      <c r="B16184" s="2">
        <v>44323.363456310683</v>
      </c>
      <c r="C16184">
        <v>238569</v>
      </c>
      <c r="D16184">
        <v>347008</v>
      </c>
      <c r="E16184" s="45">
        <v>14</v>
      </c>
      <c r="F16184" s="44">
        <v>5</v>
      </c>
      <c r="G16184" s="45">
        <v>6</v>
      </c>
      <c r="H16184" s="2">
        <v>44323.613456310683</v>
      </c>
    </row>
    <row r="16185" spans="1:8" x14ac:dyDescent="0.25">
      <c r="A16185">
        <v>51784</v>
      </c>
      <c r="B16185" s="2">
        <v>44323.364265372169</v>
      </c>
      <c r="C16185">
        <v>125035</v>
      </c>
      <c r="D16185">
        <v>302879</v>
      </c>
      <c r="E16185" s="45">
        <v>8</v>
      </c>
      <c r="F16185" s="44">
        <v>5</v>
      </c>
      <c r="G16185" s="45">
        <v>0</v>
      </c>
      <c r="H16185" s="2">
        <v>44323.364265372169</v>
      </c>
    </row>
    <row r="16186" spans="1:8" x14ac:dyDescent="0.25">
      <c r="A16186">
        <v>51787</v>
      </c>
      <c r="B16186" s="2">
        <v>44323.373333333337</v>
      </c>
      <c r="C16186">
        <v>262034</v>
      </c>
      <c r="D16186">
        <v>320523</v>
      </c>
      <c r="E16186" s="45">
        <v>9</v>
      </c>
      <c r="F16186" s="44">
        <v>5</v>
      </c>
      <c r="G16186" s="45">
        <v>1</v>
      </c>
      <c r="H16186" s="2">
        <v>44323.415000000001</v>
      </c>
    </row>
    <row r="16187" spans="1:8" x14ac:dyDescent="0.25">
      <c r="A16187">
        <v>51790</v>
      </c>
      <c r="B16187" s="2">
        <v>44323.375666666667</v>
      </c>
      <c r="C16187">
        <v>347623</v>
      </c>
      <c r="D16187">
        <v>327633</v>
      </c>
      <c r="E16187" s="45">
        <v>11</v>
      </c>
      <c r="F16187" s="44">
        <v>5</v>
      </c>
      <c r="G16187" s="45">
        <v>2</v>
      </c>
      <c r="H16187" s="2">
        <v>44323.459000000003</v>
      </c>
    </row>
    <row r="16188" spans="1:8" x14ac:dyDescent="0.25">
      <c r="A16188">
        <v>51795</v>
      </c>
      <c r="B16188" s="2">
        <v>44323.380446601943</v>
      </c>
      <c r="C16188">
        <v>245997</v>
      </c>
      <c r="D16188">
        <v>250679</v>
      </c>
      <c r="E16188" s="45">
        <v>17</v>
      </c>
      <c r="F16188" s="44">
        <v>5</v>
      </c>
      <c r="G16188" s="45">
        <v>8</v>
      </c>
      <c r="H16188" s="2">
        <v>44323.713779935279</v>
      </c>
    </row>
    <row r="16189" spans="1:8" x14ac:dyDescent="0.25">
      <c r="A16189">
        <v>51797</v>
      </c>
      <c r="B16189" s="2">
        <v>44323.381000000001</v>
      </c>
      <c r="C16189">
        <v>338780</v>
      </c>
      <c r="D16189">
        <v>327633</v>
      </c>
      <c r="E16189" s="45">
        <v>9</v>
      </c>
      <c r="F16189" s="44">
        <v>5</v>
      </c>
      <c r="G16189" s="45">
        <v>0</v>
      </c>
      <c r="H16189" s="2">
        <v>44323.381000000001</v>
      </c>
    </row>
    <row r="16190" spans="1:8" x14ac:dyDescent="0.25">
      <c r="A16190">
        <v>51801</v>
      </c>
      <c r="B16190" s="2">
        <v>44323.383278317153</v>
      </c>
      <c r="C16190">
        <v>62456</v>
      </c>
      <c r="D16190">
        <v>82901</v>
      </c>
      <c r="E16190" s="45">
        <v>16</v>
      </c>
      <c r="F16190" s="44">
        <v>5</v>
      </c>
      <c r="G16190" s="45">
        <v>7</v>
      </c>
      <c r="H16190" s="2">
        <v>44323.674944983817</v>
      </c>
    </row>
    <row r="16191" spans="1:8" x14ac:dyDescent="0.25">
      <c r="A16191">
        <v>51804</v>
      </c>
      <c r="B16191" s="2">
        <v>44323.385333333339</v>
      </c>
      <c r="C16191">
        <v>337948</v>
      </c>
      <c r="D16191">
        <v>238334</v>
      </c>
      <c r="E16191" s="45">
        <v>10</v>
      </c>
      <c r="F16191" s="44">
        <v>5</v>
      </c>
      <c r="G16191" s="45">
        <v>1</v>
      </c>
      <c r="H16191" s="2">
        <v>44323.427000000003</v>
      </c>
    </row>
    <row r="16192" spans="1:8" x14ac:dyDescent="0.25">
      <c r="A16192">
        <v>51808</v>
      </c>
      <c r="B16192" s="2">
        <v>44323.387000000002</v>
      </c>
      <c r="C16192">
        <v>19156</v>
      </c>
      <c r="D16192">
        <v>219853</v>
      </c>
      <c r="E16192" s="45">
        <v>12</v>
      </c>
      <c r="F16192" s="44">
        <v>5</v>
      </c>
      <c r="G16192" s="45">
        <v>3</v>
      </c>
      <c r="H16192" s="2">
        <v>44323.512000000002</v>
      </c>
    </row>
    <row r="16193" spans="1:8" x14ac:dyDescent="0.25">
      <c r="A16193">
        <v>51812</v>
      </c>
      <c r="B16193" s="2">
        <v>44323.396223300973</v>
      </c>
      <c r="C16193">
        <v>219742</v>
      </c>
      <c r="D16193">
        <v>351192</v>
      </c>
      <c r="E16193" s="45">
        <v>16</v>
      </c>
      <c r="F16193" s="44">
        <v>5</v>
      </c>
      <c r="G16193" s="45">
        <v>7</v>
      </c>
      <c r="H16193" s="2">
        <v>44323.687889967638</v>
      </c>
    </row>
    <row r="16194" spans="1:8" x14ac:dyDescent="0.25">
      <c r="A16194">
        <v>51816</v>
      </c>
      <c r="B16194" s="2">
        <v>44323.399055016176</v>
      </c>
      <c r="C16194">
        <v>316758</v>
      </c>
      <c r="D16194">
        <v>147087</v>
      </c>
      <c r="E16194" s="45">
        <v>11</v>
      </c>
      <c r="F16194" s="44">
        <v>5</v>
      </c>
      <c r="G16194" s="45">
        <v>2</v>
      </c>
      <c r="H16194" s="2">
        <v>44323.482388349512</v>
      </c>
    </row>
    <row r="16195" spans="1:8" x14ac:dyDescent="0.25">
      <c r="A16195">
        <v>51819</v>
      </c>
      <c r="B16195" s="2">
        <v>44323.399459546927</v>
      </c>
      <c r="C16195">
        <v>14976</v>
      </c>
      <c r="D16195">
        <v>78899</v>
      </c>
      <c r="E16195" s="45">
        <v>12</v>
      </c>
      <c r="F16195" s="44">
        <v>5</v>
      </c>
      <c r="G16195" s="45">
        <v>3</v>
      </c>
      <c r="H16195" s="2">
        <v>44323.524459546927</v>
      </c>
    </row>
    <row r="16196" spans="1:8" x14ac:dyDescent="0.25">
      <c r="A16196">
        <v>51824</v>
      </c>
      <c r="B16196" s="2">
        <v>44323.401666666665</v>
      </c>
      <c r="C16196">
        <v>174776</v>
      </c>
      <c r="D16196">
        <v>250679</v>
      </c>
      <c r="E16196" s="45">
        <v>11</v>
      </c>
      <c r="F16196" s="44">
        <v>5</v>
      </c>
      <c r="G16196" s="45">
        <v>2</v>
      </c>
      <c r="H16196" s="2">
        <v>44323.485000000001</v>
      </c>
    </row>
    <row r="16197" spans="1:8" x14ac:dyDescent="0.25">
      <c r="A16197">
        <v>51829</v>
      </c>
      <c r="B16197" s="2">
        <v>44323.40390938511</v>
      </c>
      <c r="C16197">
        <v>179096</v>
      </c>
      <c r="D16197">
        <v>158978</v>
      </c>
      <c r="E16197" s="45">
        <v>15</v>
      </c>
      <c r="F16197" s="44">
        <v>5</v>
      </c>
      <c r="G16197" s="45">
        <v>6</v>
      </c>
      <c r="H16197" s="2">
        <v>44323.65390938511</v>
      </c>
    </row>
    <row r="16198" spans="1:8" x14ac:dyDescent="0.25">
      <c r="A16198">
        <v>51830</v>
      </c>
      <c r="B16198" s="2">
        <v>44323.40431391586</v>
      </c>
      <c r="C16198">
        <v>244537</v>
      </c>
      <c r="D16198">
        <v>258251</v>
      </c>
      <c r="E16198" s="45">
        <v>16</v>
      </c>
      <c r="F16198" s="44">
        <v>5</v>
      </c>
      <c r="G16198" s="45">
        <v>7</v>
      </c>
      <c r="H16198" s="2">
        <v>44323.695980582524</v>
      </c>
    </row>
    <row r="16199" spans="1:8" x14ac:dyDescent="0.25">
      <c r="A16199">
        <v>51835</v>
      </c>
      <c r="B16199" s="2">
        <v>44323.405122977347</v>
      </c>
      <c r="C16199">
        <v>121835</v>
      </c>
      <c r="D16199">
        <v>168465</v>
      </c>
      <c r="E16199" s="45">
        <v>18</v>
      </c>
      <c r="F16199" s="44">
        <v>5</v>
      </c>
      <c r="G16199" s="45">
        <v>9</v>
      </c>
      <c r="H16199" s="2">
        <v>44323.780122977347</v>
      </c>
    </row>
    <row r="16200" spans="1:8" x14ac:dyDescent="0.25">
      <c r="A16200">
        <v>51838</v>
      </c>
      <c r="B16200" s="2">
        <v>44323.406666666662</v>
      </c>
      <c r="C16200">
        <v>47103</v>
      </c>
      <c r="D16200">
        <v>411922</v>
      </c>
      <c r="E16200" s="45">
        <v>11</v>
      </c>
      <c r="F16200" s="44">
        <v>5</v>
      </c>
      <c r="G16200" s="45">
        <v>2</v>
      </c>
      <c r="H16200" s="2">
        <v>44323.49</v>
      </c>
    </row>
    <row r="16201" spans="1:8" x14ac:dyDescent="0.25">
      <c r="A16201">
        <v>51840</v>
      </c>
      <c r="B16201" s="2">
        <v>44323.410786407767</v>
      </c>
      <c r="C16201">
        <v>14827</v>
      </c>
      <c r="D16201">
        <v>111368</v>
      </c>
      <c r="E16201" s="45">
        <v>12</v>
      </c>
      <c r="F16201" s="44">
        <v>5</v>
      </c>
      <c r="G16201" s="45">
        <v>3</v>
      </c>
      <c r="H16201" s="2">
        <v>44323.535786407767</v>
      </c>
    </row>
    <row r="16202" spans="1:8" x14ac:dyDescent="0.25">
      <c r="A16202">
        <v>51843</v>
      </c>
      <c r="B16202" s="2">
        <v>44323.41685436893</v>
      </c>
      <c r="C16202">
        <v>56355</v>
      </c>
      <c r="D16202">
        <v>49144</v>
      </c>
      <c r="E16202" s="45">
        <v>12</v>
      </c>
      <c r="F16202" s="44">
        <v>5</v>
      </c>
      <c r="G16202" s="45">
        <v>2</v>
      </c>
      <c r="H16202" s="2">
        <v>44323.500187702266</v>
      </c>
    </row>
    <row r="16203" spans="1:8" x14ac:dyDescent="0.25">
      <c r="A16203">
        <v>51844</v>
      </c>
      <c r="B16203" s="2">
        <v>44323.420090614884</v>
      </c>
      <c r="C16203">
        <v>152805</v>
      </c>
      <c r="D16203">
        <v>108772</v>
      </c>
      <c r="E16203" s="45">
        <v>16</v>
      </c>
      <c r="F16203" s="44">
        <v>5</v>
      </c>
      <c r="G16203" s="45">
        <v>6</v>
      </c>
      <c r="H16203" s="2">
        <v>44323.670090614884</v>
      </c>
    </row>
    <row r="16204" spans="1:8" x14ac:dyDescent="0.25">
      <c r="A16204">
        <v>51849</v>
      </c>
      <c r="B16204" s="2">
        <v>44323.420495145634</v>
      </c>
      <c r="C16204">
        <v>179733</v>
      </c>
      <c r="D16204">
        <v>413764</v>
      </c>
      <c r="E16204" s="45">
        <v>13</v>
      </c>
      <c r="F16204" s="44">
        <v>5</v>
      </c>
      <c r="G16204" s="45">
        <v>3</v>
      </c>
      <c r="H16204" s="2">
        <v>44323.545495145634</v>
      </c>
    </row>
    <row r="16205" spans="1:8" x14ac:dyDescent="0.25">
      <c r="A16205">
        <v>51852</v>
      </c>
      <c r="B16205" s="2">
        <v>44323.422113268614</v>
      </c>
      <c r="C16205">
        <v>305135</v>
      </c>
      <c r="D16205">
        <v>182984</v>
      </c>
      <c r="E16205" s="45">
        <v>17</v>
      </c>
      <c r="F16205" s="44">
        <v>5</v>
      </c>
      <c r="G16205" s="45">
        <v>7</v>
      </c>
      <c r="H16205" s="2">
        <v>44323.713779935279</v>
      </c>
    </row>
    <row r="16206" spans="1:8" x14ac:dyDescent="0.25">
      <c r="A16206">
        <v>51856</v>
      </c>
      <c r="B16206" s="2">
        <v>44323.423326860837</v>
      </c>
      <c r="C16206">
        <v>136706</v>
      </c>
      <c r="D16206">
        <v>267917</v>
      </c>
      <c r="E16206" s="45">
        <v>12</v>
      </c>
      <c r="F16206" s="44">
        <v>5</v>
      </c>
      <c r="G16206" s="45">
        <v>2</v>
      </c>
      <c r="H16206" s="2">
        <v>44323.506660194173</v>
      </c>
    </row>
    <row r="16207" spans="1:8" x14ac:dyDescent="0.25">
      <c r="A16207">
        <v>51859</v>
      </c>
      <c r="B16207" s="2">
        <v>44323.42534951456</v>
      </c>
      <c r="C16207">
        <v>257112</v>
      </c>
      <c r="D16207">
        <v>37644</v>
      </c>
      <c r="E16207" s="45">
        <v>13</v>
      </c>
      <c r="F16207" s="44">
        <v>5</v>
      </c>
      <c r="G16207" s="45">
        <v>3</v>
      </c>
      <c r="H16207" s="2">
        <v>44323.55034951456</v>
      </c>
    </row>
    <row r="16208" spans="1:8" x14ac:dyDescent="0.25">
      <c r="A16208">
        <v>51860</v>
      </c>
      <c r="B16208" s="2">
        <v>44323.426967637541</v>
      </c>
      <c r="C16208">
        <v>31658</v>
      </c>
      <c r="D16208">
        <v>18748</v>
      </c>
      <c r="E16208" s="45">
        <v>13</v>
      </c>
      <c r="F16208" s="44">
        <v>5</v>
      </c>
      <c r="G16208" s="45">
        <v>3</v>
      </c>
      <c r="H16208" s="2">
        <v>44323.551967637541</v>
      </c>
    </row>
    <row r="16209" spans="1:8" x14ac:dyDescent="0.25">
      <c r="A16209">
        <v>51865</v>
      </c>
      <c r="B16209" s="2">
        <v>44323.426967637541</v>
      </c>
      <c r="C16209">
        <v>84720</v>
      </c>
      <c r="D16209">
        <v>324893</v>
      </c>
      <c r="E16209" s="45">
        <v>17</v>
      </c>
      <c r="F16209" s="44">
        <v>5</v>
      </c>
      <c r="G16209" s="45">
        <v>7</v>
      </c>
      <c r="H16209" s="2">
        <v>44323.718634304205</v>
      </c>
    </row>
    <row r="16210" spans="1:8" x14ac:dyDescent="0.25">
      <c r="A16210">
        <v>51867</v>
      </c>
      <c r="B16210" s="2">
        <v>44323.427776699027</v>
      </c>
      <c r="C16210">
        <v>273647</v>
      </c>
      <c r="D16210">
        <v>292950</v>
      </c>
      <c r="E16210" s="45">
        <v>19</v>
      </c>
      <c r="F16210" s="44">
        <v>5</v>
      </c>
      <c r="G16210" s="45">
        <v>9</v>
      </c>
      <c r="H16210" s="2">
        <v>44323.802776699027</v>
      </c>
    </row>
    <row r="16211" spans="1:8" x14ac:dyDescent="0.25">
      <c r="A16211">
        <v>51871</v>
      </c>
      <c r="B16211" s="2">
        <v>44323.429394822007</v>
      </c>
      <c r="C16211">
        <v>6688</v>
      </c>
      <c r="D16211">
        <v>182984</v>
      </c>
      <c r="E16211" s="45">
        <v>19</v>
      </c>
      <c r="F16211" s="44">
        <v>5</v>
      </c>
      <c r="G16211" s="45">
        <v>9</v>
      </c>
      <c r="H16211" s="2">
        <v>44323.804394822007</v>
      </c>
    </row>
    <row r="16212" spans="1:8" x14ac:dyDescent="0.25">
      <c r="A16212">
        <v>51874</v>
      </c>
      <c r="B16212" s="2">
        <v>44323.432226537218</v>
      </c>
      <c r="C16212">
        <v>163817</v>
      </c>
      <c r="D16212">
        <v>179296</v>
      </c>
      <c r="E16212" s="45">
        <v>14</v>
      </c>
      <c r="F16212" s="44">
        <v>5</v>
      </c>
      <c r="G16212" s="45">
        <v>4</v>
      </c>
      <c r="H16212" s="2">
        <v>44323.598893203882</v>
      </c>
    </row>
    <row r="16213" spans="1:8" x14ac:dyDescent="0.25">
      <c r="A16213">
        <v>51875</v>
      </c>
      <c r="B16213" s="2">
        <v>44323.438666666661</v>
      </c>
      <c r="C16213">
        <v>203920</v>
      </c>
      <c r="D16213">
        <v>51368</v>
      </c>
      <c r="E16213" s="45">
        <v>12</v>
      </c>
      <c r="F16213" s="44">
        <v>5</v>
      </c>
      <c r="G16213" s="45">
        <v>2</v>
      </c>
      <c r="H16213" s="2">
        <v>44323.521999999997</v>
      </c>
    </row>
    <row r="16214" spans="1:8" x14ac:dyDescent="0.25">
      <c r="A16214">
        <v>51880</v>
      </c>
      <c r="B16214" s="2">
        <v>44323.441530744341</v>
      </c>
      <c r="C16214">
        <v>343742</v>
      </c>
      <c r="D16214">
        <v>373415</v>
      </c>
      <c r="E16214" s="45">
        <v>17</v>
      </c>
      <c r="F16214" s="44">
        <v>5</v>
      </c>
      <c r="G16214" s="45">
        <v>7</v>
      </c>
      <c r="H16214" s="2">
        <v>44323.733197411006</v>
      </c>
    </row>
    <row r="16215" spans="1:8" x14ac:dyDescent="0.25">
      <c r="A16215">
        <v>51883</v>
      </c>
      <c r="B16215" s="2">
        <v>44323.443148867314</v>
      </c>
      <c r="C16215">
        <v>60941</v>
      </c>
      <c r="D16215">
        <v>5151</v>
      </c>
      <c r="E16215" s="45">
        <v>13</v>
      </c>
      <c r="F16215" s="44">
        <v>5</v>
      </c>
      <c r="G16215" s="45">
        <v>3</v>
      </c>
      <c r="H16215" s="2">
        <v>44323.568148867314</v>
      </c>
    </row>
    <row r="16216" spans="1:8" x14ac:dyDescent="0.25">
      <c r="A16216">
        <v>51884</v>
      </c>
      <c r="B16216" s="2">
        <v>44323.443957928801</v>
      </c>
      <c r="C16216">
        <v>262051</v>
      </c>
      <c r="D16216">
        <v>412293</v>
      </c>
      <c r="E16216" s="45">
        <v>19</v>
      </c>
      <c r="F16216" s="44">
        <v>5</v>
      </c>
      <c r="G16216" s="45">
        <v>9</v>
      </c>
      <c r="H16216" s="2">
        <v>44323.818957928801</v>
      </c>
    </row>
    <row r="16217" spans="1:8" x14ac:dyDescent="0.25">
      <c r="A16217">
        <v>51886</v>
      </c>
      <c r="B16217" s="2">
        <v>44323.444362459544</v>
      </c>
      <c r="C16217">
        <v>5840</v>
      </c>
      <c r="D16217">
        <v>411922</v>
      </c>
      <c r="E16217" s="45">
        <v>12</v>
      </c>
      <c r="F16217" s="44">
        <v>5</v>
      </c>
      <c r="G16217" s="45">
        <v>2</v>
      </c>
      <c r="H16217" s="2">
        <v>44323.52769579288</v>
      </c>
    </row>
    <row r="16218" spans="1:8" x14ac:dyDescent="0.25">
      <c r="A16218">
        <v>51887</v>
      </c>
      <c r="B16218" s="2">
        <v>44323.45</v>
      </c>
      <c r="C16218">
        <v>159317</v>
      </c>
      <c r="D16218">
        <v>470830</v>
      </c>
      <c r="E16218" s="45">
        <v>16</v>
      </c>
      <c r="F16218" s="44">
        <v>5</v>
      </c>
      <c r="G16218" s="45">
        <v>6</v>
      </c>
      <c r="H16218" s="2">
        <v>44323.7</v>
      </c>
    </row>
    <row r="16219" spans="1:8" x14ac:dyDescent="0.25">
      <c r="A16219">
        <v>51888</v>
      </c>
      <c r="B16219" s="2">
        <v>44323.451239482201</v>
      </c>
      <c r="C16219">
        <v>319126</v>
      </c>
      <c r="D16219">
        <v>313585</v>
      </c>
      <c r="E16219" s="45">
        <v>17</v>
      </c>
      <c r="F16219" s="44">
        <v>5</v>
      </c>
      <c r="G16219" s="45">
        <v>7</v>
      </c>
      <c r="H16219" s="2">
        <v>44323.742906148866</v>
      </c>
    </row>
    <row r="16220" spans="1:8" x14ac:dyDescent="0.25">
      <c r="A16220">
        <v>51892</v>
      </c>
      <c r="B16220" s="2">
        <v>44323.452857605174</v>
      </c>
      <c r="C16220">
        <v>219205</v>
      </c>
      <c r="D16220">
        <v>351192</v>
      </c>
      <c r="E16220" s="45">
        <v>13</v>
      </c>
      <c r="F16220" s="44">
        <v>5</v>
      </c>
      <c r="G16220" s="45">
        <v>3</v>
      </c>
      <c r="H16220" s="2">
        <v>44323.577857605174</v>
      </c>
    </row>
    <row r="16221" spans="1:8" x14ac:dyDescent="0.25">
      <c r="A16221">
        <v>51897</v>
      </c>
      <c r="B16221" s="2">
        <v>44323.454475728155</v>
      </c>
      <c r="C16221">
        <v>165066</v>
      </c>
      <c r="D16221">
        <v>182191</v>
      </c>
      <c r="E16221" s="45">
        <v>13</v>
      </c>
      <c r="F16221" s="44">
        <v>5</v>
      </c>
      <c r="G16221" s="45">
        <v>3</v>
      </c>
      <c r="H16221" s="2">
        <v>44323.579475728155</v>
      </c>
    </row>
    <row r="16222" spans="1:8" x14ac:dyDescent="0.25">
      <c r="A16222">
        <v>51898</v>
      </c>
      <c r="B16222" s="2">
        <v>44323.456093851135</v>
      </c>
      <c r="C16222">
        <v>270909</v>
      </c>
      <c r="D16222">
        <v>472712</v>
      </c>
      <c r="E16222" s="45">
        <v>13</v>
      </c>
      <c r="F16222" s="44">
        <v>5</v>
      </c>
      <c r="G16222" s="45">
        <v>3</v>
      </c>
      <c r="H16222" s="2">
        <v>44323.581093851135</v>
      </c>
    </row>
    <row r="16223" spans="1:8" x14ac:dyDescent="0.25">
      <c r="A16223">
        <v>51899</v>
      </c>
      <c r="B16223" s="2">
        <v>44323.459330097088</v>
      </c>
      <c r="C16223">
        <v>326375</v>
      </c>
      <c r="D16223">
        <v>144907</v>
      </c>
      <c r="E16223" s="45">
        <v>14</v>
      </c>
      <c r="F16223" s="44">
        <v>5</v>
      </c>
      <c r="G16223" s="45">
        <v>3</v>
      </c>
      <c r="H16223" s="2">
        <v>44323.584330097088</v>
      </c>
    </row>
    <row r="16224" spans="1:8" x14ac:dyDescent="0.25">
      <c r="A16224">
        <v>51901</v>
      </c>
      <c r="B16224" s="2">
        <v>44323.459734627831</v>
      </c>
      <c r="C16224">
        <v>19498</v>
      </c>
      <c r="D16224">
        <v>472712</v>
      </c>
      <c r="E16224" s="45">
        <v>19</v>
      </c>
      <c r="F16224" s="44">
        <v>5</v>
      </c>
      <c r="G16224" s="45">
        <v>8</v>
      </c>
      <c r="H16224" s="2">
        <v>44323.793067961167</v>
      </c>
    </row>
    <row r="16225" spans="1:8" x14ac:dyDescent="0.25">
      <c r="A16225">
        <v>51905</v>
      </c>
      <c r="B16225" s="2">
        <v>44323.460139158582</v>
      </c>
      <c r="C16225">
        <v>268054</v>
      </c>
      <c r="D16225">
        <v>238334</v>
      </c>
      <c r="E16225" s="45">
        <v>12</v>
      </c>
      <c r="F16225" s="44">
        <v>5</v>
      </c>
      <c r="G16225" s="45">
        <v>1</v>
      </c>
      <c r="H16225" s="2">
        <v>44323.501805825246</v>
      </c>
    </row>
    <row r="16226" spans="1:8" x14ac:dyDescent="0.25">
      <c r="A16226">
        <v>51910</v>
      </c>
      <c r="B16226" s="2">
        <v>44323.460543689318</v>
      </c>
      <c r="C16226">
        <v>50330</v>
      </c>
      <c r="D16226">
        <v>304722</v>
      </c>
      <c r="E16226" s="45">
        <v>13</v>
      </c>
      <c r="F16226" s="44">
        <v>5</v>
      </c>
      <c r="G16226" s="45">
        <v>2</v>
      </c>
      <c r="H16226" s="2">
        <v>44323.543877022654</v>
      </c>
    </row>
    <row r="16227" spans="1:8" x14ac:dyDescent="0.25">
      <c r="A16227">
        <v>51914</v>
      </c>
      <c r="B16227" s="2">
        <v>44323.461757281548</v>
      </c>
      <c r="C16227">
        <v>124546</v>
      </c>
      <c r="D16227">
        <v>300941</v>
      </c>
      <c r="E16227" s="45">
        <v>16</v>
      </c>
      <c r="F16227" s="44">
        <v>5</v>
      </c>
      <c r="G16227" s="45">
        <v>5</v>
      </c>
      <c r="H16227" s="2">
        <v>44323.670090614884</v>
      </c>
    </row>
    <row r="16228" spans="1:8" x14ac:dyDescent="0.25">
      <c r="A16228">
        <v>51918</v>
      </c>
      <c r="B16228" s="2">
        <v>44323.467420711975</v>
      </c>
      <c r="C16228">
        <v>207682</v>
      </c>
      <c r="D16228">
        <v>370960</v>
      </c>
      <c r="E16228" s="45">
        <v>18</v>
      </c>
      <c r="F16228" s="44">
        <v>5</v>
      </c>
      <c r="G16228" s="45">
        <v>7</v>
      </c>
      <c r="H16228" s="2">
        <v>44323.759087378639</v>
      </c>
    </row>
    <row r="16229" spans="1:8" x14ac:dyDescent="0.25">
      <c r="A16229">
        <v>51921</v>
      </c>
      <c r="B16229" s="2">
        <v>44323.468634304205</v>
      </c>
      <c r="C16229">
        <v>90689</v>
      </c>
      <c r="D16229">
        <v>347393</v>
      </c>
      <c r="E16229" s="45">
        <v>13</v>
      </c>
      <c r="F16229" s="44">
        <v>5</v>
      </c>
      <c r="G16229" s="45">
        <v>2</v>
      </c>
      <c r="H16229" s="2">
        <v>44323.551967637541</v>
      </c>
    </row>
    <row r="16230" spans="1:8" x14ac:dyDescent="0.25">
      <c r="A16230">
        <v>51923</v>
      </c>
      <c r="B16230" s="2">
        <v>44323.469847896435</v>
      </c>
      <c r="C16230">
        <v>26595</v>
      </c>
      <c r="D16230">
        <v>411922</v>
      </c>
      <c r="E16230" s="45">
        <v>16</v>
      </c>
      <c r="F16230" s="44">
        <v>5</v>
      </c>
      <c r="G16230" s="45">
        <v>5</v>
      </c>
      <c r="H16230" s="2">
        <v>44323.67818122977</v>
      </c>
    </row>
    <row r="16231" spans="1:8" x14ac:dyDescent="0.25">
      <c r="A16231">
        <v>51926</v>
      </c>
      <c r="B16231" s="2">
        <v>44323.470656957928</v>
      </c>
      <c r="C16231">
        <v>327915</v>
      </c>
      <c r="D16231">
        <v>425645</v>
      </c>
      <c r="E16231" s="45">
        <v>14</v>
      </c>
      <c r="F16231" s="44">
        <v>5</v>
      </c>
      <c r="G16231" s="45">
        <v>3</v>
      </c>
      <c r="H16231" s="2">
        <v>44323.595656957928</v>
      </c>
    </row>
    <row r="16232" spans="1:8" x14ac:dyDescent="0.25">
      <c r="A16232">
        <v>51929</v>
      </c>
      <c r="B16232" s="2">
        <v>44323.471061488672</v>
      </c>
      <c r="C16232">
        <v>27345</v>
      </c>
      <c r="D16232">
        <v>250679</v>
      </c>
      <c r="E16232" s="45">
        <v>11</v>
      </c>
      <c r="F16232" s="44">
        <v>5</v>
      </c>
      <c r="G16232" s="45">
        <v>0</v>
      </c>
      <c r="H16232" s="2">
        <v>44323.471061488672</v>
      </c>
    </row>
    <row r="16233" spans="1:8" x14ac:dyDescent="0.25">
      <c r="A16233">
        <v>51931</v>
      </c>
      <c r="B16233" s="2">
        <v>44323.471466019415</v>
      </c>
      <c r="C16233">
        <v>148003</v>
      </c>
      <c r="D16233">
        <v>158978</v>
      </c>
      <c r="E16233" s="45">
        <v>16</v>
      </c>
      <c r="F16233" s="44">
        <v>5</v>
      </c>
      <c r="G16233" s="45">
        <v>5</v>
      </c>
      <c r="H16233" s="2">
        <v>44323.679799352751</v>
      </c>
    </row>
    <row r="16234" spans="1:8" x14ac:dyDescent="0.25">
      <c r="A16234">
        <v>51932</v>
      </c>
      <c r="B16234" s="2">
        <v>44323.471466019422</v>
      </c>
      <c r="C16234">
        <v>272617</v>
      </c>
      <c r="D16234">
        <v>117699</v>
      </c>
      <c r="E16234" s="45">
        <v>12</v>
      </c>
      <c r="F16234" s="44">
        <v>5</v>
      </c>
      <c r="G16234" s="45">
        <v>1</v>
      </c>
      <c r="H16234" s="2">
        <v>44323.513132686086</v>
      </c>
    </row>
    <row r="16235" spans="1:8" x14ac:dyDescent="0.25">
      <c r="A16235">
        <v>51936</v>
      </c>
      <c r="B16235" s="2">
        <v>44323.472275080909</v>
      </c>
      <c r="C16235">
        <v>68026</v>
      </c>
      <c r="D16235">
        <v>343712</v>
      </c>
      <c r="E16235" s="45">
        <v>18</v>
      </c>
      <c r="F16235" s="44">
        <v>5</v>
      </c>
      <c r="G16235" s="45">
        <v>7</v>
      </c>
      <c r="H16235" s="2">
        <v>44323.763941747573</v>
      </c>
    </row>
    <row r="16236" spans="1:8" x14ac:dyDescent="0.25">
      <c r="A16236">
        <v>51941</v>
      </c>
      <c r="B16236" s="2">
        <v>44323.472275080909</v>
      </c>
      <c r="C16236">
        <v>312903</v>
      </c>
      <c r="D16236">
        <v>266896</v>
      </c>
      <c r="E16236" s="45">
        <v>18</v>
      </c>
      <c r="F16236" s="44">
        <v>5</v>
      </c>
      <c r="G16236" s="45">
        <v>7</v>
      </c>
      <c r="H16236" s="2">
        <v>44323.763941747573</v>
      </c>
    </row>
    <row r="16237" spans="1:8" x14ac:dyDescent="0.25">
      <c r="A16237">
        <v>51943</v>
      </c>
      <c r="B16237" s="2">
        <v>44323.474297734632</v>
      </c>
      <c r="C16237">
        <v>298136</v>
      </c>
      <c r="D16237">
        <v>209122</v>
      </c>
      <c r="E16237" s="45">
        <v>15</v>
      </c>
      <c r="F16237" s="44">
        <v>5</v>
      </c>
      <c r="G16237" s="45">
        <v>4</v>
      </c>
      <c r="H16237" s="2">
        <v>44323.640964401297</v>
      </c>
    </row>
    <row r="16238" spans="1:8" x14ac:dyDescent="0.25">
      <c r="A16238">
        <v>51946</v>
      </c>
      <c r="B16238" s="2">
        <v>44323.474702265376</v>
      </c>
      <c r="C16238">
        <v>156104</v>
      </c>
      <c r="D16238">
        <v>238552</v>
      </c>
      <c r="E16238" s="45">
        <v>12</v>
      </c>
      <c r="F16238" s="44">
        <v>5</v>
      </c>
      <c r="G16238" s="45">
        <v>1</v>
      </c>
      <c r="H16238" s="2">
        <v>44323.51636893204</v>
      </c>
    </row>
    <row r="16239" spans="1:8" x14ac:dyDescent="0.25">
      <c r="A16239">
        <v>51947</v>
      </c>
      <c r="B16239" s="2">
        <v>44323.475511326862</v>
      </c>
      <c r="C16239">
        <v>82643</v>
      </c>
      <c r="D16239">
        <v>274147</v>
      </c>
      <c r="E16239" s="45">
        <v>14</v>
      </c>
      <c r="F16239" s="44">
        <v>5</v>
      </c>
      <c r="G16239" s="45">
        <v>3</v>
      </c>
      <c r="H16239" s="2">
        <v>44323.600511326862</v>
      </c>
    </row>
    <row r="16240" spans="1:8" x14ac:dyDescent="0.25">
      <c r="A16240">
        <v>51951</v>
      </c>
      <c r="B16240" s="2">
        <v>44323.476724919092</v>
      </c>
      <c r="C16240">
        <v>193433</v>
      </c>
      <c r="D16240">
        <v>341081</v>
      </c>
      <c r="E16240" s="45">
        <v>13</v>
      </c>
      <c r="F16240" s="44">
        <v>5</v>
      </c>
      <c r="G16240" s="45">
        <v>2</v>
      </c>
      <c r="H16240" s="2">
        <v>44323.560058252428</v>
      </c>
    </row>
    <row r="16241" spans="1:8" x14ac:dyDescent="0.25">
      <c r="A16241">
        <v>51952</v>
      </c>
      <c r="B16241" s="2">
        <v>44323.479556634309</v>
      </c>
      <c r="C16241">
        <v>189303</v>
      </c>
      <c r="D16241">
        <v>250679</v>
      </c>
      <c r="E16241" s="45">
        <v>12</v>
      </c>
      <c r="F16241" s="44">
        <v>5</v>
      </c>
      <c r="G16241" s="45">
        <v>1</v>
      </c>
      <c r="H16241" s="2">
        <v>44323.521223300973</v>
      </c>
    </row>
    <row r="16242" spans="1:8" x14ac:dyDescent="0.25">
      <c r="A16242">
        <v>51954</v>
      </c>
      <c r="B16242" s="2">
        <v>44323.481983818769</v>
      </c>
      <c r="C16242">
        <v>50008</v>
      </c>
      <c r="D16242">
        <v>444323</v>
      </c>
      <c r="E16242" s="45">
        <v>14</v>
      </c>
      <c r="F16242" s="44">
        <v>5</v>
      </c>
      <c r="G16242" s="45">
        <v>3</v>
      </c>
      <c r="H16242" s="2">
        <v>44323.606983818769</v>
      </c>
    </row>
    <row r="16243" spans="1:8" x14ac:dyDescent="0.25">
      <c r="A16243">
        <v>51957</v>
      </c>
      <c r="B16243" s="2">
        <v>44323.483333333337</v>
      </c>
      <c r="C16243">
        <v>141181</v>
      </c>
      <c r="D16243">
        <v>97657</v>
      </c>
      <c r="E16243" s="45">
        <v>12</v>
      </c>
      <c r="F16243" s="44">
        <v>5</v>
      </c>
      <c r="G16243" s="45">
        <v>1</v>
      </c>
      <c r="H16243" s="2">
        <v>44323.525000000001</v>
      </c>
    </row>
    <row r="16244" spans="1:8" x14ac:dyDescent="0.25">
      <c r="A16244">
        <v>51959</v>
      </c>
      <c r="B16244" s="2">
        <v>44323.485624595472</v>
      </c>
      <c r="C16244">
        <v>128477</v>
      </c>
      <c r="D16244">
        <v>351192</v>
      </c>
      <c r="E16244" s="45">
        <v>11</v>
      </c>
      <c r="F16244" s="44">
        <v>5</v>
      </c>
      <c r="G16244" s="45">
        <v>0</v>
      </c>
      <c r="H16244" s="2">
        <v>44323.485624595472</v>
      </c>
    </row>
    <row r="16245" spans="1:8" x14ac:dyDescent="0.25">
      <c r="A16245">
        <v>51962</v>
      </c>
      <c r="B16245" s="2">
        <v>44323.486838187702</v>
      </c>
      <c r="C16245">
        <v>183441</v>
      </c>
      <c r="D16245">
        <v>25268</v>
      </c>
      <c r="E16245" s="45">
        <v>14</v>
      </c>
      <c r="F16245" s="44">
        <v>5</v>
      </c>
      <c r="G16245" s="45">
        <v>3</v>
      </c>
      <c r="H16245" s="2">
        <v>44323.611838187702</v>
      </c>
    </row>
    <row r="16246" spans="1:8" x14ac:dyDescent="0.25">
      <c r="A16246">
        <v>51967</v>
      </c>
      <c r="B16246" s="2">
        <v>44323.486838187702</v>
      </c>
      <c r="C16246">
        <v>291860</v>
      </c>
      <c r="D16246">
        <v>468882</v>
      </c>
      <c r="E16246" s="45">
        <v>14</v>
      </c>
      <c r="F16246" s="44">
        <v>5</v>
      </c>
      <c r="G16246" s="45">
        <v>3</v>
      </c>
      <c r="H16246" s="2">
        <v>44323.611838187702</v>
      </c>
    </row>
    <row r="16247" spans="1:8" x14ac:dyDescent="0.25">
      <c r="A16247">
        <v>51971</v>
      </c>
      <c r="B16247" s="2">
        <v>44323.489265372169</v>
      </c>
      <c r="C16247">
        <v>287657</v>
      </c>
      <c r="D16247">
        <v>54565</v>
      </c>
      <c r="E16247" s="45">
        <v>16</v>
      </c>
      <c r="F16247" s="44">
        <v>5</v>
      </c>
      <c r="G16247" s="45">
        <v>5</v>
      </c>
      <c r="H16247" s="2">
        <v>44323.697598705505</v>
      </c>
    </row>
    <row r="16248" spans="1:8" x14ac:dyDescent="0.25">
      <c r="A16248">
        <v>51974</v>
      </c>
      <c r="B16248" s="2">
        <v>44323.489669902912</v>
      </c>
      <c r="C16248">
        <v>186856</v>
      </c>
      <c r="D16248">
        <v>180863</v>
      </c>
      <c r="E16248" s="45">
        <v>13</v>
      </c>
      <c r="F16248" s="44">
        <v>5</v>
      </c>
      <c r="G16248" s="45">
        <v>2</v>
      </c>
      <c r="H16248" s="2">
        <v>44323.573003236248</v>
      </c>
    </row>
    <row r="16249" spans="1:8" x14ac:dyDescent="0.25">
      <c r="A16249">
        <v>51975</v>
      </c>
      <c r="B16249" s="2">
        <v>44323.490074433656</v>
      </c>
      <c r="C16249">
        <v>247033</v>
      </c>
      <c r="D16249">
        <v>186975</v>
      </c>
      <c r="E16249" s="45">
        <v>14</v>
      </c>
      <c r="F16249" s="44">
        <v>5</v>
      </c>
      <c r="G16249" s="45">
        <v>3</v>
      </c>
      <c r="H16249" s="2">
        <v>44323.615074433656</v>
      </c>
    </row>
    <row r="16250" spans="1:8" x14ac:dyDescent="0.25">
      <c r="A16250">
        <v>51979</v>
      </c>
      <c r="B16250" s="2">
        <v>44323.492097087379</v>
      </c>
      <c r="C16250">
        <v>160334</v>
      </c>
      <c r="D16250">
        <v>176855</v>
      </c>
      <c r="E16250" s="45">
        <v>15</v>
      </c>
      <c r="F16250" s="44">
        <v>5</v>
      </c>
      <c r="G16250" s="45">
        <v>4</v>
      </c>
      <c r="H16250" s="2">
        <v>44323.658763754043</v>
      </c>
    </row>
    <row r="16251" spans="1:8" x14ac:dyDescent="0.25">
      <c r="A16251">
        <v>51982</v>
      </c>
      <c r="B16251" s="2">
        <v>44323.492906148866</v>
      </c>
      <c r="C16251">
        <v>190730</v>
      </c>
      <c r="D16251">
        <v>472712</v>
      </c>
      <c r="E16251" s="45">
        <v>13</v>
      </c>
      <c r="F16251" s="44">
        <v>5</v>
      </c>
      <c r="G16251" s="45">
        <v>2</v>
      </c>
      <c r="H16251" s="2">
        <v>44323.576239482201</v>
      </c>
    </row>
    <row r="16252" spans="1:8" x14ac:dyDescent="0.25">
      <c r="A16252">
        <v>51985</v>
      </c>
      <c r="B16252" s="2">
        <v>44323.493310679609</v>
      </c>
      <c r="C16252">
        <v>309425</v>
      </c>
      <c r="D16252">
        <v>298909</v>
      </c>
      <c r="E16252" s="45">
        <v>14</v>
      </c>
      <c r="F16252" s="44">
        <v>5</v>
      </c>
      <c r="G16252" s="45">
        <v>3</v>
      </c>
      <c r="H16252" s="2">
        <v>44323.618310679609</v>
      </c>
    </row>
    <row r="16253" spans="1:8" x14ac:dyDescent="0.25">
      <c r="A16253">
        <v>51986</v>
      </c>
      <c r="B16253" s="2">
        <v>44323.496142394819</v>
      </c>
      <c r="C16253">
        <v>163674</v>
      </c>
      <c r="D16253">
        <v>469849</v>
      </c>
      <c r="E16253" s="45">
        <v>13</v>
      </c>
      <c r="F16253" s="44">
        <v>5</v>
      </c>
      <c r="G16253" s="45">
        <v>2</v>
      </c>
      <c r="H16253" s="2">
        <v>44323.579475728155</v>
      </c>
    </row>
    <row r="16254" spans="1:8" x14ac:dyDescent="0.25">
      <c r="A16254">
        <v>51987</v>
      </c>
      <c r="B16254" s="2">
        <v>44323.496546925569</v>
      </c>
      <c r="C16254">
        <v>101159</v>
      </c>
      <c r="D16254">
        <v>21760</v>
      </c>
      <c r="E16254" s="45">
        <v>14</v>
      </c>
      <c r="F16254" s="44">
        <v>5</v>
      </c>
      <c r="G16254" s="45">
        <v>3</v>
      </c>
      <c r="H16254" s="2">
        <v>44323.621546925569</v>
      </c>
    </row>
    <row r="16255" spans="1:8" x14ac:dyDescent="0.25">
      <c r="A16255">
        <v>51990</v>
      </c>
      <c r="B16255" s="2">
        <v>44323.496951456313</v>
      </c>
      <c r="C16255">
        <v>4039</v>
      </c>
      <c r="D16255">
        <v>250679</v>
      </c>
      <c r="E16255" s="45">
        <v>15</v>
      </c>
      <c r="F16255" s="44">
        <v>5</v>
      </c>
      <c r="G16255" s="45">
        <v>4</v>
      </c>
      <c r="H16255" s="2">
        <v>44323.663618122977</v>
      </c>
    </row>
    <row r="16256" spans="1:8" x14ac:dyDescent="0.25">
      <c r="A16256">
        <v>51995</v>
      </c>
      <c r="B16256" s="2">
        <v>44323.498974110029</v>
      </c>
      <c r="C16256">
        <v>33561</v>
      </c>
      <c r="D16256">
        <v>250679</v>
      </c>
      <c r="E16256" s="45">
        <v>16</v>
      </c>
      <c r="F16256" s="44">
        <v>5</v>
      </c>
      <c r="G16256" s="45">
        <v>5</v>
      </c>
      <c r="H16256" s="2">
        <v>44323.707307443365</v>
      </c>
    </row>
    <row r="16257" spans="1:8" x14ac:dyDescent="0.25">
      <c r="A16257">
        <v>52000</v>
      </c>
      <c r="B16257" s="2">
        <v>44323.499333333333</v>
      </c>
      <c r="C16257">
        <v>280731</v>
      </c>
      <c r="D16257">
        <v>89017</v>
      </c>
      <c r="E16257" s="45">
        <v>12</v>
      </c>
      <c r="F16257" s="44">
        <v>5</v>
      </c>
      <c r="G16257" s="45">
        <v>1</v>
      </c>
      <c r="H16257" s="2">
        <v>44323.540999999997</v>
      </c>
    </row>
    <row r="16258" spans="1:8" x14ac:dyDescent="0.25">
      <c r="A16258">
        <v>52002</v>
      </c>
      <c r="B16258" s="2">
        <v>44323.499783171523</v>
      </c>
      <c r="C16258">
        <v>31191</v>
      </c>
      <c r="D16258">
        <v>88863</v>
      </c>
      <c r="E16258" s="45">
        <v>14</v>
      </c>
      <c r="F16258" s="44">
        <v>5</v>
      </c>
      <c r="G16258" s="45">
        <v>3</v>
      </c>
      <c r="H16258" s="2">
        <v>44323.624783171523</v>
      </c>
    </row>
    <row r="16259" spans="1:8" x14ac:dyDescent="0.25">
      <c r="A16259">
        <v>52006</v>
      </c>
      <c r="B16259" s="2">
        <v>44323.501333333334</v>
      </c>
      <c r="C16259">
        <v>303727</v>
      </c>
      <c r="D16259">
        <v>78899</v>
      </c>
      <c r="E16259" s="45">
        <v>13</v>
      </c>
      <c r="F16259" s="44">
        <v>5</v>
      </c>
      <c r="G16259" s="45">
        <v>1</v>
      </c>
      <c r="H16259" s="2">
        <v>44323.542999999998</v>
      </c>
    </row>
    <row r="16260" spans="1:8" x14ac:dyDescent="0.25">
      <c r="A16260">
        <v>52007</v>
      </c>
      <c r="B16260" s="2">
        <v>44323.502210355982</v>
      </c>
      <c r="C16260">
        <v>91094</v>
      </c>
      <c r="D16260">
        <v>154256</v>
      </c>
      <c r="E16260" s="45">
        <v>17</v>
      </c>
      <c r="F16260" s="44">
        <v>5</v>
      </c>
      <c r="G16260" s="45">
        <v>5</v>
      </c>
      <c r="H16260" s="2">
        <v>44323.710543689318</v>
      </c>
    </row>
    <row r="16261" spans="1:8" x14ac:dyDescent="0.25">
      <c r="A16261">
        <v>52011</v>
      </c>
      <c r="B16261" s="2">
        <v>44323.504233009706</v>
      </c>
      <c r="C16261">
        <v>19658</v>
      </c>
      <c r="D16261">
        <v>394819</v>
      </c>
      <c r="E16261" s="45">
        <v>14</v>
      </c>
      <c r="F16261" s="44">
        <v>5</v>
      </c>
      <c r="G16261" s="45">
        <v>2</v>
      </c>
      <c r="H16261" s="2">
        <v>44323.587566343042</v>
      </c>
    </row>
    <row r="16262" spans="1:8" x14ac:dyDescent="0.25">
      <c r="A16262">
        <v>52013</v>
      </c>
      <c r="B16262" s="2">
        <v>44323.504637540456</v>
      </c>
      <c r="C16262">
        <v>34815</v>
      </c>
      <c r="D16262">
        <v>259488</v>
      </c>
      <c r="E16262" s="45">
        <v>15</v>
      </c>
      <c r="F16262" s="44">
        <v>5</v>
      </c>
      <c r="G16262" s="45">
        <v>3</v>
      </c>
      <c r="H16262" s="2">
        <v>44323.629637540456</v>
      </c>
    </row>
    <row r="16263" spans="1:8" x14ac:dyDescent="0.25">
      <c r="A16263">
        <v>52015</v>
      </c>
      <c r="B16263" s="2">
        <v>44323.50787378641</v>
      </c>
      <c r="C16263">
        <v>68838</v>
      </c>
      <c r="D16263">
        <v>391162</v>
      </c>
      <c r="E16263" s="45">
        <v>15</v>
      </c>
      <c r="F16263" s="44">
        <v>5</v>
      </c>
      <c r="G16263" s="45">
        <v>3</v>
      </c>
      <c r="H16263" s="2">
        <v>44323.63287378641</v>
      </c>
    </row>
    <row r="16264" spans="1:8" x14ac:dyDescent="0.25">
      <c r="A16264">
        <v>52017</v>
      </c>
      <c r="B16264" s="2">
        <v>44323.508666666661</v>
      </c>
      <c r="C16264">
        <v>272136</v>
      </c>
      <c r="D16264">
        <v>149881</v>
      </c>
      <c r="E16264" s="45">
        <v>14</v>
      </c>
      <c r="F16264" s="44">
        <v>5</v>
      </c>
      <c r="G16264" s="45">
        <v>2</v>
      </c>
      <c r="H16264" s="2">
        <v>44323.591999999997</v>
      </c>
    </row>
    <row r="16265" spans="1:8" x14ac:dyDescent="0.25">
      <c r="A16265">
        <v>52019</v>
      </c>
      <c r="B16265" s="2">
        <v>44323.509896440133</v>
      </c>
      <c r="C16265">
        <v>68554</v>
      </c>
      <c r="D16265">
        <v>411922</v>
      </c>
      <c r="E16265" s="45">
        <v>16</v>
      </c>
      <c r="F16265" s="44">
        <v>5</v>
      </c>
      <c r="G16265" s="45">
        <v>4</v>
      </c>
      <c r="H16265" s="2">
        <v>44323.676563106797</v>
      </c>
    </row>
    <row r="16266" spans="1:8" x14ac:dyDescent="0.25">
      <c r="A16266">
        <v>52024</v>
      </c>
      <c r="B16266" s="2">
        <v>44323.513941747573</v>
      </c>
      <c r="C16266">
        <v>90885</v>
      </c>
      <c r="D16266">
        <v>472712</v>
      </c>
      <c r="E16266" s="45">
        <v>14</v>
      </c>
      <c r="F16266" s="44">
        <v>5</v>
      </c>
      <c r="G16266" s="45">
        <v>2</v>
      </c>
      <c r="H16266" s="2">
        <v>44323.597275080909</v>
      </c>
    </row>
    <row r="16267" spans="1:8" x14ac:dyDescent="0.25">
      <c r="A16267">
        <v>52027</v>
      </c>
      <c r="B16267" s="2">
        <v>44323.515155339803</v>
      </c>
      <c r="C16267">
        <v>246929</v>
      </c>
      <c r="D16267">
        <v>246229</v>
      </c>
      <c r="E16267" s="45">
        <v>17</v>
      </c>
      <c r="F16267" s="44">
        <v>5</v>
      </c>
      <c r="G16267" s="45">
        <v>5</v>
      </c>
      <c r="H16267" s="2">
        <v>44323.723488673138</v>
      </c>
    </row>
    <row r="16268" spans="1:8" x14ac:dyDescent="0.25">
      <c r="A16268">
        <v>52030</v>
      </c>
      <c r="B16268" s="2">
        <v>44323.51758252427</v>
      </c>
      <c r="C16268">
        <v>153885</v>
      </c>
      <c r="D16268">
        <v>217497</v>
      </c>
      <c r="E16268" s="45">
        <v>15</v>
      </c>
      <c r="F16268" s="44">
        <v>5</v>
      </c>
      <c r="G16268" s="45">
        <v>3</v>
      </c>
      <c r="H16268" s="2">
        <v>44323.64258252427</v>
      </c>
    </row>
    <row r="16269" spans="1:8" x14ac:dyDescent="0.25">
      <c r="A16269">
        <v>52033</v>
      </c>
      <c r="B16269" s="2">
        <v>44323.518796116499</v>
      </c>
      <c r="C16269">
        <v>57395</v>
      </c>
      <c r="D16269">
        <v>86587</v>
      </c>
      <c r="E16269" s="45">
        <v>14</v>
      </c>
      <c r="F16269" s="44">
        <v>5</v>
      </c>
      <c r="G16269" s="45">
        <v>2</v>
      </c>
      <c r="H16269" s="2">
        <v>44323.602129449835</v>
      </c>
    </row>
    <row r="16270" spans="1:8" x14ac:dyDescent="0.25">
      <c r="A16270">
        <v>52038</v>
      </c>
      <c r="B16270" s="2">
        <v>44323.52041423948</v>
      </c>
      <c r="C16270">
        <v>251719</v>
      </c>
      <c r="D16270">
        <v>86587</v>
      </c>
      <c r="E16270" s="45">
        <v>18</v>
      </c>
      <c r="F16270" s="44">
        <v>5</v>
      </c>
      <c r="G16270" s="45">
        <v>6</v>
      </c>
      <c r="H16270" s="2">
        <v>44323.77041423948</v>
      </c>
    </row>
    <row r="16271" spans="1:8" x14ac:dyDescent="0.25">
      <c r="A16271">
        <v>52042</v>
      </c>
      <c r="B16271" s="2">
        <v>44323.522841423954</v>
      </c>
      <c r="C16271">
        <v>90327</v>
      </c>
      <c r="D16271">
        <v>118549</v>
      </c>
      <c r="E16271" s="45">
        <v>16</v>
      </c>
      <c r="F16271" s="44">
        <v>5</v>
      </c>
      <c r="G16271" s="45">
        <v>4</v>
      </c>
      <c r="H16271" s="2">
        <v>44323.689508090618</v>
      </c>
    </row>
    <row r="16272" spans="1:8" x14ac:dyDescent="0.25">
      <c r="A16272">
        <v>52045</v>
      </c>
      <c r="B16272" s="2">
        <v>44323.523650485433</v>
      </c>
      <c r="C16272">
        <v>208896</v>
      </c>
      <c r="D16272">
        <v>419438</v>
      </c>
      <c r="E16272" s="45">
        <v>14</v>
      </c>
      <c r="F16272" s="44">
        <v>5</v>
      </c>
      <c r="G16272" s="45">
        <v>2</v>
      </c>
      <c r="H16272" s="2">
        <v>44323.606983818769</v>
      </c>
    </row>
    <row r="16273" spans="1:8" x14ac:dyDescent="0.25">
      <c r="A16273">
        <v>52047</v>
      </c>
      <c r="B16273" s="2">
        <v>44323.524459546927</v>
      </c>
      <c r="C16273">
        <v>285849</v>
      </c>
      <c r="D16273">
        <v>327968</v>
      </c>
      <c r="E16273" s="45">
        <v>12</v>
      </c>
      <c r="F16273" s="44">
        <v>5</v>
      </c>
      <c r="G16273" s="45">
        <v>0</v>
      </c>
      <c r="H16273" s="2">
        <v>44323.524459546927</v>
      </c>
    </row>
    <row r="16274" spans="1:8" x14ac:dyDescent="0.25">
      <c r="A16274">
        <v>52052</v>
      </c>
      <c r="B16274" s="2">
        <v>44323.52648220065</v>
      </c>
      <c r="C16274">
        <v>11390</v>
      </c>
      <c r="D16274">
        <v>245484</v>
      </c>
      <c r="E16274" s="45">
        <v>13</v>
      </c>
      <c r="F16274" s="44">
        <v>5</v>
      </c>
      <c r="G16274" s="45">
        <v>1</v>
      </c>
      <c r="H16274" s="2">
        <v>44323.568148867314</v>
      </c>
    </row>
    <row r="16275" spans="1:8" x14ac:dyDescent="0.25">
      <c r="A16275">
        <v>52053</v>
      </c>
      <c r="B16275" s="2">
        <v>44323.526886731386</v>
      </c>
      <c r="C16275">
        <v>40385</v>
      </c>
      <c r="D16275">
        <v>155428</v>
      </c>
      <c r="E16275" s="45">
        <v>14</v>
      </c>
      <c r="F16275" s="44">
        <v>5</v>
      </c>
      <c r="G16275" s="45">
        <v>2</v>
      </c>
      <c r="H16275" s="2">
        <v>44323.610220064722</v>
      </c>
    </row>
    <row r="16276" spans="1:8" x14ac:dyDescent="0.25">
      <c r="A16276">
        <v>52058</v>
      </c>
      <c r="B16276" s="2">
        <v>44323.52810032363</v>
      </c>
      <c r="C16276">
        <v>46010</v>
      </c>
      <c r="D16276">
        <v>82901</v>
      </c>
      <c r="E16276" s="45">
        <v>13</v>
      </c>
      <c r="F16276" s="44">
        <v>5</v>
      </c>
      <c r="G16276" s="45">
        <v>1</v>
      </c>
      <c r="H16276" s="2">
        <v>44323.569766990295</v>
      </c>
    </row>
    <row r="16277" spans="1:8" x14ac:dyDescent="0.25">
      <c r="A16277">
        <v>52063</v>
      </c>
      <c r="B16277" s="2">
        <v>44323.52810032363</v>
      </c>
      <c r="C16277">
        <v>93351</v>
      </c>
      <c r="D16277">
        <v>103334</v>
      </c>
      <c r="E16277" s="45">
        <v>13</v>
      </c>
      <c r="F16277" s="44">
        <v>5</v>
      </c>
      <c r="G16277" s="45">
        <v>1</v>
      </c>
      <c r="H16277" s="2">
        <v>44323.569766990295</v>
      </c>
    </row>
    <row r="16278" spans="1:8" x14ac:dyDescent="0.25">
      <c r="A16278">
        <v>52065</v>
      </c>
      <c r="B16278" s="2">
        <v>44323.530122977347</v>
      </c>
      <c r="C16278">
        <v>213263</v>
      </c>
      <c r="D16278">
        <v>191893</v>
      </c>
      <c r="E16278" s="45">
        <v>18</v>
      </c>
      <c r="F16278" s="44">
        <v>5</v>
      </c>
      <c r="G16278" s="45">
        <v>6</v>
      </c>
      <c r="H16278" s="2">
        <v>44323.780122977347</v>
      </c>
    </row>
    <row r="16279" spans="1:8" x14ac:dyDescent="0.25">
      <c r="A16279">
        <v>52068</v>
      </c>
      <c r="B16279" s="2">
        <v>44323.53214563107</v>
      </c>
      <c r="C16279">
        <v>225955</v>
      </c>
      <c r="D16279">
        <v>227775</v>
      </c>
      <c r="E16279" s="45">
        <v>15</v>
      </c>
      <c r="F16279" s="44">
        <v>5</v>
      </c>
      <c r="G16279" s="45">
        <v>3</v>
      </c>
      <c r="H16279" s="2">
        <v>44323.65714563107</v>
      </c>
    </row>
    <row r="16280" spans="1:8" x14ac:dyDescent="0.25">
      <c r="A16280">
        <v>52072</v>
      </c>
      <c r="B16280" s="2">
        <v>44323.5333592233</v>
      </c>
      <c r="C16280">
        <v>2651</v>
      </c>
      <c r="D16280">
        <v>227775</v>
      </c>
      <c r="E16280" s="45">
        <v>18</v>
      </c>
      <c r="F16280" s="44">
        <v>5</v>
      </c>
      <c r="G16280" s="45">
        <v>6</v>
      </c>
      <c r="H16280" s="2">
        <v>44323.7833592233</v>
      </c>
    </row>
    <row r="16281" spans="1:8" x14ac:dyDescent="0.25">
      <c r="A16281">
        <v>52074</v>
      </c>
      <c r="B16281" s="2">
        <v>44323.5333592233</v>
      </c>
      <c r="C16281">
        <v>284706</v>
      </c>
      <c r="D16281">
        <v>305434</v>
      </c>
      <c r="E16281" s="45">
        <v>14</v>
      </c>
      <c r="F16281" s="44">
        <v>5</v>
      </c>
      <c r="G16281" s="45">
        <v>2</v>
      </c>
      <c r="H16281" s="2">
        <v>44323.616692556636</v>
      </c>
    </row>
    <row r="16282" spans="1:8" x14ac:dyDescent="0.25">
      <c r="A16282">
        <v>52075</v>
      </c>
      <c r="B16282" s="2">
        <v>44323.534</v>
      </c>
      <c r="C16282">
        <v>46715</v>
      </c>
      <c r="D16282">
        <v>227775</v>
      </c>
      <c r="E16282" s="45">
        <v>12</v>
      </c>
      <c r="F16282" s="44">
        <v>5</v>
      </c>
      <c r="G16282" s="45">
        <v>0</v>
      </c>
      <c r="H16282" s="2">
        <v>44323.534</v>
      </c>
    </row>
    <row r="16283" spans="1:8" x14ac:dyDescent="0.25">
      <c r="A16283">
        <v>52079</v>
      </c>
      <c r="B16283" s="2">
        <v>44323.534572815537</v>
      </c>
      <c r="C16283">
        <v>217906</v>
      </c>
      <c r="D16283">
        <v>3876</v>
      </c>
      <c r="E16283" s="45">
        <v>13</v>
      </c>
      <c r="F16283" s="44">
        <v>5</v>
      </c>
      <c r="G16283" s="45">
        <v>1</v>
      </c>
      <c r="H16283" s="2">
        <v>44323.576239482201</v>
      </c>
    </row>
    <row r="16284" spans="1:8" x14ac:dyDescent="0.25">
      <c r="A16284">
        <v>52084</v>
      </c>
      <c r="B16284" s="2">
        <v>44323.535786407767</v>
      </c>
      <c r="C16284">
        <v>201012</v>
      </c>
      <c r="D16284">
        <v>43842</v>
      </c>
      <c r="E16284" s="45">
        <v>12</v>
      </c>
      <c r="F16284" s="44">
        <v>5</v>
      </c>
      <c r="G16284" s="45">
        <v>0</v>
      </c>
      <c r="H16284" s="2">
        <v>44323.535786407767</v>
      </c>
    </row>
    <row r="16285" spans="1:8" x14ac:dyDescent="0.25">
      <c r="A16285">
        <v>52087</v>
      </c>
      <c r="B16285" s="2">
        <v>44323.53619093851</v>
      </c>
      <c r="C16285">
        <v>334399</v>
      </c>
      <c r="D16285">
        <v>145779</v>
      </c>
      <c r="E16285" s="45">
        <v>17</v>
      </c>
      <c r="F16285" s="44">
        <v>5</v>
      </c>
      <c r="G16285" s="45">
        <v>5</v>
      </c>
      <c r="H16285" s="2">
        <v>44323.744524271846</v>
      </c>
    </row>
    <row r="16286" spans="1:8" x14ac:dyDescent="0.25">
      <c r="A16286">
        <v>52092</v>
      </c>
      <c r="B16286" s="2">
        <v>44323.536999999997</v>
      </c>
      <c r="C16286">
        <v>301414</v>
      </c>
      <c r="D16286">
        <v>274276</v>
      </c>
      <c r="E16286" s="45">
        <v>15</v>
      </c>
      <c r="F16286" s="44">
        <v>5</v>
      </c>
      <c r="G16286" s="45">
        <v>3</v>
      </c>
      <c r="H16286" s="2">
        <v>44323.661999999997</v>
      </c>
    </row>
    <row r="16287" spans="1:8" x14ac:dyDescent="0.25">
      <c r="A16287">
        <v>52097</v>
      </c>
      <c r="B16287" s="2">
        <v>44323.53780906149</v>
      </c>
      <c r="C16287">
        <v>77510</v>
      </c>
      <c r="D16287">
        <v>370651</v>
      </c>
      <c r="E16287" s="45">
        <v>13</v>
      </c>
      <c r="F16287" s="44">
        <v>5</v>
      </c>
      <c r="G16287" s="45">
        <v>1</v>
      </c>
      <c r="H16287" s="2">
        <v>44323.579475728155</v>
      </c>
    </row>
    <row r="16288" spans="1:8" x14ac:dyDescent="0.25">
      <c r="A16288">
        <v>52102</v>
      </c>
      <c r="B16288" s="2">
        <v>44323.53780906149</v>
      </c>
      <c r="C16288">
        <v>117497</v>
      </c>
      <c r="D16288">
        <v>82901</v>
      </c>
      <c r="E16288" s="45">
        <v>13</v>
      </c>
      <c r="F16288" s="44">
        <v>5</v>
      </c>
      <c r="G16288" s="45">
        <v>1</v>
      </c>
      <c r="H16288" s="2">
        <v>44323.579475728155</v>
      </c>
    </row>
    <row r="16289" spans="1:8" x14ac:dyDescent="0.25">
      <c r="A16289">
        <v>52103</v>
      </c>
      <c r="B16289" s="2">
        <v>44323.538213592234</v>
      </c>
      <c r="C16289">
        <v>18983</v>
      </c>
      <c r="D16289">
        <v>81226</v>
      </c>
      <c r="E16289" s="45">
        <v>14</v>
      </c>
      <c r="F16289" s="44">
        <v>5</v>
      </c>
      <c r="G16289" s="45">
        <v>2</v>
      </c>
      <c r="H16289" s="2">
        <v>44323.621546925569</v>
      </c>
    </row>
    <row r="16290" spans="1:8" x14ac:dyDescent="0.25">
      <c r="A16290">
        <v>52107</v>
      </c>
      <c r="B16290" s="2">
        <v>44323.53902265372</v>
      </c>
      <c r="C16290">
        <v>262728</v>
      </c>
      <c r="D16290">
        <v>209122</v>
      </c>
      <c r="E16290" s="45">
        <v>20</v>
      </c>
      <c r="F16290" s="44">
        <v>5</v>
      </c>
      <c r="G16290" s="45">
        <v>8</v>
      </c>
      <c r="H16290" s="2">
        <v>44323.872355987056</v>
      </c>
    </row>
    <row r="16291" spans="1:8" x14ac:dyDescent="0.25">
      <c r="A16291">
        <v>52111</v>
      </c>
      <c r="B16291" s="2">
        <v>44323.539022653727</v>
      </c>
      <c r="C16291">
        <v>224807</v>
      </c>
      <c r="D16291">
        <v>42705</v>
      </c>
      <c r="E16291" s="45">
        <v>16</v>
      </c>
      <c r="F16291" s="44">
        <v>5</v>
      </c>
      <c r="G16291" s="45">
        <v>4</v>
      </c>
      <c r="H16291" s="2">
        <v>44323.705689320392</v>
      </c>
    </row>
    <row r="16292" spans="1:8" x14ac:dyDescent="0.25">
      <c r="A16292">
        <v>52115</v>
      </c>
      <c r="B16292" s="2">
        <v>44323.539427184463</v>
      </c>
      <c r="C16292">
        <v>89124</v>
      </c>
      <c r="D16292">
        <v>227775</v>
      </c>
      <c r="E16292" s="45">
        <v>17</v>
      </c>
      <c r="F16292" s="44">
        <v>5</v>
      </c>
      <c r="G16292" s="45">
        <v>5</v>
      </c>
      <c r="H16292" s="2">
        <v>44323.747760517799</v>
      </c>
    </row>
    <row r="16293" spans="1:8" x14ac:dyDescent="0.25">
      <c r="A16293">
        <v>52116</v>
      </c>
      <c r="B16293" s="2">
        <v>44323.539427184463</v>
      </c>
      <c r="C16293">
        <v>101679</v>
      </c>
      <c r="D16293">
        <v>234810</v>
      </c>
      <c r="E16293" s="45">
        <v>17</v>
      </c>
      <c r="F16293" s="44">
        <v>5</v>
      </c>
      <c r="G16293" s="45">
        <v>5</v>
      </c>
      <c r="H16293" s="2">
        <v>44323.747760517799</v>
      </c>
    </row>
    <row r="16294" spans="1:8" x14ac:dyDescent="0.25">
      <c r="A16294">
        <v>52120</v>
      </c>
      <c r="B16294" s="2">
        <v>44323.541333333334</v>
      </c>
      <c r="C16294">
        <v>104590</v>
      </c>
      <c r="D16294">
        <v>294042</v>
      </c>
      <c r="E16294" s="45">
        <v>13</v>
      </c>
      <c r="F16294" s="44">
        <v>5</v>
      </c>
      <c r="G16294" s="45">
        <v>1</v>
      </c>
      <c r="H16294" s="2">
        <v>44323.582999999999</v>
      </c>
    </row>
    <row r="16295" spans="1:8" x14ac:dyDescent="0.25">
      <c r="A16295">
        <v>52121</v>
      </c>
      <c r="B16295" s="2">
        <v>44323.541449838187</v>
      </c>
      <c r="C16295">
        <v>92966</v>
      </c>
      <c r="D16295">
        <v>432277</v>
      </c>
      <c r="E16295" s="45">
        <v>14</v>
      </c>
      <c r="F16295" s="44">
        <v>5</v>
      </c>
      <c r="G16295" s="45">
        <v>2</v>
      </c>
      <c r="H16295" s="2">
        <v>44323.624783171523</v>
      </c>
    </row>
    <row r="16296" spans="1:8" x14ac:dyDescent="0.25">
      <c r="A16296">
        <v>52125</v>
      </c>
      <c r="B16296" s="2">
        <v>44323.54306796116</v>
      </c>
      <c r="C16296">
        <v>20420</v>
      </c>
      <c r="D16296">
        <v>376155</v>
      </c>
      <c r="E16296" s="45">
        <v>15</v>
      </c>
      <c r="F16296" s="44">
        <v>5</v>
      </c>
      <c r="G16296" s="45">
        <v>2</v>
      </c>
      <c r="H16296" s="2">
        <v>44323.626401294496</v>
      </c>
    </row>
    <row r="16297" spans="1:8" x14ac:dyDescent="0.25">
      <c r="A16297">
        <v>52129</v>
      </c>
      <c r="B16297" s="2">
        <v>44323.545090614884</v>
      </c>
      <c r="C16297">
        <v>344000</v>
      </c>
      <c r="D16297">
        <v>230507</v>
      </c>
      <c r="E16297" s="45">
        <v>16</v>
      </c>
      <c r="F16297" s="44">
        <v>5</v>
      </c>
      <c r="G16297" s="45">
        <v>3</v>
      </c>
      <c r="H16297" s="2">
        <v>44323.670090614884</v>
      </c>
    </row>
    <row r="16298" spans="1:8" x14ac:dyDescent="0.25">
      <c r="A16298">
        <v>52130</v>
      </c>
      <c r="B16298" s="2">
        <v>44323.546708737864</v>
      </c>
      <c r="C16298">
        <v>178133</v>
      </c>
      <c r="D16298">
        <v>5151</v>
      </c>
      <c r="E16298" s="45">
        <v>16</v>
      </c>
      <c r="F16298" s="44">
        <v>5</v>
      </c>
      <c r="G16298" s="45">
        <v>3</v>
      </c>
      <c r="H16298" s="2">
        <v>44323.671708737864</v>
      </c>
    </row>
    <row r="16299" spans="1:8" x14ac:dyDescent="0.25">
      <c r="A16299">
        <v>52132</v>
      </c>
      <c r="B16299" s="2">
        <v>44323.547517799358</v>
      </c>
      <c r="C16299">
        <v>127391</v>
      </c>
      <c r="D16299">
        <v>312449</v>
      </c>
      <c r="E16299" s="45">
        <v>14</v>
      </c>
      <c r="F16299" s="44">
        <v>5</v>
      </c>
      <c r="G16299" s="45">
        <v>1</v>
      </c>
      <c r="H16299" s="2">
        <v>44323.589184466022</v>
      </c>
    </row>
    <row r="16300" spans="1:8" x14ac:dyDescent="0.25">
      <c r="A16300">
        <v>52133</v>
      </c>
      <c r="B16300" s="2">
        <v>44323.55034951456</v>
      </c>
      <c r="C16300">
        <v>326974</v>
      </c>
      <c r="D16300">
        <v>179296</v>
      </c>
      <c r="E16300" s="45">
        <v>13</v>
      </c>
      <c r="F16300" s="44">
        <v>5</v>
      </c>
      <c r="G16300" s="45">
        <v>0</v>
      </c>
      <c r="H16300" s="2">
        <v>44323.55034951456</v>
      </c>
    </row>
    <row r="16301" spans="1:8" x14ac:dyDescent="0.25">
      <c r="A16301">
        <v>52138</v>
      </c>
      <c r="B16301" s="2">
        <v>44323.551967637541</v>
      </c>
      <c r="C16301">
        <v>10642</v>
      </c>
      <c r="D16301">
        <v>347008</v>
      </c>
      <c r="E16301" s="45">
        <v>21</v>
      </c>
      <c r="F16301" s="44">
        <v>5</v>
      </c>
      <c r="G16301" s="45">
        <v>8</v>
      </c>
      <c r="H16301" s="2">
        <v>44323.885300970876</v>
      </c>
    </row>
    <row r="16302" spans="1:8" x14ac:dyDescent="0.25">
      <c r="A16302">
        <v>52140</v>
      </c>
      <c r="B16302" s="2">
        <v>44323.552372168284</v>
      </c>
      <c r="C16302">
        <v>236157</v>
      </c>
      <c r="D16302">
        <v>154256</v>
      </c>
      <c r="E16302" s="45">
        <v>18</v>
      </c>
      <c r="F16302" s="44">
        <v>5</v>
      </c>
      <c r="G16302" s="45">
        <v>5</v>
      </c>
      <c r="H16302" s="2">
        <v>44323.76070550162</v>
      </c>
    </row>
    <row r="16303" spans="1:8" x14ac:dyDescent="0.25">
      <c r="A16303">
        <v>52143</v>
      </c>
      <c r="B16303" s="2">
        <v>44323.552372168284</v>
      </c>
      <c r="C16303">
        <v>342573</v>
      </c>
      <c r="D16303">
        <v>351192</v>
      </c>
      <c r="E16303" s="45">
        <v>18</v>
      </c>
      <c r="F16303" s="44">
        <v>5</v>
      </c>
      <c r="G16303" s="45">
        <v>5</v>
      </c>
      <c r="H16303" s="2">
        <v>44323.76070550162</v>
      </c>
    </row>
    <row r="16304" spans="1:8" x14ac:dyDescent="0.25">
      <c r="A16304">
        <v>52147</v>
      </c>
      <c r="B16304" s="2">
        <v>44323.55318122977</v>
      </c>
      <c r="C16304">
        <v>330194</v>
      </c>
      <c r="D16304">
        <v>78646</v>
      </c>
      <c r="E16304" s="45">
        <v>16</v>
      </c>
      <c r="F16304" s="44">
        <v>5</v>
      </c>
      <c r="G16304" s="45">
        <v>3</v>
      </c>
      <c r="H16304" s="2">
        <v>44323.67818122977</v>
      </c>
    </row>
    <row r="16305" spans="1:8" x14ac:dyDescent="0.25">
      <c r="A16305">
        <v>52148</v>
      </c>
      <c r="B16305" s="2">
        <v>44323.554333333333</v>
      </c>
      <c r="C16305">
        <v>52031</v>
      </c>
      <c r="D16305">
        <v>473327</v>
      </c>
      <c r="E16305" s="45">
        <v>17</v>
      </c>
      <c r="F16305" s="44">
        <v>5</v>
      </c>
      <c r="G16305" s="45">
        <v>4</v>
      </c>
      <c r="H16305" s="2">
        <v>44323.720999999998</v>
      </c>
    </row>
    <row r="16306" spans="1:8" x14ac:dyDescent="0.25">
      <c r="A16306">
        <v>52150</v>
      </c>
      <c r="B16306" s="2">
        <v>44323.554799352751</v>
      </c>
      <c r="C16306">
        <v>16525</v>
      </c>
      <c r="D16306">
        <v>21407</v>
      </c>
      <c r="E16306" s="45">
        <v>16</v>
      </c>
      <c r="F16306" s="44">
        <v>5</v>
      </c>
      <c r="G16306" s="45">
        <v>3</v>
      </c>
      <c r="H16306" s="2">
        <v>44323.679799352751</v>
      </c>
    </row>
    <row r="16307" spans="1:8" x14ac:dyDescent="0.25">
      <c r="A16307">
        <v>52155</v>
      </c>
      <c r="B16307" s="2">
        <v>44323.554799352751</v>
      </c>
      <c r="C16307">
        <v>185585</v>
      </c>
      <c r="D16307">
        <v>183290</v>
      </c>
      <c r="E16307" s="45">
        <v>20</v>
      </c>
      <c r="F16307" s="44">
        <v>5</v>
      </c>
      <c r="G16307" s="45">
        <v>7</v>
      </c>
      <c r="H16307" s="2">
        <v>44323.846466019415</v>
      </c>
    </row>
    <row r="16308" spans="1:8" x14ac:dyDescent="0.25">
      <c r="A16308">
        <v>52157</v>
      </c>
      <c r="B16308" s="2">
        <v>44323.555203883494</v>
      </c>
      <c r="C16308">
        <v>249647</v>
      </c>
      <c r="D16308">
        <v>290260</v>
      </c>
      <c r="E16308" s="45">
        <v>13</v>
      </c>
      <c r="F16308" s="44">
        <v>5</v>
      </c>
      <c r="G16308" s="45">
        <v>0</v>
      </c>
      <c r="H16308" s="2">
        <v>44323.555203883494</v>
      </c>
    </row>
    <row r="16309" spans="1:8" x14ac:dyDescent="0.25">
      <c r="A16309">
        <v>52162</v>
      </c>
      <c r="B16309" s="2">
        <v>44323.55601294498</v>
      </c>
      <c r="C16309">
        <v>55983</v>
      </c>
      <c r="D16309">
        <v>198326</v>
      </c>
      <c r="E16309" s="45">
        <v>19</v>
      </c>
      <c r="F16309" s="44">
        <v>5</v>
      </c>
      <c r="G16309" s="45">
        <v>6</v>
      </c>
      <c r="H16309" s="2">
        <v>44323.80601294498</v>
      </c>
    </row>
    <row r="16310" spans="1:8" x14ac:dyDescent="0.25">
      <c r="A16310">
        <v>52163</v>
      </c>
      <c r="B16310" s="2">
        <v>44323.558440129447</v>
      </c>
      <c r="C16310">
        <v>152020</v>
      </c>
      <c r="D16310">
        <v>471403</v>
      </c>
      <c r="E16310" s="45">
        <v>13</v>
      </c>
      <c r="F16310" s="44">
        <v>5</v>
      </c>
      <c r="G16310" s="45">
        <v>0</v>
      </c>
      <c r="H16310" s="2">
        <v>44323.558440129447</v>
      </c>
    </row>
    <row r="16311" spans="1:8" x14ac:dyDescent="0.25">
      <c r="A16311">
        <v>52166</v>
      </c>
      <c r="B16311" s="2">
        <v>44323.560058252428</v>
      </c>
      <c r="C16311">
        <v>445</v>
      </c>
      <c r="D16311">
        <v>351192</v>
      </c>
      <c r="E16311" s="45">
        <v>21</v>
      </c>
      <c r="F16311" s="44">
        <v>5</v>
      </c>
      <c r="G16311" s="45">
        <v>8</v>
      </c>
      <c r="H16311" s="2">
        <v>44323.893391585763</v>
      </c>
    </row>
    <row r="16312" spans="1:8" x14ac:dyDescent="0.25">
      <c r="A16312">
        <v>52169</v>
      </c>
      <c r="B16312" s="2">
        <v>44323.560058252428</v>
      </c>
      <c r="C16312">
        <v>74038</v>
      </c>
      <c r="D16312">
        <v>351192</v>
      </c>
      <c r="E16312" s="45">
        <v>17</v>
      </c>
      <c r="F16312" s="44">
        <v>5</v>
      </c>
      <c r="G16312" s="45">
        <v>4</v>
      </c>
      <c r="H16312" s="2">
        <v>44323.726724919092</v>
      </c>
    </row>
    <row r="16313" spans="1:8" x14ac:dyDescent="0.25">
      <c r="A16313">
        <v>52170</v>
      </c>
      <c r="B16313" s="2">
        <v>44323.561666666661</v>
      </c>
      <c r="C16313">
        <v>187169</v>
      </c>
      <c r="D16313">
        <v>446536</v>
      </c>
      <c r="E16313" s="45">
        <v>15</v>
      </c>
      <c r="F16313" s="44">
        <v>5</v>
      </c>
      <c r="G16313" s="45">
        <v>2</v>
      </c>
      <c r="H16313" s="2">
        <v>44323.644999999997</v>
      </c>
    </row>
    <row r="16314" spans="1:8" x14ac:dyDescent="0.25">
      <c r="A16314">
        <v>52172</v>
      </c>
      <c r="B16314" s="2">
        <v>44323.562889967638</v>
      </c>
      <c r="C16314">
        <v>313914</v>
      </c>
      <c r="D16314">
        <v>370276</v>
      </c>
      <c r="E16314" s="45">
        <v>16</v>
      </c>
      <c r="F16314" s="44">
        <v>5</v>
      </c>
      <c r="G16314" s="45">
        <v>3</v>
      </c>
      <c r="H16314" s="2">
        <v>44323.687889967638</v>
      </c>
    </row>
    <row r="16315" spans="1:8" x14ac:dyDescent="0.25">
      <c r="A16315">
        <v>52176</v>
      </c>
      <c r="B16315" s="2">
        <v>44323.564103559867</v>
      </c>
      <c r="C16315">
        <v>104355</v>
      </c>
      <c r="D16315">
        <v>104958</v>
      </c>
      <c r="E16315" s="45">
        <v>15</v>
      </c>
      <c r="F16315" s="44">
        <v>5</v>
      </c>
      <c r="G16315" s="45">
        <v>2</v>
      </c>
      <c r="H16315" s="2">
        <v>44323.647436893203</v>
      </c>
    </row>
    <row r="16316" spans="1:8" x14ac:dyDescent="0.25">
      <c r="A16316">
        <v>52178</v>
      </c>
      <c r="B16316" s="2">
        <v>44323.564103559867</v>
      </c>
      <c r="C16316">
        <v>161327</v>
      </c>
      <c r="D16316">
        <v>88863</v>
      </c>
      <c r="E16316" s="45">
        <v>19</v>
      </c>
      <c r="F16316" s="44">
        <v>5</v>
      </c>
      <c r="G16316" s="45">
        <v>6</v>
      </c>
      <c r="H16316" s="2">
        <v>44323.814103559867</v>
      </c>
    </row>
    <row r="16317" spans="1:8" x14ac:dyDescent="0.25">
      <c r="A16317">
        <v>52180</v>
      </c>
      <c r="B16317" s="2">
        <v>44323.565721682848</v>
      </c>
      <c r="C16317">
        <v>189815</v>
      </c>
      <c r="D16317">
        <v>118079</v>
      </c>
      <c r="E16317" s="45">
        <v>15</v>
      </c>
      <c r="F16317" s="44">
        <v>5</v>
      </c>
      <c r="G16317" s="45">
        <v>2</v>
      </c>
      <c r="H16317" s="2">
        <v>44323.649055016183</v>
      </c>
    </row>
    <row r="16318" spans="1:8" x14ac:dyDescent="0.25">
      <c r="A16318">
        <v>52184</v>
      </c>
      <c r="B16318" s="2">
        <v>44323.565721682848</v>
      </c>
      <c r="C16318">
        <v>305105</v>
      </c>
      <c r="D16318">
        <v>133619</v>
      </c>
      <c r="E16318" s="45">
        <v>15</v>
      </c>
      <c r="F16318" s="44">
        <v>5</v>
      </c>
      <c r="G16318" s="45">
        <v>2</v>
      </c>
      <c r="H16318" s="2">
        <v>44323.649055016183</v>
      </c>
    </row>
    <row r="16319" spans="1:8" x14ac:dyDescent="0.25">
      <c r="A16319">
        <v>52187</v>
      </c>
      <c r="B16319" s="2">
        <v>44323.568553398058</v>
      </c>
      <c r="C16319">
        <v>68889</v>
      </c>
      <c r="D16319">
        <v>158978</v>
      </c>
      <c r="E16319" s="45">
        <v>14</v>
      </c>
      <c r="F16319" s="44">
        <v>5</v>
      </c>
      <c r="G16319" s="45">
        <v>1</v>
      </c>
      <c r="H16319" s="2">
        <v>44323.610220064722</v>
      </c>
    </row>
    <row r="16320" spans="1:8" x14ac:dyDescent="0.25">
      <c r="A16320">
        <v>52188</v>
      </c>
      <c r="B16320" s="2">
        <v>44323.568957928801</v>
      </c>
      <c r="C16320">
        <v>30057</v>
      </c>
      <c r="D16320">
        <v>439981</v>
      </c>
      <c r="E16320" s="45">
        <v>15</v>
      </c>
      <c r="F16320" s="44">
        <v>5</v>
      </c>
      <c r="G16320" s="45">
        <v>2</v>
      </c>
      <c r="H16320" s="2">
        <v>44323.652291262137</v>
      </c>
    </row>
    <row r="16321" spans="1:8" x14ac:dyDescent="0.25">
      <c r="A16321">
        <v>52191</v>
      </c>
      <c r="B16321" s="2">
        <v>44323.570576051774</v>
      </c>
      <c r="C16321">
        <v>137764</v>
      </c>
      <c r="D16321">
        <v>43842</v>
      </c>
      <c r="E16321" s="45">
        <v>15</v>
      </c>
      <c r="F16321" s="44">
        <v>5</v>
      </c>
      <c r="G16321" s="45">
        <v>2</v>
      </c>
      <c r="H16321" s="2">
        <v>44323.65390938511</v>
      </c>
    </row>
    <row r="16322" spans="1:8" x14ac:dyDescent="0.25">
      <c r="A16322">
        <v>52194</v>
      </c>
      <c r="B16322" s="2">
        <v>44323.572194174762</v>
      </c>
      <c r="C16322">
        <v>344064</v>
      </c>
      <c r="D16322">
        <v>244823</v>
      </c>
      <c r="E16322" s="45">
        <v>23</v>
      </c>
      <c r="F16322" s="44">
        <v>5</v>
      </c>
      <c r="G16322" s="45">
        <v>10</v>
      </c>
      <c r="H16322" s="2">
        <v>44323.988860841426</v>
      </c>
    </row>
    <row r="16323" spans="1:8" x14ac:dyDescent="0.25">
      <c r="A16323">
        <v>52196</v>
      </c>
      <c r="B16323" s="2">
        <v>44323.573407766991</v>
      </c>
      <c r="C16323">
        <v>64322</v>
      </c>
      <c r="D16323">
        <v>271157</v>
      </c>
      <c r="E16323" s="45">
        <v>14</v>
      </c>
      <c r="F16323" s="44">
        <v>5</v>
      </c>
      <c r="G16323" s="45">
        <v>1</v>
      </c>
      <c r="H16323" s="2">
        <v>44323.615074433656</v>
      </c>
    </row>
    <row r="16324" spans="1:8" x14ac:dyDescent="0.25">
      <c r="A16324">
        <v>52201</v>
      </c>
      <c r="B16324" s="2">
        <v>44323.573407766991</v>
      </c>
      <c r="C16324">
        <v>327048</v>
      </c>
      <c r="D16324">
        <v>436459</v>
      </c>
      <c r="E16324" s="45">
        <v>18</v>
      </c>
      <c r="F16324" s="44">
        <v>5</v>
      </c>
      <c r="G16324" s="45">
        <v>5</v>
      </c>
      <c r="H16324" s="2">
        <v>44323.781741100327</v>
      </c>
    </row>
    <row r="16325" spans="1:8" x14ac:dyDescent="0.25">
      <c r="A16325">
        <v>52202</v>
      </c>
      <c r="B16325" s="2">
        <v>44323.574621359228</v>
      </c>
      <c r="C16325">
        <v>92952</v>
      </c>
      <c r="D16325">
        <v>198146</v>
      </c>
      <c r="E16325" s="45">
        <v>17</v>
      </c>
      <c r="F16325" s="44">
        <v>5</v>
      </c>
      <c r="G16325" s="45">
        <v>4</v>
      </c>
      <c r="H16325" s="2">
        <v>44323.741288025893</v>
      </c>
    </row>
    <row r="16326" spans="1:8" x14ac:dyDescent="0.25">
      <c r="A16326">
        <v>52207</v>
      </c>
      <c r="B16326" s="2">
        <v>44323.575025889964</v>
      </c>
      <c r="C16326">
        <v>213300</v>
      </c>
      <c r="D16326">
        <v>68733</v>
      </c>
      <c r="E16326" s="45">
        <v>18</v>
      </c>
      <c r="F16326" s="44">
        <v>5</v>
      </c>
      <c r="G16326" s="45">
        <v>5</v>
      </c>
      <c r="H16326" s="2">
        <v>44323.7833592233</v>
      </c>
    </row>
    <row r="16327" spans="1:8" x14ac:dyDescent="0.25">
      <c r="A16327">
        <v>52211</v>
      </c>
      <c r="B16327" s="2">
        <v>44323.575430420708</v>
      </c>
      <c r="C16327">
        <v>89096</v>
      </c>
      <c r="D16327">
        <v>258219</v>
      </c>
      <c r="E16327" s="45">
        <v>15</v>
      </c>
      <c r="F16327" s="44">
        <v>5</v>
      </c>
      <c r="G16327" s="45">
        <v>2</v>
      </c>
      <c r="H16327" s="2">
        <v>44323.658763754043</v>
      </c>
    </row>
    <row r="16328" spans="1:8" x14ac:dyDescent="0.25">
      <c r="A16328">
        <v>52215</v>
      </c>
      <c r="B16328" s="2">
        <v>44323.575430420708</v>
      </c>
      <c r="C16328">
        <v>336182</v>
      </c>
      <c r="D16328">
        <v>241927</v>
      </c>
      <c r="E16328" s="45">
        <v>15</v>
      </c>
      <c r="F16328" s="44">
        <v>5</v>
      </c>
      <c r="G16328" s="45">
        <v>2</v>
      </c>
      <c r="H16328" s="2">
        <v>44323.658763754043</v>
      </c>
    </row>
    <row r="16329" spans="1:8" x14ac:dyDescent="0.25">
      <c r="A16329">
        <v>52216</v>
      </c>
      <c r="B16329" s="2">
        <v>44323.575834951458</v>
      </c>
      <c r="C16329">
        <v>99086</v>
      </c>
      <c r="D16329">
        <v>213883</v>
      </c>
      <c r="E16329" s="45">
        <v>16</v>
      </c>
      <c r="F16329" s="44">
        <v>5</v>
      </c>
      <c r="G16329" s="45">
        <v>3</v>
      </c>
      <c r="H16329" s="2">
        <v>44323.700834951458</v>
      </c>
    </row>
    <row r="16330" spans="1:8" x14ac:dyDescent="0.25">
      <c r="A16330">
        <v>52221</v>
      </c>
      <c r="B16330" s="2">
        <v>44323.575834951458</v>
      </c>
      <c r="C16330">
        <v>193143</v>
      </c>
      <c r="D16330">
        <v>459455</v>
      </c>
      <c r="E16330" s="45">
        <v>16</v>
      </c>
      <c r="F16330" s="44">
        <v>5</v>
      </c>
      <c r="G16330" s="45">
        <v>3</v>
      </c>
      <c r="H16330" s="2">
        <v>44323.700834951458</v>
      </c>
    </row>
    <row r="16331" spans="1:8" x14ac:dyDescent="0.25">
      <c r="A16331">
        <v>52224</v>
      </c>
      <c r="B16331" s="2">
        <v>44323.577857605182</v>
      </c>
      <c r="C16331">
        <v>173195</v>
      </c>
      <c r="D16331">
        <v>230507</v>
      </c>
      <c r="E16331" s="45">
        <v>17</v>
      </c>
      <c r="F16331" s="44">
        <v>5</v>
      </c>
      <c r="G16331" s="45">
        <v>4</v>
      </c>
      <c r="H16331" s="2">
        <v>44323.744524271846</v>
      </c>
    </row>
    <row r="16332" spans="1:8" x14ac:dyDescent="0.25">
      <c r="A16332">
        <v>52229</v>
      </c>
      <c r="B16332" s="2">
        <v>44323.578666666661</v>
      </c>
      <c r="C16332">
        <v>199858</v>
      </c>
      <c r="D16332">
        <v>201884</v>
      </c>
      <c r="E16332" s="45">
        <v>15</v>
      </c>
      <c r="F16332" s="44">
        <v>5</v>
      </c>
      <c r="G16332" s="45">
        <v>2</v>
      </c>
      <c r="H16332" s="2">
        <v>44323.661999999997</v>
      </c>
    </row>
    <row r="16333" spans="1:8" x14ac:dyDescent="0.25">
      <c r="A16333">
        <v>52234</v>
      </c>
      <c r="B16333" s="2">
        <v>44323.579071197411</v>
      </c>
      <c r="C16333">
        <v>186315</v>
      </c>
      <c r="D16333">
        <v>369523</v>
      </c>
      <c r="E16333" s="45">
        <v>20</v>
      </c>
      <c r="F16333" s="44">
        <v>5</v>
      </c>
      <c r="G16333" s="45">
        <v>7</v>
      </c>
      <c r="H16333" s="2">
        <v>44323.870737864076</v>
      </c>
    </row>
    <row r="16334" spans="1:8" x14ac:dyDescent="0.25">
      <c r="A16334">
        <v>52239</v>
      </c>
      <c r="B16334" s="2">
        <v>44323.579880258905</v>
      </c>
      <c r="C16334">
        <v>185930</v>
      </c>
      <c r="D16334">
        <v>297015</v>
      </c>
      <c r="E16334" s="45">
        <v>14</v>
      </c>
      <c r="F16334" s="44">
        <v>5</v>
      </c>
      <c r="G16334" s="45">
        <v>1</v>
      </c>
      <c r="H16334" s="2">
        <v>44323.621546925569</v>
      </c>
    </row>
    <row r="16335" spans="1:8" x14ac:dyDescent="0.25">
      <c r="A16335">
        <v>52242</v>
      </c>
      <c r="B16335" s="2">
        <v>44323.579880258905</v>
      </c>
      <c r="C16335">
        <v>199825</v>
      </c>
      <c r="D16335">
        <v>413014</v>
      </c>
      <c r="E16335" s="45">
        <v>14</v>
      </c>
      <c r="F16335" s="44">
        <v>5</v>
      </c>
      <c r="G16335" s="45">
        <v>1</v>
      </c>
      <c r="H16335" s="2">
        <v>44323.621546925569</v>
      </c>
    </row>
    <row r="16336" spans="1:8" x14ac:dyDescent="0.25">
      <c r="A16336">
        <v>52247</v>
      </c>
      <c r="B16336" s="2">
        <v>44323.583925566338</v>
      </c>
      <c r="C16336">
        <v>39596</v>
      </c>
      <c r="D16336">
        <v>465849</v>
      </c>
      <c r="E16336" s="45">
        <v>1</v>
      </c>
      <c r="F16336" s="44">
        <v>6</v>
      </c>
      <c r="G16336" s="45">
        <v>11</v>
      </c>
      <c r="H16336" s="2">
        <v>44324.042258899673</v>
      </c>
    </row>
    <row r="16337" spans="1:8" x14ac:dyDescent="0.25">
      <c r="A16337">
        <v>52248</v>
      </c>
      <c r="B16337" s="2">
        <v>44323.583925566345</v>
      </c>
      <c r="C16337">
        <v>300067</v>
      </c>
      <c r="D16337">
        <v>21760</v>
      </c>
      <c r="E16337" s="45">
        <v>17</v>
      </c>
      <c r="F16337" s="44">
        <v>5</v>
      </c>
      <c r="G16337" s="45">
        <v>3</v>
      </c>
      <c r="H16337" s="2">
        <v>44323.708925566345</v>
      </c>
    </row>
    <row r="16338" spans="1:8" x14ac:dyDescent="0.25">
      <c r="A16338">
        <v>52252</v>
      </c>
      <c r="B16338" s="2">
        <v>44323.584734627831</v>
      </c>
      <c r="C16338">
        <v>306873</v>
      </c>
      <c r="D16338">
        <v>230507</v>
      </c>
      <c r="E16338" s="45">
        <v>19</v>
      </c>
      <c r="F16338" s="44">
        <v>5</v>
      </c>
      <c r="G16338" s="45">
        <v>5</v>
      </c>
      <c r="H16338" s="2">
        <v>44323.793067961167</v>
      </c>
    </row>
    <row r="16339" spans="1:8" x14ac:dyDescent="0.25">
      <c r="A16339">
        <v>52253</v>
      </c>
      <c r="B16339" s="2">
        <v>44323.586757281548</v>
      </c>
      <c r="C16339">
        <v>133330</v>
      </c>
      <c r="D16339">
        <v>453695</v>
      </c>
      <c r="E16339" s="45">
        <v>16</v>
      </c>
      <c r="F16339" s="44">
        <v>5</v>
      </c>
      <c r="G16339" s="45">
        <v>2</v>
      </c>
      <c r="H16339" s="2">
        <v>44323.670090614884</v>
      </c>
    </row>
    <row r="16340" spans="1:8" x14ac:dyDescent="0.25">
      <c r="A16340">
        <v>52254</v>
      </c>
      <c r="B16340" s="2">
        <v>44323.586757281555</v>
      </c>
      <c r="C16340">
        <v>201487</v>
      </c>
      <c r="D16340">
        <v>56396</v>
      </c>
      <c r="E16340" s="45">
        <v>20</v>
      </c>
      <c r="F16340" s="44">
        <v>5</v>
      </c>
      <c r="G16340" s="45">
        <v>6</v>
      </c>
      <c r="H16340" s="2">
        <v>44323.836757281555</v>
      </c>
    </row>
    <row r="16341" spans="1:8" x14ac:dyDescent="0.25">
      <c r="A16341">
        <v>52259</v>
      </c>
      <c r="B16341" s="2">
        <v>44323.587161812298</v>
      </c>
      <c r="C16341">
        <v>219205</v>
      </c>
      <c r="D16341">
        <v>150985</v>
      </c>
      <c r="E16341" s="45">
        <v>17</v>
      </c>
      <c r="F16341" s="44">
        <v>5</v>
      </c>
      <c r="G16341" s="45">
        <v>3</v>
      </c>
      <c r="H16341" s="2">
        <v>44323.712161812298</v>
      </c>
    </row>
    <row r="16342" spans="1:8" x14ac:dyDescent="0.25">
      <c r="A16342">
        <v>52264</v>
      </c>
      <c r="B16342" s="2">
        <v>44323.587161812298</v>
      </c>
      <c r="C16342">
        <v>341413</v>
      </c>
      <c r="D16342">
        <v>177527</v>
      </c>
      <c r="E16342" s="45">
        <v>17</v>
      </c>
      <c r="F16342" s="44">
        <v>5</v>
      </c>
      <c r="G16342" s="45">
        <v>3</v>
      </c>
      <c r="H16342" s="2">
        <v>44323.712161812298</v>
      </c>
    </row>
    <row r="16343" spans="1:8" x14ac:dyDescent="0.25">
      <c r="A16343">
        <v>52265</v>
      </c>
      <c r="B16343" s="2">
        <v>44323.587970873792</v>
      </c>
      <c r="C16343">
        <v>3586</v>
      </c>
      <c r="D16343">
        <v>183290</v>
      </c>
      <c r="E16343" s="45">
        <v>15</v>
      </c>
      <c r="F16343" s="44">
        <v>5</v>
      </c>
      <c r="G16343" s="45">
        <v>1</v>
      </c>
      <c r="H16343" s="2">
        <v>44323.629637540456</v>
      </c>
    </row>
    <row r="16344" spans="1:8" x14ac:dyDescent="0.25">
      <c r="A16344">
        <v>52267</v>
      </c>
      <c r="B16344" s="2">
        <v>44323.588779935279</v>
      </c>
      <c r="C16344">
        <v>255857</v>
      </c>
      <c r="D16344">
        <v>420403</v>
      </c>
      <c r="E16344" s="45">
        <v>17</v>
      </c>
      <c r="F16344" s="44">
        <v>5</v>
      </c>
      <c r="G16344" s="45">
        <v>3</v>
      </c>
      <c r="H16344" s="2">
        <v>44323.713779935279</v>
      </c>
    </row>
    <row r="16345" spans="1:8" x14ac:dyDescent="0.25">
      <c r="A16345">
        <v>52269</v>
      </c>
      <c r="B16345" s="2">
        <v>44323.592016181232</v>
      </c>
      <c r="C16345">
        <v>304855</v>
      </c>
      <c r="D16345">
        <v>312954</v>
      </c>
      <c r="E16345" s="45">
        <v>21</v>
      </c>
      <c r="F16345" s="44">
        <v>5</v>
      </c>
      <c r="G16345" s="45">
        <v>7</v>
      </c>
      <c r="H16345" s="2">
        <v>44323.883682847896</v>
      </c>
    </row>
    <row r="16346" spans="1:8" x14ac:dyDescent="0.25">
      <c r="A16346">
        <v>52274</v>
      </c>
      <c r="B16346" s="2">
        <v>44323.594847896435</v>
      </c>
      <c r="C16346">
        <v>270797</v>
      </c>
      <c r="D16346">
        <v>58674</v>
      </c>
      <c r="E16346" s="45">
        <v>16</v>
      </c>
      <c r="F16346" s="44">
        <v>5</v>
      </c>
      <c r="G16346" s="45">
        <v>2</v>
      </c>
      <c r="H16346" s="2">
        <v>44323.67818122977</v>
      </c>
    </row>
    <row r="16347" spans="1:8" x14ac:dyDescent="0.25">
      <c r="A16347">
        <v>52276</v>
      </c>
      <c r="B16347" s="2">
        <v>44323.596061488679</v>
      </c>
      <c r="C16347">
        <v>260912</v>
      </c>
      <c r="D16347">
        <v>411922</v>
      </c>
      <c r="E16347" s="45">
        <v>15</v>
      </c>
      <c r="F16347" s="44">
        <v>5</v>
      </c>
      <c r="G16347" s="45">
        <v>1</v>
      </c>
      <c r="H16347" s="2">
        <v>44323.637728155343</v>
      </c>
    </row>
    <row r="16348" spans="1:8" x14ac:dyDescent="0.25">
      <c r="A16348">
        <v>52277</v>
      </c>
      <c r="B16348" s="2">
        <v>44323.609006472492</v>
      </c>
      <c r="C16348">
        <v>159215</v>
      </c>
      <c r="D16348">
        <v>277361</v>
      </c>
      <c r="E16348" s="45">
        <v>15</v>
      </c>
      <c r="F16348" s="44">
        <v>5</v>
      </c>
      <c r="G16348" s="45">
        <v>1</v>
      </c>
      <c r="H16348" s="2">
        <v>44323.650673139156</v>
      </c>
    </row>
    <row r="16349" spans="1:8" x14ac:dyDescent="0.25">
      <c r="A16349">
        <v>52278</v>
      </c>
      <c r="B16349" s="2">
        <v>44323.609815533979</v>
      </c>
      <c r="C16349">
        <v>229209</v>
      </c>
      <c r="D16349">
        <v>112334</v>
      </c>
      <c r="E16349" s="45">
        <v>17</v>
      </c>
      <c r="F16349" s="44">
        <v>5</v>
      </c>
      <c r="G16349" s="45">
        <v>3</v>
      </c>
      <c r="H16349" s="2">
        <v>44323.734815533979</v>
      </c>
    </row>
    <row r="16350" spans="1:8" x14ac:dyDescent="0.25">
      <c r="A16350">
        <v>52282</v>
      </c>
      <c r="B16350" s="2">
        <v>44323.610624595472</v>
      </c>
      <c r="C16350">
        <v>238133</v>
      </c>
      <c r="D16350">
        <v>112456</v>
      </c>
      <c r="E16350" s="45">
        <v>15</v>
      </c>
      <c r="F16350" s="44">
        <v>5</v>
      </c>
      <c r="G16350" s="45">
        <v>1</v>
      </c>
      <c r="H16350" s="2">
        <v>44323.652291262137</v>
      </c>
    </row>
    <row r="16351" spans="1:8" x14ac:dyDescent="0.25">
      <c r="A16351">
        <v>52283</v>
      </c>
      <c r="B16351" s="2">
        <v>44323.611029126216</v>
      </c>
      <c r="C16351">
        <v>217477</v>
      </c>
      <c r="D16351">
        <v>419974</v>
      </c>
      <c r="E16351" s="45">
        <v>20</v>
      </c>
      <c r="F16351" s="44">
        <v>5</v>
      </c>
      <c r="G16351" s="45">
        <v>6</v>
      </c>
      <c r="H16351" s="2">
        <v>44323.861029126216</v>
      </c>
    </row>
    <row r="16352" spans="1:8" x14ac:dyDescent="0.25">
      <c r="A16352">
        <v>52285</v>
      </c>
      <c r="B16352" s="2">
        <v>44323.614669902912</v>
      </c>
      <c r="C16352">
        <v>160064</v>
      </c>
      <c r="D16352">
        <v>214224</v>
      </c>
      <c r="E16352" s="45">
        <v>17</v>
      </c>
      <c r="F16352" s="44">
        <v>5</v>
      </c>
      <c r="G16352" s="45">
        <v>3</v>
      </c>
      <c r="H16352" s="2">
        <v>44323.739669902912</v>
      </c>
    </row>
    <row r="16353" spans="1:8" x14ac:dyDescent="0.25">
      <c r="A16353">
        <v>52290</v>
      </c>
      <c r="B16353" s="2">
        <v>44323.6300420712</v>
      </c>
      <c r="C16353">
        <v>111903</v>
      </c>
      <c r="D16353">
        <v>154256</v>
      </c>
      <c r="E16353" s="45">
        <v>0</v>
      </c>
      <c r="F16353" s="44">
        <v>6</v>
      </c>
      <c r="G16353" s="45">
        <v>9</v>
      </c>
      <c r="H16353" s="2">
        <v>44324.0050420712</v>
      </c>
    </row>
    <row r="16354" spans="1:8" x14ac:dyDescent="0.25">
      <c r="A16354">
        <v>52293</v>
      </c>
      <c r="B16354" s="2">
        <v>44323.639750809067</v>
      </c>
      <c r="C16354">
        <v>312284</v>
      </c>
      <c r="D16354">
        <v>392636</v>
      </c>
      <c r="E16354" s="45">
        <v>16</v>
      </c>
      <c r="F16354" s="44">
        <v>5</v>
      </c>
      <c r="G16354" s="45">
        <v>1</v>
      </c>
      <c r="H16354" s="2">
        <v>44323.681417475731</v>
      </c>
    </row>
    <row r="16355" spans="1:8" x14ac:dyDescent="0.25">
      <c r="A16355">
        <v>52295</v>
      </c>
      <c r="B16355" s="2">
        <v>44323.641773462783</v>
      </c>
      <c r="C16355">
        <v>154970</v>
      </c>
      <c r="D16355">
        <v>182984</v>
      </c>
      <c r="E16355" s="45">
        <v>17</v>
      </c>
      <c r="F16355" s="44">
        <v>5</v>
      </c>
      <c r="G16355" s="45">
        <v>2</v>
      </c>
      <c r="H16355" s="2">
        <v>44323.725106796119</v>
      </c>
    </row>
    <row r="16356" spans="1:8" x14ac:dyDescent="0.25">
      <c r="A16356">
        <v>52299</v>
      </c>
      <c r="B16356" s="2">
        <v>44323.64865048544</v>
      </c>
      <c r="C16356">
        <v>233221</v>
      </c>
      <c r="D16356">
        <v>42705</v>
      </c>
      <c r="E16356" s="45">
        <v>18</v>
      </c>
      <c r="F16356" s="44">
        <v>5</v>
      </c>
      <c r="G16356" s="45">
        <v>3</v>
      </c>
      <c r="H16356" s="2">
        <v>44323.77365048544</v>
      </c>
    </row>
    <row r="16357" spans="1:8" x14ac:dyDescent="0.25">
      <c r="A16357">
        <v>52303</v>
      </c>
      <c r="B16357" s="2">
        <v>44323.652291262137</v>
      </c>
      <c r="C16357">
        <v>47707</v>
      </c>
      <c r="D16357">
        <v>207809</v>
      </c>
      <c r="E16357" s="45">
        <v>15</v>
      </c>
      <c r="F16357" s="44">
        <v>5</v>
      </c>
      <c r="G16357" s="45">
        <v>0</v>
      </c>
      <c r="H16357" s="2">
        <v>44323.652291262137</v>
      </c>
    </row>
    <row r="16358" spans="1:8" x14ac:dyDescent="0.25">
      <c r="A16358">
        <v>52306</v>
      </c>
      <c r="B16358" s="2">
        <v>44323.66402265372</v>
      </c>
      <c r="C16358">
        <v>209435</v>
      </c>
      <c r="D16358">
        <v>348779</v>
      </c>
      <c r="E16358" s="45">
        <v>20</v>
      </c>
      <c r="F16358" s="44">
        <v>5</v>
      </c>
      <c r="G16358" s="45">
        <v>5</v>
      </c>
      <c r="H16358" s="2">
        <v>44323.872355987056</v>
      </c>
    </row>
    <row r="16359" spans="1:8" x14ac:dyDescent="0.25">
      <c r="A16359">
        <v>52310</v>
      </c>
      <c r="B16359" s="2">
        <v>44323.664022653727</v>
      </c>
      <c r="C16359">
        <v>66749</v>
      </c>
      <c r="D16359">
        <v>411922</v>
      </c>
      <c r="E16359" s="45">
        <v>16</v>
      </c>
      <c r="F16359" s="44">
        <v>5</v>
      </c>
      <c r="G16359" s="45">
        <v>1</v>
      </c>
      <c r="H16359" s="2">
        <v>44323.705689320392</v>
      </c>
    </row>
    <row r="16360" spans="1:8" x14ac:dyDescent="0.25">
      <c r="A16360">
        <v>52313</v>
      </c>
      <c r="B16360" s="2">
        <v>44323.664022653727</v>
      </c>
      <c r="C16360">
        <v>177545</v>
      </c>
      <c r="D16360">
        <v>258219</v>
      </c>
      <c r="E16360" s="45">
        <v>16</v>
      </c>
      <c r="F16360" s="44">
        <v>5</v>
      </c>
      <c r="G16360" s="45">
        <v>1</v>
      </c>
      <c r="H16360" s="2">
        <v>44323.705689320392</v>
      </c>
    </row>
    <row r="16361" spans="1:8" x14ac:dyDescent="0.25">
      <c r="A16361">
        <v>52318</v>
      </c>
      <c r="B16361" s="2">
        <v>44323.664022653727</v>
      </c>
      <c r="C16361">
        <v>206152</v>
      </c>
      <c r="D16361">
        <v>158978</v>
      </c>
      <c r="E16361" s="45">
        <v>16</v>
      </c>
      <c r="F16361" s="44">
        <v>5</v>
      </c>
      <c r="G16361" s="45">
        <v>1</v>
      </c>
      <c r="H16361" s="2">
        <v>44323.705689320392</v>
      </c>
    </row>
    <row r="16362" spans="1:8" x14ac:dyDescent="0.25">
      <c r="A16362">
        <v>52323</v>
      </c>
      <c r="B16362" s="2">
        <v>44323.664022653727</v>
      </c>
      <c r="C16362">
        <v>281009</v>
      </c>
      <c r="D16362">
        <v>158978</v>
      </c>
      <c r="E16362" s="45">
        <v>16</v>
      </c>
      <c r="F16362" s="44">
        <v>5</v>
      </c>
      <c r="G16362" s="45">
        <v>1</v>
      </c>
      <c r="H16362" s="2">
        <v>44323.705689320392</v>
      </c>
    </row>
    <row r="16363" spans="1:8" x14ac:dyDescent="0.25">
      <c r="A16363">
        <v>52325</v>
      </c>
      <c r="B16363" s="2">
        <v>44323.664831715214</v>
      </c>
      <c r="C16363">
        <v>90720</v>
      </c>
      <c r="D16363">
        <v>108167</v>
      </c>
      <c r="E16363" s="45">
        <v>18</v>
      </c>
      <c r="F16363" s="44">
        <v>5</v>
      </c>
      <c r="G16363" s="45">
        <v>3</v>
      </c>
      <c r="H16363" s="2">
        <v>44323.789831715214</v>
      </c>
    </row>
    <row r="16364" spans="1:8" x14ac:dyDescent="0.25">
      <c r="A16364">
        <v>52330</v>
      </c>
      <c r="B16364" s="2">
        <v>44323.665236245957</v>
      </c>
      <c r="C16364">
        <v>48825</v>
      </c>
      <c r="D16364">
        <v>411922</v>
      </c>
      <c r="E16364" s="45">
        <v>19</v>
      </c>
      <c r="F16364" s="44">
        <v>5</v>
      </c>
      <c r="G16364" s="45">
        <v>4</v>
      </c>
      <c r="H16364" s="2">
        <v>44323.831902912621</v>
      </c>
    </row>
    <row r="16365" spans="1:8" x14ac:dyDescent="0.25">
      <c r="A16365">
        <v>52334</v>
      </c>
      <c r="B16365" s="2">
        <v>44323.6656407767</v>
      </c>
      <c r="C16365">
        <v>207923</v>
      </c>
      <c r="D16365">
        <v>153893</v>
      </c>
      <c r="E16365" s="45">
        <v>16</v>
      </c>
      <c r="F16365" s="44">
        <v>5</v>
      </c>
      <c r="G16365" s="45">
        <v>1</v>
      </c>
      <c r="H16365" s="2">
        <v>44323.707307443365</v>
      </c>
    </row>
    <row r="16366" spans="1:8" x14ac:dyDescent="0.25">
      <c r="A16366">
        <v>52337</v>
      </c>
      <c r="B16366" s="2">
        <v>44323.666045307444</v>
      </c>
      <c r="C16366">
        <v>263871</v>
      </c>
      <c r="D16366">
        <v>403620</v>
      </c>
      <c r="E16366" s="45">
        <v>17</v>
      </c>
      <c r="F16366" s="44">
        <v>5</v>
      </c>
      <c r="G16366" s="45">
        <v>2</v>
      </c>
      <c r="H16366" s="2">
        <v>44323.749378640779</v>
      </c>
    </row>
    <row r="16367" spans="1:8" x14ac:dyDescent="0.25">
      <c r="A16367">
        <v>52338</v>
      </c>
      <c r="B16367" s="2">
        <v>44323.666045307444</v>
      </c>
      <c r="C16367">
        <v>268780</v>
      </c>
      <c r="D16367">
        <v>227775</v>
      </c>
      <c r="E16367" s="45">
        <v>21</v>
      </c>
      <c r="F16367" s="44">
        <v>5</v>
      </c>
      <c r="G16367" s="45">
        <v>6</v>
      </c>
      <c r="H16367" s="2">
        <v>44323.916045307444</v>
      </c>
    </row>
    <row r="16368" spans="1:8" x14ac:dyDescent="0.25">
      <c r="A16368">
        <v>52343</v>
      </c>
      <c r="B16368" s="2">
        <v>44323.666449838187</v>
      </c>
      <c r="C16368">
        <v>99620</v>
      </c>
      <c r="D16368">
        <v>472908</v>
      </c>
      <c r="E16368" s="45">
        <v>18</v>
      </c>
      <c r="F16368" s="44">
        <v>5</v>
      </c>
      <c r="G16368" s="45">
        <v>3</v>
      </c>
      <c r="H16368" s="2">
        <v>44323.791449838187</v>
      </c>
    </row>
    <row r="16369" spans="1:8" x14ac:dyDescent="0.25">
      <c r="A16369">
        <v>52345</v>
      </c>
      <c r="B16369" s="2">
        <v>44323.666449838187</v>
      </c>
      <c r="C16369">
        <v>156945</v>
      </c>
      <c r="D16369">
        <v>19824</v>
      </c>
      <c r="E16369" s="45">
        <v>18</v>
      </c>
      <c r="F16369" s="44">
        <v>5</v>
      </c>
      <c r="G16369" s="45">
        <v>3</v>
      </c>
      <c r="H16369" s="2">
        <v>44323.791449838187</v>
      </c>
    </row>
    <row r="16370" spans="1:8" x14ac:dyDescent="0.25">
      <c r="A16370">
        <v>52346</v>
      </c>
      <c r="B16370" s="2">
        <v>44323.66685436893</v>
      </c>
      <c r="C16370">
        <v>237534</v>
      </c>
      <c r="D16370">
        <v>347008</v>
      </c>
      <c r="E16370" s="45">
        <v>16</v>
      </c>
      <c r="F16370" s="44">
        <v>5</v>
      </c>
      <c r="G16370" s="45">
        <v>0</v>
      </c>
      <c r="H16370" s="2">
        <v>44323.66685436893</v>
      </c>
    </row>
    <row r="16371" spans="1:8" x14ac:dyDescent="0.25">
      <c r="A16371">
        <v>52351</v>
      </c>
      <c r="B16371" s="2">
        <v>44323.66685436893</v>
      </c>
      <c r="C16371">
        <v>331965</v>
      </c>
      <c r="D16371">
        <v>294042</v>
      </c>
      <c r="E16371" s="45">
        <v>16</v>
      </c>
      <c r="F16371" s="44">
        <v>5</v>
      </c>
      <c r="G16371" s="45">
        <v>0</v>
      </c>
      <c r="H16371" s="2">
        <v>44323.66685436893</v>
      </c>
    </row>
    <row r="16372" spans="1:8" x14ac:dyDescent="0.25">
      <c r="A16372">
        <v>52354</v>
      </c>
      <c r="B16372" s="2">
        <v>44323.667258899681</v>
      </c>
      <c r="C16372">
        <v>53946</v>
      </c>
      <c r="D16372">
        <v>351192</v>
      </c>
      <c r="E16372" s="45">
        <v>17</v>
      </c>
      <c r="F16372" s="44">
        <v>5</v>
      </c>
      <c r="G16372" s="45">
        <v>1</v>
      </c>
      <c r="H16372" s="2">
        <v>44323.708925566345</v>
      </c>
    </row>
    <row r="16373" spans="1:8" x14ac:dyDescent="0.25">
      <c r="A16373">
        <v>52356</v>
      </c>
      <c r="B16373" s="2">
        <v>44323.668877022654</v>
      </c>
      <c r="C16373">
        <v>237049</v>
      </c>
      <c r="D16373">
        <v>411922</v>
      </c>
      <c r="E16373" s="45">
        <v>17</v>
      </c>
      <c r="F16373" s="44">
        <v>5</v>
      </c>
      <c r="G16373" s="45">
        <v>1</v>
      </c>
      <c r="H16373" s="2">
        <v>44323.710543689318</v>
      </c>
    </row>
    <row r="16374" spans="1:8" x14ac:dyDescent="0.25">
      <c r="A16374">
        <v>52358</v>
      </c>
      <c r="B16374" s="2">
        <v>44323.669281553397</v>
      </c>
      <c r="C16374">
        <v>19473</v>
      </c>
      <c r="D16374">
        <v>4316</v>
      </c>
      <c r="E16374" s="45">
        <v>18</v>
      </c>
      <c r="F16374" s="44">
        <v>5</v>
      </c>
      <c r="G16374" s="45">
        <v>2</v>
      </c>
      <c r="H16374" s="2">
        <v>44323.752614886733</v>
      </c>
    </row>
    <row r="16375" spans="1:8" x14ac:dyDescent="0.25">
      <c r="A16375">
        <v>52363</v>
      </c>
      <c r="B16375" s="2">
        <v>44323.669281553397</v>
      </c>
      <c r="C16375">
        <v>90218</v>
      </c>
      <c r="D16375">
        <v>250679</v>
      </c>
      <c r="E16375" s="45">
        <v>18</v>
      </c>
      <c r="F16375" s="44">
        <v>5</v>
      </c>
      <c r="G16375" s="45">
        <v>2</v>
      </c>
      <c r="H16375" s="2">
        <v>44323.752614886733</v>
      </c>
    </row>
    <row r="16376" spans="1:8" x14ac:dyDescent="0.25">
      <c r="A16376">
        <v>52368</v>
      </c>
      <c r="B16376" s="2">
        <v>44323.66968608414</v>
      </c>
      <c r="C16376">
        <v>50018</v>
      </c>
      <c r="D16376">
        <v>118549</v>
      </c>
      <c r="E16376" s="45">
        <v>19</v>
      </c>
      <c r="F16376" s="44">
        <v>5</v>
      </c>
      <c r="G16376" s="45">
        <v>3</v>
      </c>
      <c r="H16376" s="2">
        <v>44323.79468608414</v>
      </c>
    </row>
    <row r="16377" spans="1:8" x14ac:dyDescent="0.25">
      <c r="A16377">
        <v>52371</v>
      </c>
      <c r="B16377" s="2">
        <v>44323.670495145634</v>
      </c>
      <c r="C16377">
        <v>278971</v>
      </c>
      <c r="D16377">
        <v>176684</v>
      </c>
      <c r="E16377" s="45">
        <v>1</v>
      </c>
      <c r="F16377" s="44">
        <v>6</v>
      </c>
      <c r="G16377" s="45">
        <v>9</v>
      </c>
      <c r="H16377" s="2">
        <v>44324.045495145634</v>
      </c>
    </row>
    <row r="16378" spans="1:8" x14ac:dyDescent="0.25">
      <c r="A16378">
        <v>52373</v>
      </c>
      <c r="B16378" s="2">
        <v>44323.67089967637</v>
      </c>
      <c r="C16378">
        <v>303219</v>
      </c>
      <c r="D16378">
        <v>221402</v>
      </c>
      <c r="E16378" s="45">
        <v>18</v>
      </c>
      <c r="F16378" s="44">
        <v>5</v>
      </c>
      <c r="G16378" s="45">
        <v>2</v>
      </c>
      <c r="H16378" s="2">
        <v>44323.754233009706</v>
      </c>
    </row>
    <row r="16379" spans="1:8" x14ac:dyDescent="0.25">
      <c r="A16379">
        <v>52376</v>
      </c>
      <c r="B16379" s="2">
        <v>44323.670899676377</v>
      </c>
      <c r="C16379">
        <v>141697</v>
      </c>
      <c r="D16379">
        <v>411922</v>
      </c>
      <c r="E16379" s="45">
        <v>22</v>
      </c>
      <c r="F16379" s="44">
        <v>5</v>
      </c>
      <c r="G16379" s="45">
        <v>6</v>
      </c>
      <c r="H16379" s="2">
        <v>44323.920899676377</v>
      </c>
    </row>
    <row r="16380" spans="1:8" x14ac:dyDescent="0.25">
      <c r="A16380">
        <v>52377</v>
      </c>
      <c r="B16380" s="2">
        <v>44323.671708737864</v>
      </c>
      <c r="C16380">
        <v>105808</v>
      </c>
      <c r="D16380">
        <v>314092</v>
      </c>
      <c r="E16380" s="45">
        <v>16</v>
      </c>
      <c r="F16380" s="44">
        <v>5</v>
      </c>
      <c r="G16380" s="45">
        <v>0</v>
      </c>
      <c r="H16380" s="2">
        <v>44323.671708737864</v>
      </c>
    </row>
    <row r="16381" spans="1:8" x14ac:dyDescent="0.25">
      <c r="A16381">
        <v>52379</v>
      </c>
      <c r="B16381" s="2">
        <v>44323.672113268614</v>
      </c>
      <c r="C16381">
        <v>265871</v>
      </c>
      <c r="D16381">
        <v>347393</v>
      </c>
      <c r="E16381" s="45">
        <v>17</v>
      </c>
      <c r="F16381" s="44">
        <v>5</v>
      </c>
      <c r="G16381" s="45">
        <v>1</v>
      </c>
      <c r="H16381" s="2">
        <v>44323.713779935279</v>
      </c>
    </row>
    <row r="16382" spans="1:8" x14ac:dyDescent="0.25">
      <c r="A16382">
        <v>52381</v>
      </c>
      <c r="B16382" s="2">
        <v>44323.672922330094</v>
      </c>
      <c r="C16382">
        <v>171580</v>
      </c>
      <c r="D16382">
        <v>478377</v>
      </c>
      <c r="E16382" s="45">
        <v>19</v>
      </c>
      <c r="F16382" s="44">
        <v>5</v>
      </c>
      <c r="G16382" s="45">
        <v>3</v>
      </c>
      <c r="H16382" s="2">
        <v>44323.797922330094</v>
      </c>
    </row>
    <row r="16383" spans="1:8" x14ac:dyDescent="0.25">
      <c r="A16383">
        <v>52385</v>
      </c>
      <c r="B16383" s="2">
        <v>44323.674135922331</v>
      </c>
      <c r="C16383">
        <v>190715</v>
      </c>
      <c r="D16383">
        <v>411922</v>
      </c>
      <c r="E16383" s="45">
        <v>18</v>
      </c>
      <c r="F16383" s="44">
        <v>5</v>
      </c>
      <c r="G16383" s="45">
        <v>2</v>
      </c>
      <c r="H16383" s="2">
        <v>44323.757469255666</v>
      </c>
    </row>
    <row r="16384" spans="1:8" x14ac:dyDescent="0.25">
      <c r="A16384">
        <v>52387</v>
      </c>
      <c r="B16384" s="2">
        <v>44323.675000000003</v>
      </c>
      <c r="C16384">
        <v>13119</v>
      </c>
      <c r="D16384">
        <v>411922</v>
      </c>
      <c r="E16384" s="45">
        <v>16</v>
      </c>
      <c r="F16384" s="44">
        <v>5</v>
      </c>
      <c r="G16384" s="45">
        <v>0</v>
      </c>
      <c r="H16384" s="2">
        <v>44323.675000000003</v>
      </c>
    </row>
    <row r="16385" spans="1:8" x14ac:dyDescent="0.25">
      <c r="A16385">
        <v>52390</v>
      </c>
      <c r="B16385" s="2">
        <v>44323.675349514568</v>
      </c>
      <c r="C16385">
        <v>71935</v>
      </c>
      <c r="D16385">
        <v>106813</v>
      </c>
      <c r="E16385" s="45">
        <v>17</v>
      </c>
      <c r="F16385" s="44">
        <v>5</v>
      </c>
      <c r="G16385" s="45">
        <v>1</v>
      </c>
      <c r="H16385" s="2">
        <v>44323.717016181232</v>
      </c>
    </row>
    <row r="16386" spans="1:8" x14ac:dyDescent="0.25">
      <c r="A16386">
        <v>52393</v>
      </c>
      <c r="B16386" s="2">
        <v>44323.675349514568</v>
      </c>
      <c r="C16386">
        <v>126637</v>
      </c>
      <c r="D16386">
        <v>392434</v>
      </c>
      <c r="E16386" s="45">
        <v>17</v>
      </c>
      <c r="F16386" s="44">
        <v>5</v>
      </c>
      <c r="G16386" s="45">
        <v>1</v>
      </c>
      <c r="H16386" s="2">
        <v>44323.717016181232</v>
      </c>
    </row>
    <row r="16387" spans="1:8" x14ac:dyDescent="0.25">
      <c r="A16387">
        <v>52397</v>
      </c>
      <c r="B16387" s="2">
        <v>44323.676158576054</v>
      </c>
      <c r="C16387">
        <v>10830</v>
      </c>
      <c r="D16387">
        <v>110687</v>
      </c>
      <c r="E16387" s="45">
        <v>19</v>
      </c>
      <c r="F16387" s="44">
        <v>5</v>
      </c>
      <c r="G16387" s="45">
        <v>3</v>
      </c>
      <c r="H16387" s="2">
        <v>44323.801158576054</v>
      </c>
    </row>
    <row r="16388" spans="1:8" x14ac:dyDescent="0.25">
      <c r="A16388">
        <v>52399</v>
      </c>
      <c r="B16388" s="2">
        <v>44323.678585760521</v>
      </c>
      <c r="C16388">
        <v>27004</v>
      </c>
      <c r="D16388">
        <v>381626</v>
      </c>
      <c r="E16388" s="45">
        <v>17</v>
      </c>
      <c r="F16388" s="44">
        <v>5</v>
      </c>
      <c r="G16388" s="45">
        <v>1</v>
      </c>
      <c r="H16388" s="2">
        <v>44323.720252427185</v>
      </c>
    </row>
    <row r="16389" spans="1:8" x14ac:dyDescent="0.25">
      <c r="A16389">
        <v>52404</v>
      </c>
      <c r="B16389" s="2">
        <v>44323.678585760521</v>
      </c>
      <c r="C16389">
        <v>348832</v>
      </c>
      <c r="D16389">
        <v>411922</v>
      </c>
      <c r="E16389" s="45">
        <v>17</v>
      </c>
      <c r="F16389" s="44">
        <v>5</v>
      </c>
      <c r="G16389" s="45">
        <v>1</v>
      </c>
      <c r="H16389" s="2">
        <v>44323.720252427185</v>
      </c>
    </row>
    <row r="16390" spans="1:8" x14ac:dyDescent="0.25">
      <c r="A16390">
        <v>52409</v>
      </c>
      <c r="B16390" s="2">
        <v>44323.679799352751</v>
      </c>
      <c r="C16390">
        <v>207825</v>
      </c>
      <c r="D16390">
        <v>110495</v>
      </c>
      <c r="E16390" s="45">
        <v>16</v>
      </c>
      <c r="F16390" s="44">
        <v>5</v>
      </c>
      <c r="G16390" s="45">
        <v>0</v>
      </c>
      <c r="H16390" s="2">
        <v>44323.679799352751</v>
      </c>
    </row>
    <row r="16391" spans="1:8" x14ac:dyDescent="0.25">
      <c r="A16391">
        <v>52412</v>
      </c>
      <c r="B16391" s="2">
        <v>44323.680203883494</v>
      </c>
      <c r="C16391">
        <v>85396</v>
      </c>
      <c r="D16391">
        <v>465849</v>
      </c>
      <c r="E16391" s="45">
        <v>17</v>
      </c>
      <c r="F16391" s="44">
        <v>5</v>
      </c>
      <c r="G16391" s="45">
        <v>1</v>
      </c>
      <c r="H16391" s="2">
        <v>44323.721870550158</v>
      </c>
    </row>
    <row r="16392" spans="1:8" x14ac:dyDescent="0.25">
      <c r="A16392">
        <v>52413</v>
      </c>
      <c r="B16392" s="2">
        <v>44323.680608414237</v>
      </c>
      <c r="C16392">
        <v>265081</v>
      </c>
      <c r="D16392">
        <v>145779</v>
      </c>
      <c r="E16392" s="45">
        <v>18</v>
      </c>
      <c r="F16392" s="44">
        <v>5</v>
      </c>
      <c r="G16392" s="45">
        <v>2</v>
      </c>
      <c r="H16392" s="2">
        <v>44323.763941747573</v>
      </c>
    </row>
    <row r="16393" spans="1:8" x14ac:dyDescent="0.25">
      <c r="A16393">
        <v>52418</v>
      </c>
      <c r="B16393" s="2">
        <v>44323.682226537218</v>
      </c>
      <c r="C16393">
        <v>43652</v>
      </c>
      <c r="D16393">
        <v>62570</v>
      </c>
      <c r="E16393" s="45">
        <v>18</v>
      </c>
      <c r="F16393" s="44">
        <v>5</v>
      </c>
      <c r="G16393" s="45">
        <v>2</v>
      </c>
      <c r="H16393" s="2">
        <v>44323.765559870553</v>
      </c>
    </row>
    <row r="16394" spans="1:8" x14ac:dyDescent="0.25">
      <c r="A16394">
        <v>52422</v>
      </c>
      <c r="B16394" s="2">
        <v>44323.683035598704</v>
      </c>
      <c r="C16394">
        <v>23720</v>
      </c>
      <c r="D16394">
        <v>12738</v>
      </c>
      <c r="E16394" s="45">
        <v>16</v>
      </c>
      <c r="F16394" s="44">
        <v>5</v>
      </c>
      <c r="G16394" s="45">
        <v>0</v>
      </c>
      <c r="H16394" s="2">
        <v>44323.683035598704</v>
      </c>
    </row>
    <row r="16395" spans="1:8" x14ac:dyDescent="0.25">
      <c r="A16395">
        <v>52427</v>
      </c>
      <c r="B16395" s="2">
        <v>44323.683440129447</v>
      </c>
      <c r="C16395">
        <v>346438</v>
      </c>
      <c r="D16395">
        <v>88863</v>
      </c>
      <c r="E16395" s="45">
        <v>21</v>
      </c>
      <c r="F16395" s="44">
        <v>5</v>
      </c>
      <c r="G16395" s="45">
        <v>5</v>
      </c>
      <c r="H16395" s="2">
        <v>44323.891773462783</v>
      </c>
    </row>
    <row r="16396" spans="1:8" x14ac:dyDescent="0.25">
      <c r="A16396">
        <v>52431</v>
      </c>
      <c r="B16396" s="2">
        <v>44323.683440129455</v>
      </c>
      <c r="C16396">
        <v>63408</v>
      </c>
      <c r="D16396">
        <v>147928</v>
      </c>
      <c r="E16396" s="45">
        <v>17</v>
      </c>
      <c r="F16396" s="44">
        <v>5</v>
      </c>
      <c r="G16396" s="45">
        <v>1</v>
      </c>
      <c r="H16396" s="2">
        <v>44323.725106796119</v>
      </c>
    </row>
    <row r="16397" spans="1:8" x14ac:dyDescent="0.25">
      <c r="A16397">
        <v>52436</v>
      </c>
      <c r="B16397" s="2">
        <v>44323.684249190941</v>
      </c>
      <c r="C16397">
        <v>175831</v>
      </c>
      <c r="D16397">
        <v>299439</v>
      </c>
      <c r="E16397" s="45">
        <v>19</v>
      </c>
      <c r="F16397" s="44">
        <v>5</v>
      </c>
      <c r="G16397" s="45">
        <v>3</v>
      </c>
      <c r="H16397" s="2">
        <v>44323.809249190941</v>
      </c>
    </row>
    <row r="16398" spans="1:8" x14ac:dyDescent="0.25">
      <c r="A16398">
        <v>52439</v>
      </c>
      <c r="B16398" s="2">
        <v>44323.685867313914</v>
      </c>
      <c r="C16398">
        <v>165066</v>
      </c>
      <c r="D16398">
        <v>176002</v>
      </c>
      <c r="E16398" s="45">
        <v>19</v>
      </c>
      <c r="F16398" s="44">
        <v>5</v>
      </c>
      <c r="G16398" s="45">
        <v>3</v>
      </c>
      <c r="H16398" s="2">
        <v>44323.810867313914</v>
      </c>
    </row>
    <row r="16399" spans="1:8" x14ac:dyDescent="0.25">
      <c r="A16399">
        <v>52440</v>
      </c>
      <c r="B16399" s="2">
        <v>44323.685867313914</v>
      </c>
      <c r="C16399">
        <v>342920</v>
      </c>
      <c r="D16399">
        <v>230507</v>
      </c>
      <c r="E16399" s="45">
        <v>19</v>
      </c>
      <c r="F16399" s="44">
        <v>5</v>
      </c>
      <c r="G16399" s="45">
        <v>3</v>
      </c>
      <c r="H16399" s="2">
        <v>44323.810867313914</v>
      </c>
    </row>
    <row r="16400" spans="1:8" x14ac:dyDescent="0.25">
      <c r="A16400">
        <v>52442</v>
      </c>
      <c r="B16400" s="2">
        <v>44323.686676375408</v>
      </c>
      <c r="C16400">
        <v>14829</v>
      </c>
      <c r="D16400">
        <v>285365</v>
      </c>
      <c r="E16400" s="45">
        <v>17</v>
      </c>
      <c r="F16400" s="44">
        <v>5</v>
      </c>
      <c r="G16400" s="45">
        <v>1</v>
      </c>
      <c r="H16400" s="2">
        <v>44323.728343042072</v>
      </c>
    </row>
    <row r="16401" spans="1:8" x14ac:dyDescent="0.25">
      <c r="A16401">
        <v>52445</v>
      </c>
      <c r="B16401" s="2">
        <v>44323.686676375408</v>
      </c>
      <c r="C16401">
        <v>170155</v>
      </c>
      <c r="D16401">
        <v>411922</v>
      </c>
      <c r="E16401" s="45">
        <v>17</v>
      </c>
      <c r="F16401" s="44">
        <v>5</v>
      </c>
      <c r="G16401" s="45">
        <v>1</v>
      </c>
      <c r="H16401" s="2">
        <v>44323.728343042072</v>
      </c>
    </row>
    <row r="16402" spans="1:8" x14ac:dyDescent="0.25">
      <c r="A16402">
        <v>52448</v>
      </c>
      <c r="B16402" s="2">
        <v>44323.686676375408</v>
      </c>
      <c r="C16402">
        <v>311755</v>
      </c>
      <c r="D16402">
        <v>82850</v>
      </c>
      <c r="E16402" s="45">
        <v>17</v>
      </c>
      <c r="F16402" s="44">
        <v>5</v>
      </c>
      <c r="G16402" s="45">
        <v>1</v>
      </c>
      <c r="H16402" s="2">
        <v>44323.728343042072</v>
      </c>
    </row>
    <row r="16403" spans="1:8" x14ac:dyDescent="0.25">
      <c r="A16403">
        <v>52450</v>
      </c>
      <c r="B16403" s="2">
        <v>44323.687080906144</v>
      </c>
      <c r="C16403">
        <v>243003</v>
      </c>
      <c r="D16403">
        <v>242428</v>
      </c>
      <c r="E16403" s="45">
        <v>18</v>
      </c>
      <c r="F16403" s="44">
        <v>5</v>
      </c>
      <c r="G16403" s="45">
        <v>2</v>
      </c>
      <c r="H16403" s="2">
        <v>44323.77041423948</v>
      </c>
    </row>
    <row r="16404" spans="1:8" x14ac:dyDescent="0.25">
      <c r="A16404">
        <v>52452</v>
      </c>
      <c r="B16404" s="2">
        <v>44323.688294498381</v>
      </c>
      <c r="C16404">
        <v>215886</v>
      </c>
      <c r="D16404">
        <v>369557</v>
      </c>
      <c r="E16404" s="45">
        <v>17</v>
      </c>
      <c r="F16404" s="44">
        <v>5</v>
      </c>
      <c r="G16404" s="45">
        <v>1</v>
      </c>
      <c r="H16404" s="2">
        <v>44323.729961165045</v>
      </c>
    </row>
    <row r="16405" spans="1:8" x14ac:dyDescent="0.25">
      <c r="A16405">
        <v>52453</v>
      </c>
      <c r="B16405" s="2">
        <v>44323.688294498381</v>
      </c>
      <c r="C16405">
        <v>346663</v>
      </c>
      <c r="D16405">
        <v>471403</v>
      </c>
      <c r="E16405" s="45">
        <v>17</v>
      </c>
      <c r="F16405" s="44">
        <v>5</v>
      </c>
      <c r="G16405" s="45">
        <v>1</v>
      </c>
      <c r="H16405" s="2">
        <v>44323.729961165045</v>
      </c>
    </row>
    <row r="16406" spans="1:8" x14ac:dyDescent="0.25">
      <c r="A16406">
        <v>52458</v>
      </c>
      <c r="B16406" s="2">
        <v>44323.688699029124</v>
      </c>
      <c r="C16406">
        <v>59170</v>
      </c>
      <c r="D16406">
        <v>105352</v>
      </c>
      <c r="E16406" s="45">
        <v>18</v>
      </c>
      <c r="F16406" s="44">
        <v>5</v>
      </c>
      <c r="G16406" s="45">
        <v>2</v>
      </c>
      <c r="H16406" s="2">
        <v>44323.77203236246</v>
      </c>
    </row>
    <row r="16407" spans="1:8" x14ac:dyDescent="0.25">
      <c r="A16407">
        <v>52461</v>
      </c>
      <c r="B16407" s="2">
        <v>44323.688699029124</v>
      </c>
      <c r="C16407">
        <v>236284</v>
      </c>
      <c r="D16407">
        <v>230416</v>
      </c>
      <c r="E16407" s="45">
        <v>18</v>
      </c>
      <c r="F16407" s="44">
        <v>5</v>
      </c>
      <c r="G16407" s="45">
        <v>2</v>
      </c>
      <c r="H16407" s="2">
        <v>44323.77203236246</v>
      </c>
    </row>
    <row r="16408" spans="1:8" x14ac:dyDescent="0.25">
      <c r="A16408">
        <v>52466</v>
      </c>
      <c r="B16408" s="2">
        <v>44323.688999999998</v>
      </c>
      <c r="C16408">
        <v>121059</v>
      </c>
      <c r="D16408">
        <v>241927</v>
      </c>
      <c r="E16408" s="45">
        <v>19</v>
      </c>
      <c r="F16408" s="44">
        <v>5</v>
      </c>
      <c r="G16408" s="45">
        <v>3</v>
      </c>
      <c r="H16408" s="2">
        <v>44323.813999999998</v>
      </c>
    </row>
    <row r="16409" spans="1:8" x14ac:dyDescent="0.25">
      <c r="A16409">
        <v>52470</v>
      </c>
      <c r="B16409" s="2">
        <v>44323.689103559867</v>
      </c>
      <c r="C16409">
        <v>14537</v>
      </c>
      <c r="D16409">
        <v>347393</v>
      </c>
      <c r="E16409" s="45">
        <v>19</v>
      </c>
      <c r="F16409" s="44">
        <v>5</v>
      </c>
      <c r="G16409" s="45">
        <v>3</v>
      </c>
      <c r="H16409" s="2">
        <v>44323.814103559867</v>
      </c>
    </row>
    <row r="16410" spans="1:8" x14ac:dyDescent="0.25">
      <c r="A16410">
        <v>52472</v>
      </c>
      <c r="B16410" s="2">
        <v>44323.691530744341</v>
      </c>
      <c r="C16410">
        <v>257842</v>
      </c>
      <c r="D16410">
        <v>218814</v>
      </c>
      <c r="E16410" s="45">
        <v>17</v>
      </c>
      <c r="F16410" s="44">
        <v>5</v>
      </c>
      <c r="G16410" s="45">
        <v>1</v>
      </c>
      <c r="H16410" s="2">
        <v>44323.733197411006</v>
      </c>
    </row>
    <row r="16411" spans="1:8" x14ac:dyDescent="0.25">
      <c r="A16411">
        <v>52473</v>
      </c>
      <c r="B16411" s="2">
        <v>44323.691935275077</v>
      </c>
      <c r="C16411">
        <v>52461</v>
      </c>
      <c r="D16411">
        <v>284325</v>
      </c>
      <c r="E16411" s="45">
        <v>18</v>
      </c>
      <c r="F16411" s="44">
        <v>5</v>
      </c>
      <c r="G16411" s="45">
        <v>2</v>
      </c>
      <c r="H16411" s="2">
        <v>44323.775268608413</v>
      </c>
    </row>
    <row r="16412" spans="1:8" x14ac:dyDescent="0.25">
      <c r="A16412">
        <v>52476</v>
      </c>
      <c r="B16412" s="2">
        <v>44323.691935275077</v>
      </c>
      <c r="C16412">
        <v>196342</v>
      </c>
      <c r="D16412">
        <v>118549</v>
      </c>
      <c r="E16412" s="45">
        <v>18</v>
      </c>
      <c r="F16412" s="44">
        <v>5</v>
      </c>
      <c r="G16412" s="45">
        <v>2</v>
      </c>
      <c r="H16412" s="2">
        <v>44323.775268608413</v>
      </c>
    </row>
    <row r="16413" spans="1:8" x14ac:dyDescent="0.25">
      <c r="A16413">
        <v>52477</v>
      </c>
      <c r="B16413" s="2">
        <v>44323.693148867314</v>
      </c>
      <c r="C16413">
        <v>27738</v>
      </c>
      <c r="D16413">
        <v>11448</v>
      </c>
      <c r="E16413" s="45">
        <v>17</v>
      </c>
      <c r="F16413" s="44">
        <v>5</v>
      </c>
      <c r="G16413" s="45">
        <v>1</v>
      </c>
      <c r="H16413" s="2">
        <v>44323.734815533979</v>
      </c>
    </row>
    <row r="16414" spans="1:8" x14ac:dyDescent="0.25">
      <c r="A16414">
        <v>52481</v>
      </c>
      <c r="B16414" s="2">
        <v>44323.693148867314</v>
      </c>
      <c r="C16414">
        <v>348665</v>
      </c>
      <c r="D16414">
        <v>397099</v>
      </c>
      <c r="E16414" s="45">
        <v>17</v>
      </c>
      <c r="F16414" s="44">
        <v>5</v>
      </c>
      <c r="G16414" s="45">
        <v>1</v>
      </c>
      <c r="H16414" s="2">
        <v>44323.734815533979</v>
      </c>
    </row>
    <row r="16415" spans="1:8" x14ac:dyDescent="0.25">
      <c r="A16415">
        <v>52486</v>
      </c>
      <c r="B16415" s="2">
        <v>44323.693553398058</v>
      </c>
      <c r="C16415">
        <v>174796</v>
      </c>
      <c r="D16415">
        <v>123584</v>
      </c>
      <c r="E16415" s="45">
        <v>18</v>
      </c>
      <c r="F16415" s="44">
        <v>5</v>
      </c>
      <c r="G16415" s="45">
        <v>2</v>
      </c>
      <c r="H16415" s="2">
        <v>44323.776886731393</v>
      </c>
    </row>
    <row r="16416" spans="1:8" x14ac:dyDescent="0.25">
      <c r="A16416">
        <v>52490</v>
      </c>
      <c r="B16416" s="2">
        <v>44323.693957928801</v>
      </c>
      <c r="C16416">
        <v>282877</v>
      </c>
      <c r="D16416">
        <v>4199</v>
      </c>
      <c r="E16416" s="45">
        <v>19</v>
      </c>
      <c r="F16416" s="44">
        <v>5</v>
      </c>
      <c r="G16416" s="45">
        <v>3</v>
      </c>
      <c r="H16416" s="2">
        <v>44323.818957928801</v>
      </c>
    </row>
    <row r="16417" spans="1:8" x14ac:dyDescent="0.25">
      <c r="A16417">
        <v>52495</v>
      </c>
      <c r="B16417" s="2">
        <v>44323.694766990295</v>
      </c>
      <c r="C16417">
        <v>239818</v>
      </c>
      <c r="D16417">
        <v>2030</v>
      </c>
      <c r="E16417" s="45">
        <v>17</v>
      </c>
      <c r="F16417" s="44">
        <v>5</v>
      </c>
      <c r="G16417" s="45">
        <v>1</v>
      </c>
      <c r="H16417" s="2">
        <v>44323.736433656959</v>
      </c>
    </row>
    <row r="16418" spans="1:8" x14ac:dyDescent="0.25">
      <c r="A16418">
        <v>52497</v>
      </c>
      <c r="B16418" s="2">
        <v>44323.695171521031</v>
      </c>
      <c r="C16418">
        <v>20924</v>
      </c>
      <c r="D16418">
        <v>158978</v>
      </c>
      <c r="E16418" s="45">
        <v>18</v>
      </c>
      <c r="F16418" s="44">
        <v>5</v>
      </c>
      <c r="G16418" s="45">
        <v>2</v>
      </c>
      <c r="H16418" s="2">
        <v>44323.778504854366</v>
      </c>
    </row>
    <row r="16419" spans="1:8" x14ac:dyDescent="0.25">
      <c r="A16419">
        <v>52499</v>
      </c>
      <c r="B16419" s="2">
        <v>44323.695576051781</v>
      </c>
      <c r="C16419">
        <v>14976</v>
      </c>
      <c r="D16419">
        <v>201832</v>
      </c>
      <c r="E16419" s="45">
        <v>19</v>
      </c>
      <c r="F16419" s="44">
        <v>5</v>
      </c>
      <c r="G16419" s="45">
        <v>3</v>
      </c>
      <c r="H16419" s="2">
        <v>44323.820576051781</v>
      </c>
    </row>
    <row r="16420" spans="1:8" x14ac:dyDescent="0.25">
      <c r="A16420">
        <v>52503</v>
      </c>
      <c r="B16420" s="2">
        <v>44323.695576051781</v>
      </c>
      <c r="C16420">
        <v>113254</v>
      </c>
      <c r="D16420">
        <v>250679</v>
      </c>
      <c r="E16420" s="45">
        <v>19</v>
      </c>
      <c r="F16420" s="44">
        <v>5</v>
      </c>
      <c r="G16420" s="45">
        <v>3</v>
      </c>
      <c r="H16420" s="2">
        <v>44323.820576051781</v>
      </c>
    </row>
    <row r="16421" spans="1:8" x14ac:dyDescent="0.25">
      <c r="A16421">
        <v>52507</v>
      </c>
      <c r="B16421" s="2">
        <v>44323.695576051781</v>
      </c>
      <c r="C16421">
        <v>221339</v>
      </c>
      <c r="D16421">
        <v>244574</v>
      </c>
      <c r="E16421" s="45">
        <v>19</v>
      </c>
      <c r="F16421" s="44">
        <v>5</v>
      </c>
      <c r="G16421" s="45">
        <v>3</v>
      </c>
      <c r="H16421" s="2">
        <v>44323.820576051781</v>
      </c>
    </row>
    <row r="16422" spans="1:8" x14ac:dyDescent="0.25">
      <c r="A16422">
        <v>52509</v>
      </c>
      <c r="B16422" s="2">
        <v>44323.695980582524</v>
      </c>
      <c r="C16422">
        <v>33028</v>
      </c>
      <c r="D16422">
        <v>242428</v>
      </c>
      <c r="E16422" s="45">
        <v>20</v>
      </c>
      <c r="F16422" s="44">
        <v>5</v>
      </c>
      <c r="G16422" s="45">
        <v>4</v>
      </c>
      <c r="H16422" s="2">
        <v>44323.862647249189</v>
      </c>
    </row>
    <row r="16423" spans="1:8" x14ac:dyDescent="0.25">
      <c r="A16423">
        <v>52514</v>
      </c>
      <c r="B16423" s="2">
        <v>44323.696385113268</v>
      </c>
      <c r="C16423">
        <v>171367</v>
      </c>
      <c r="D16423">
        <v>318588</v>
      </c>
      <c r="E16423" s="45">
        <v>17</v>
      </c>
      <c r="F16423" s="44">
        <v>5</v>
      </c>
      <c r="G16423" s="45">
        <v>1</v>
      </c>
      <c r="H16423" s="2">
        <v>44323.738051779932</v>
      </c>
    </row>
    <row r="16424" spans="1:8" x14ac:dyDescent="0.25">
      <c r="A16424">
        <v>52515</v>
      </c>
      <c r="B16424" s="2">
        <v>44323.696385113268</v>
      </c>
      <c r="C16424">
        <v>198804</v>
      </c>
      <c r="D16424">
        <v>250679</v>
      </c>
      <c r="E16424" s="45">
        <v>17</v>
      </c>
      <c r="F16424" s="44">
        <v>5</v>
      </c>
      <c r="G16424" s="45">
        <v>1</v>
      </c>
      <c r="H16424" s="2">
        <v>44323.738051779932</v>
      </c>
    </row>
    <row r="16425" spans="1:8" x14ac:dyDescent="0.25">
      <c r="A16425">
        <v>52517</v>
      </c>
      <c r="B16425" s="2">
        <v>44323.696385113268</v>
      </c>
      <c r="C16425">
        <v>252332</v>
      </c>
      <c r="D16425">
        <v>250679</v>
      </c>
      <c r="E16425" s="45">
        <v>17</v>
      </c>
      <c r="F16425" s="44">
        <v>5</v>
      </c>
      <c r="G16425" s="45">
        <v>1</v>
      </c>
      <c r="H16425" s="2">
        <v>44323.738051779932</v>
      </c>
    </row>
    <row r="16426" spans="1:8" x14ac:dyDescent="0.25">
      <c r="A16426">
        <v>52521</v>
      </c>
      <c r="B16426" s="2">
        <v>44323.696789644011</v>
      </c>
      <c r="C16426">
        <v>343636</v>
      </c>
      <c r="D16426">
        <v>135377</v>
      </c>
      <c r="E16426" s="45">
        <v>18</v>
      </c>
      <c r="F16426" s="44">
        <v>5</v>
      </c>
      <c r="G16426" s="45">
        <v>2</v>
      </c>
      <c r="H16426" s="2">
        <v>44323.780122977347</v>
      </c>
    </row>
    <row r="16427" spans="1:8" x14ac:dyDescent="0.25">
      <c r="A16427">
        <v>52523</v>
      </c>
      <c r="B16427" s="2">
        <v>44323.698003236248</v>
      </c>
      <c r="C16427">
        <v>209751</v>
      </c>
      <c r="D16427">
        <v>381626</v>
      </c>
      <c r="E16427" s="45">
        <v>17</v>
      </c>
      <c r="F16427" s="44">
        <v>5</v>
      </c>
      <c r="G16427" s="45">
        <v>1</v>
      </c>
      <c r="H16427" s="2">
        <v>44323.739669902912</v>
      </c>
    </row>
    <row r="16428" spans="1:8" x14ac:dyDescent="0.25">
      <c r="A16428">
        <v>52524</v>
      </c>
      <c r="B16428" s="2">
        <v>44323.698003236248</v>
      </c>
      <c r="C16428">
        <v>297774</v>
      </c>
      <c r="D16428">
        <v>202914</v>
      </c>
      <c r="E16428" s="45">
        <v>17</v>
      </c>
      <c r="F16428" s="44">
        <v>5</v>
      </c>
      <c r="G16428" s="45">
        <v>1</v>
      </c>
      <c r="H16428" s="2">
        <v>44323.739669902912</v>
      </c>
    </row>
    <row r="16429" spans="1:8" x14ac:dyDescent="0.25">
      <c r="A16429">
        <v>52528</v>
      </c>
      <c r="B16429" s="2">
        <v>44323.698812297735</v>
      </c>
      <c r="C16429">
        <v>138071</v>
      </c>
      <c r="D16429">
        <v>298909</v>
      </c>
      <c r="E16429" s="45">
        <v>23</v>
      </c>
      <c r="F16429" s="44">
        <v>5</v>
      </c>
      <c r="G16429" s="45">
        <v>7</v>
      </c>
      <c r="H16429" s="2">
        <v>44323.990478964399</v>
      </c>
    </row>
    <row r="16430" spans="1:8" x14ac:dyDescent="0.25">
      <c r="A16430">
        <v>52529</v>
      </c>
      <c r="B16430" s="2">
        <v>44323.699621359228</v>
      </c>
      <c r="C16430">
        <v>180856</v>
      </c>
      <c r="D16430">
        <v>227775</v>
      </c>
      <c r="E16430" s="45">
        <v>17</v>
      </c>
      <c r="F16430" s="44">
        <v>5</v>
      </c>
      <c r="G16430" s="45">
        <v>1</v>
      </c>
      <c r="H16430" s="2">
        <v>44323.741288025893</v>
      </c>
    </row>
    <row r="16431" spans="1:8" x14ac:dyDescent="0.25">
      <c r="A16431">
        <v>52532</v>
      </c>
      <c r="B16431" s="2">
        <v>44323.699621359228</v>
      </c>
      <c r="C16431">
        <v>202282</v>
      </c>
      <c r="D16431">
        <v>411922</v>
      </c>
      <c r="E16431" s="45">
        <v>17</v>
      </c>
      <c r="F16431" s="44">
        <v>5</v>
      </c>
      <c r="G16431" s="45">
        <v>1</v>
      </c>
      <c r="H16431" s="2">
        <v>44323.741288025893</v>
      </c>
    </row>
    <row r="16432" spans="1:8" x14ac:dyDescent="0.25">
      <c r="A16432">
        <v>52536</v>
      </c>
      <c r="B16432" s="2">
        <v>44323.700834951458</v>
      </c>
      <c r="C16432">
        <v>128498</v>
      </c>
      <c r="D16432">
        <v>405774</v>
      </c>
      <c r="E16432" s="45">
        <v>20</v>
      </c>
      <c r="F16432" s="44">
        <v>5</v>
      </c>
      <c r="G16432" s="45">
        <v>4</v>
      </c>
      <c r="H16432" s="2">
        <v>44323.867501618122</v>
      </c>
    </row>
    <row r="16433" spans="1:8" x14ac:dyDescent="0.25">
      <c r="A16433">
        <v>52537</v>
      </c>
      <c r="B16433" s="2">
        <v>44323.700834951458</v>
      </c>
      <c r="C16433">
        <v>320963</v>
      </c>
      <c r="D16433">
        <v>396686</v>
      </c>
      <c r="E16433" s="45">
        <v>16</v>
      </c>
      <c r="F16433" s="44">
        <v>5</v>
      </c>
      <c r="G16433" s="45">
        <v>0</v>
      </c>
      <c r="H16433" s="2">
        <v>44323.700834951458</v>
      </c>
    </row>
    <row r="16434" spans="1:8" x14ac:dyDescent="0.25">
      <c r="A16434">
        <v>52542</v>
      </c>
      <c r="B16434" s="2">
        <v>44323.700834951458</v>
      </c>
      <c r="C16434">
        <v>339427</v>
      </c>
      <c r="D16434">
        <v>17862</v>
      </c>
      <c r="E16434" s="45">
        <v>16</v>
      </c>
      <c r="F16434" s="44">
        <v>5</v>
      </c>
      <c r="G16434" s="45">
        <v>0</v>
      </c>
      <c r="H16434" s="2">
        <v>44323.700834951458</v>
      </c>
    </row>
    <row r="16435" spans="1:8" x14ac:dyDescent="0.25">
      <c r="A16435">
        <v>52544</v>
      </c>
      <c r="B16435" s="2">
        <v>44323.701644012945</v>
      </c>
      <c r="C16435">
        <v>191841</v>
      </c>
      <c r="D16435">
        <v>103966</v>
      </c>
      <c r="E16435" s="45">
        <v>18</v>
      </c>
      <c r="F16435" s="44">
        <v>5</v>
      </c>
      <c r="G16435" s="45">
        <v>2</v>
      </c>
      <c r="H16435" s="2">
        <v>44323.78497734628</v>
      </c>
    </row>
    <row r="16436" spans="1:8" x14ac:dyDescent="0.25">
      <c r="A16436">
        <v>52549</v>
      </c>
      <c r="B16436" s="2">
        <v>44323.701644012945</v>
      </c>
      <c r="C16436">
        <v>230267</v>
      </c>
      <c r="D16436">
        <v>251823</v>
      </c>
      <c r="E16436" s="45">
        <v>18</v>
      </c>
      <c r="F16436" s="44">
        <v>5</v>
      </c>
      <c r="G16436" s="45">
        <v>2</v>
      </c>
      <c r="H16436" s="2">
        <v>44323.78497734628</v>
      </c>
    </row>
    <row r="16437" spans="1:8" x14ac:dyDescent="0.25">
      <c r="A16437">
        <v>52552</v>
      </c>
      <c r="B16437" s="2">
        <v>44323.702453074438</v>
      </c>
      <c r="C16437">
        <v>163817</v>
      </c>
      <c r="D16437">
        <v>452881</v>
      </c>
      <c r="E16437" s="45">
        <v>20</v>
      </c>
      <c r="F16437" s="44">
        <v>5</v>
      </c>
      <c r="G16437" s="45">
        <v>4</v>
      </c>
      <c r="H16437" s="2">
        <v>44323.869119741103</v>
      </c>
    </row>
    <row r="16438" spans="1:8" x14ac:dyDescent="0.25">
      <c r="A16438">
        <v>52554</v>
      </c>
      <c r="B16438" s="2">
        <v>44323.703262135918</v>
      </c>
      <c r="C16438">
        <v>20052</v>
      </c>
      <c r="D16438">
        <v>182191</v>
      </c>
      <c r="E16438" s="45">
        <v>18</v>
      </c>
      <c r="F16438" s="44">
        <v>5</v>
      </c>
      <c r="G16438" s="45">
        <v>2</v>
      </c>
      <c r="H16438" s="2">
        <v>44323.786595469253</v>
      </c>
    </row>
    <row r="16439" spans="1:8" x14ac:dyDescent="0.25">
      <c r="A16439">
        <v>52556</v>
      </c>
      <c r="B16439" s="2">
        <v>44323.703666666668</v>
      </c>
      <c r="C16439">
        <v>165677</v>
      </c>
      <c r="D16439">
        <v>432277</v>
      </c>
      <c r="E16439" s="45">
        <v>19</v>
      </c>
      <c r="F16439" s="44">
        <v>5</v>
      </c>
      <c r="G16439" s="45">
        <v>3</v>
      </c>
      <c r="H16439" s="2">
        <v>44323.828666666668</v>
      </c>
    </row>
    <row r="16440" spans="1:8" x14ac:dyDescent="0.25">
      <c r="A16440">
        <v>52560</v>
      </c>
      <c r="B16440" s="2">
        <v>44323.703666666668</v>
      </c>
      <c r="C16440">
        <v>195995</v>
      </c>
      <c r="D16440">
        <v>75550</v>
      </c>
      <c r="E16440" s="45">
        <v>23</v>
      </c>
      <c r="F16440" s="44">
        <v>5</v>
      </c>
      <c r="G16440" s="45">
        <v>7</v>
      </c>
      <c r="H16440" s="2">
        <v>44323.995333333332</v>
      </c>
    </row>
    <row r="16441" spans="1:8" x14ac:dyDescent="0.25">
      <c r="A16441">
        <v>52563</v>
      </c>
      <c r="B16441" s="2">
        <v>44323.704475728155</v>
      </c>
      <c r="C16441">
        <v>196808</v>
      </c>
      <c r="D16441">
        <v>4199</v>
      </c>
      <c r="E16441" s="45">
        <v>17</v>
      </c>
      <c r="F16441" s="44">
        <v>5</v>
      </c>
      <c r="G16441" s="45">
        <v>1</v>
      </c>
      <c r="H16441" s="2">
        <v>44323.746142394819</v>
      </c>
    </row>
    <row r="16442" spans="1:8" x14ac:dyDescent="0.25">
      <c r="A16442">
        <v>52566</v>
      </c>
      <c r="B16442" s="2">
        <v>44323.705689320392</v>
      </c>
      <c r="C16442">
        <v>83968</v>
      </c>
      <c r="D16442">
        <v>411922</v>
      </c>
      <c r="E16442" s="45">
        <v>16</v>
      </c>
      <c r="F16442" s="44">
        <v>5</v>
      </c>
      <c r="G16442" s="45">
        <v>0</v>
      </c>
      <c r="H16442" s="2">
        <v>44323.705689320392</v>
      </c>
    </row>
    <row r="16443" spans="1:8" x14ac:dyDescent="0.25">
      <c r="A16443">
        <v>52570</v>
      </c>
      <c r="B16443" s="2">
        <v>44323.705689320392</v>
      </c>
      <c r="C16443">
        <v>345075</v>
      </c>
      <c r="D16443">
        <v>127233</v>
      </c>
      <c r="E16443" s="45">
        <v>16</v>
      </c>
      <c r="F16443" s="44">
        <v>5</v>
      </c>
      <c r="G16443" s="45">
        <v>0</v>
      </c>
      <c r="H16443" s="2">
        <v>44323.705689320392</v>
      </c>
    </row>
    <row r="16444" spans="1:8" x14ac:dyDescent="0.25">
      <c r="A16444">
        <v>52575</v>
      </c>
      <c r="B16444" s="2">
        <v>44323.705999999998</v>
      </c>
      <c r="C16444">
        <v>168387</v>
      </c>
      <c r="D16444">
        <v>294042</v>
      </c>
      <c r="E16444" s="45">
        <v>16</v>
      </c>
      <c r="F16444" s="44">
        <v>5</v>
      </c>
      <c r="G16444" s="45">
        <v>0</v>
      </c>
      <c r="H16444" s="2">
        <v>44323.705999999998</v>
      </c>
    </row>
    <row r="16445" spans="1:8" x14ac:dyDescent="0.25">
      <c r="A16445">
        <v>52578</v>
      </c>
      <c r="B16445" s="2">
        <v>44323.706093851135</v>
      </c>
      <c r="C16445">
        <v>282163</v>
      </c>
      <c r="D16445">
        <v>439981</v>
      </c>
      <c r="E16445" s="45">
        <v>17</v>
      </c>
      <c r="F16445" s="44">
        <v>5</v>
      </c>
      <c r="G16445" s="45">
        <v>1</v>
      </c>
      <c r="H16445" s="2">
        <v>44323.747760517799</v>
      </c>
    </row>
    <row r="16446" spans="1:8" x14ac:dyDescent="0.25">
      <c r="A16446">
        <v>52583</v>
      </c>
      <c r="B16446" s="2">
        <v>44323.706093851135</v>
      </c>
      <c r="C16446">
        <v>309918</v>
      </c>
      <c r="D16446">
        <v>238334</v>
      </c>
      <c r="E16446" s="45">
        <v>17</v>
      </c>
      <c r="F16446" s="44">
        <v>5</v>
      </c>
      <c r="G16446" s="45">
        <v>1</v>
      </c>
      <c r="H16446" s="2">
        <v>44323.747760517799</v>
      </c>
    </row>
    <row r="16447" spans="1:8" x14ac:dyDescent="0.25">
      <c r="A16447">
        <v>52588</v>
      </c>
      <c r="B16447" s="2">
        <v>44323.706902912621</v>
      </c>
      <c r="C16447">
        <v>121286</v>
      </c>
      <c r="D16447">
        <v>104958</v>
      </c>
      <c r="E16447" s="45">
        <v>19</v>
      </c>
      <c r="F16447" s="44">
        <v>5</v>
      </c>
      <c r="G16447" s="45">
        <v>3</v>
      </c>
      <c r="H16447" s="2">
        <v>44323.831902912621</v>
      </c>
    </row>
    <row r="16448" spans="1:8" x14ac:dyDescent="0.25">
      <c r="A16448">
        <v>52591</v>
      </c>
      <c r="B16448" s="2">
        <v>44323.707711974115</v>
      </c>
      <c r="C16448">
        <v>141181</v>
      </c>
      <c r="D16448">
        <v>146665</v>
      </c>
      <c r="E16448" s="45">
        <v>17</v>
      </c>
      <c r="F16448" s="44">
        <v>5</v>
      </c>
      <c r="G16448" s="45">
        <v>1</v>
      </c>
      <c r="H16448" s="2">
        <v>44323.749378640779</v>
      </c>
    </row>
    <row r="16449" spans="1:8" x14ac:dyDescent="0.25">
      <c r="A16449">
        <v>52595</v>
      </c>
      <c r="B16449" s="2">
        <v>44323.708116504851</v>
      </c>
      <c r="C16449">
        <v>347623</v>
      </c>
      <c r="D16449">
        <v>347008</v>
      </c>
      <c r="E16449" s="45">
        <v>18</v>
      </c>
      <c r="F16449" s="44">
        <v>5</v>
      </c>
      <c r="G16449" s="45">
        <v>2</v>
      </c>
      <c r="H16449" s="2">
        <v>44323.791449838187</v>
      </c>
    </row>
    <row r="16450" spans="1:8" x14ac:dyDescent="0.25">
      <c r="A16450">
        <v>52598</v>
      </c>
      <c r="B16450" s="2">
        <v>44323.708521035602</v>
      </c>
      <c r="C16450">
        <v>99400</v>
      </c>
      <c r="D16450">
        <v>351192</v>
      </c>
      <c r="E16450" s="45">
        <v>20</v>
      </c>
      <c r="F16450" s="44">
        <v>5</v>
      </c>
      <c r="G16450" s="45">
        <v>3</v>
      </c>
      <c r="H16450" s="2">
        <v>44323.833521035602</v>
      </c>
    </row>
    <row r="16451" spans="1:8" x14ac:dyDescent="0.25">
      <c r="A16451">
        <v>52599</v>
      </c>
      <c r="B16451" s="2">
        <v>44323.709330097088</v>
      </c>
      <c r="C16451">
        <v>160904</v>
      </c>
      <c r="D16451">
        <v>411922</v>
      </c>
      <c r="E16451" s="45">
        <v>18</v>
      </c>
      <c r="F16451" s="44">
        <v>5</v>
      </c>
      <c r="G16451" s="45">
        <v>1</v>
      </c>
      <c r="H16451" s="2">
        <v>44323.750996763752</v>
      </c>
    </row>
    <row r="16452" spans="1:8" x14ac:dyDescent="0.25">
      <c r="A16452">
        <v>52600</v>
      </c>
      <c r="B16452" s="2">
        <v>44323.709330097088</v>
      </c>
      <c r="C16452">
        <v>295568</v>
      </c>
      <c r="D16452">
        <v>137899</v>
      </c>
      <c r="E16452" s="45">
        <v>18</v>
      </c>
      <c r="F16452" s="44">
        <v>5</v>
      </c>
      <c r="G16452" s="45">
        <v>1</v>
      </c>
      <c r="H16452" s="2">
        <v>44323.750996763752</v>
      </c>
    </row>
    <row r="16453" spans="1:8" x14ac:dyDescent="0.25">
      <c r="A16453">
        <v>52601</v>
      </c>
      <c r="B16453" s="2">
        <v>44323.709734627831</v>
      </c>
      <c r="C16453">
        <v>57046</v>
      </c>
      <c r="D16453">
        <v>75550</v>
      </c>
      <c r="E16453" s="45">
        <v>19</v>
      </c>
      <c r="F16453" s="44">
        <v>5</v>
      </c>
      <c r="G16453" s="45">
        <v>2</v>
      </c>
      <c r="H16453" s="2">
        <v>44323.793067961167</v>
      </c>
    </row>
    <row r="16454" spans="1:8" x14ac:dyDescent="0.25">
      <c r="A16454">
        <v>52604</v>
      </c>
      <c r="B16454" s="2">
        <v>44323.709734627831</v>
      </c>
      <c r="C16454">
        <v>124555</v>
      </c>
      <c r="D16454">
        <v>411922</v>
      </c>
      <c r="E16454" s="45">
        <v>19</v>
      </c>
      <c r="F16454" s="44">
        <v>5</v>
      </c>
      <c r="G16454" s="45">
        <v>2</v>
      </c>
      <c r="H16454" s="2">
        <v>44323.793067961167</v>
      </c>
    </row>
    <row r="16455" spans="1:8" x14ac:dyDescent="0.25">
      <c r="A16455">
        <v>52609</v>
      </c>
      <c r="B16455" s="2">
        <v>44323.710948220061</v>
      </c>
      <c r="C16455">
        <v>139629</v>
      </c>
      <c r="D16455">
        <v>370254</v>
      </c>
      <c r="E16455" s="45">
        <v>22</v>
      </c>
      <c r="F16455" s="44">
        <v>5</v>
      </c>
      <c r="G16455" s="45">
        <v>5</v>
      </c>
      <c r="H16455" s="2">
        <v>44323.919281553397</v>
      </c>
    </row>
    <row r="16456" spans="1:8" x14ac:dyDescent="0.25">
      <c r="A16456">
        <v>52610</v>
      </c>
      <c r="B16456" s="2">
        <v>44323.710948220069</v>
      </c>
      <c r="C16456">
        <v>57578</v>
      </c>
      <c r="D16456">
        <v>411922</v>
      </c>
      <c r="E16456" s="45">
        <v>18</v>
      </c>
      <c r="F16456" s="44">
        <v>5</v>
      </c>
      <c r="G16456" s="45">
        <v>1</v>
      </c>
      <c r="H16456" s="2">
        <v>44323.752614886733</v>
      </c>
    </row>
    <row r="16457" spans="1:8" x14ac:dyDescent="0.25">
      <c r="A16457">
        <v>52615</v>
      </c>
      <c r="B16457" s="2">
        <v>44323.711333333333</v>
      </c>
      <c r="C16457">
        <v>80677</v>
      </c>
      <c r="D16457">
        <v>93191</v>
      </c>
      <c r="E16457" s="45">
        <v>18</v>
      </c>
      <c r="F16457" s="44">
        <v>5</v>
      </c>
      <c r="G16457" s="45">
        <v>1</v>
      </c>
      <c r="H16457" s="2">
        <v>44323.752999999997</v>
      </c>
    </row>
    <row r="16458" spans="1:8" x14ac:dyDescent="0.25">
      <c r="A16458">
        <v>52619</v>
      </c>
      <c r="B16458" s="2">
        <v>44323.711352750805</v>
      </c>
      <c r="C16458">
        <v>129315</v>
      </c>
      <c r="D16458">
        <v>230507</v>
      </c>
      <c r="E16458" s="45">
        <v>19</v>
      </c>
      <c r="F16458" s="44">
        <v>5</v>
      </c>
      <c r="G16458" s="45">
        <v>2</v>
      </c>
      <c r="H16458" s="2">
        <v>44323.79468608414</v>
      </c>
    </row>
    <row r="16459" spans="1:8" x14ac:dyDescent="0.25">
      <c r="A16459">
        <v>52623</v>
      </c>
      <c r="B16459" s="2">
        <v>44323.712161812298</v>
      </c>
      <c r="C16459">
        <v>287734</v>
      </c>
      <c r="D16459">
        <v>472188</v>
      </c>
      <c r="E16459" s="45">
        <v>17</v>
      </c>
      <c r="F16459" s="44">
        <v>5</v>
      </c>
      <c r="G16459" s="45">
        <v>0</v>
      </c>
      <c r="H16459" s="2">
        <v>44323.712161812298</v>
      </c>
    </row>
    <row r="16460" spans="1:8" x14ac:dyDescent="0.25">
      <c r="A16460">
        <v>52625</v>
      </c>
      <c r="B16460" s="2">
        <v>44323.712161812298</v>
      </c>
      <c r="C16460">
        <v>319408</v>
      </c>
      <c r="D16460">
        <v>316541</v>
      </c>
      <c r="E16460" s="45">
        <v>17</v>
      </c>
      <c r="F16460" s="44">
        <v>5</v>
      </c>
      <c r="G16460" s="45">
        <v>0</v>
      </c>
      <c r="H16460" s="2">
        <v>44323.712161812298</v>
      </c>
    </row>
    <row r="16461" spans="1:8" x14ac:dyDescent="0.25">
      <c r="A16461">
        <v>52627</v>
      </c>
      <c r="B16461" s="2">
        <v>44323.713779935279</v>
      </c>
      <c r="C16461">
        <v>262774</v>
      </c>
      <c r="D16461">
        <v>411922</v>
      </c>
      <c r="E16461" s="45">
        <v>17</v>
      </c>
      <c r="F16461" s="44">
        <v>5</v>
      </c>
      <c r="G16461" s="45">
        <v>0</v>
      </c>
      <c r="H16461" s="2">
        <v>44323.713779935279</v>
      </c>
    </row>
    <row r="16462" spans="1:8" x14ac:dyDescent="0.25">
      <c r="A16462">
        <v>52628</v>
      </c>
      <c r="B16462" s="2">
        <v>44323.714184466022</v>
      </c>
      <c r="C16462">
        <v>260781</v>
      </c>
      <c r="D16462">
        <v>1019</v>
      </c>
      <c r="E16462" s="45">
        <v>18</v>
      </c>
      <c r="F16462" s="44">
        <v>5</v>
      </c>
      <c r="G16462" s="45">
        <v>1</v>
      </c>
      <c r="H16462" s="2">
        <v>44323.755851132686</v>
      </c>
    </row>
    <row r="16463" spans="1:8" x14ac:dyDescent="0.25">
      <c r="A16463">
        <v>52633</v>
      </c>
      <c r="B16463" s="2">
        <v>44323.714993527508</v>
      </c>
      <c r="C16463">
        <v>14827</v>
      </c>
      <c r="D16463">
        <v>43842</v>
      </c>
      <c r="E16463" s="45">
        <v>20</v>
      </c>
      <c r="F16463" s="44">
        <v>5</v>
      </c>
      <c r="G16463" s="45">
        <v>3</v>
      </c>
      <c r="H16463" s="2">
        <v>44323.839993527508</v>
      </c>
    </row>
    <row r="16464" spans="1:8" x14ac:dyDescent="0.25">
      <c r="A16464">
        <v>52635</v>
      </c>
      <c r="B16464" s="2">
        <v>44323.715398058252</v>
      </c>
      <c r="C16464">
        <v>75332</v>
      </c>
      <c r="D16464">
        <v>115825</v>
      </c>
      <c r="E16464" s="45">
        <v>17</v>
      </c>
      <c r="F16464" s="44">
        <v>5</v>
      </c>
      <c r="G16464" s="45">
        <v>0</v>
      </c>
      <c r="H16464" s="2">
        <v>44323.715398058252</v>
      </c>
    </row>
    <row r="16465" spans="1:8" x14ac:dyDescent="0.25">
      <c r="A16465">
        <v>52640</v>
      </c>
      <c r="B16465" s="2">
        <v>44323.715398058252</v>
      </c>
      <c r="C16465">
        <v>113661</v>
      </c>
      <c r="D16465">
        <v>472585</v>
      </c>
      <c r="E16465" s="45">
        <v>17</v>
      </c>
      <c r="F16465" s="44">
        <v>5</v>
      </c>
      <c r="G16465" s="45">
        <v>0</v>
      </c>
      <c r="H16465" s="2">
        <v>44323.715398058252</v>
      </c>
    </row>
    <row r="16466" spans="1:8" x14ac:dyDescent="0.25">
      <c r="A16466">
        <v>52644</v>
      </c>
      <c r="B16466" s="2">
        <v>44323.715398058252</v>
      </c>
      <c r="C16466">
        <v>267345</v>
      </c>
      <c r="D16466">
        <v>411922</v>
      </c>
      <c r="E16466" s="45">
        <v>21</v>
      </c>
      <c r="F16466" s="44">
        <v>5</v>
      </c>
      <c r="G16466" s="45">
        <v>4</v>
      </c>
      <c r="H16466" s="2">
        <v>44323.882064724916</v>
      </c>
    </row>
    <row r="16467" spans="1:8" x14ac:dyDescent="0.25">
      <c r="A16467">
        <v>52645</v>
      </c>
      <c r="B16467" s="2">
        <v>44323.715802589002</v>
      </c>
      <c r="C16467">
        <v>235799</v>
      </c>
      <c r="D16467">
        <v>250679</v>
      </c>
      <c r="E16467" s="45">
        <v>18</v>
      </c>
      <c r="F16467" s="44">
        <v>5</v>
      </c>
      <c r="G16467" s="45">
        <v>1</v>
      </c>
      <c r="H16467" s="2">
        <v>44323.757469255666</v>
      </c>
    </row>
    <row r="16468" spans="1:8" x14ac:dyDescent="0.25">
      <c r="A16468">
        <v>52646</v>
      </c>
      <c r="B16468" s="2">
        <v>44323.715802589002</v>
      </c>
      <c r="C16468">
        <v>280673</v>
      </c>
      <c r="D16468">
        <v>43073</v>
      </c>
      <c r="E16468" s="45">
        <v>18</v>
      </c>
      <c r="F16468" s="44">
        <v>5</v>
      </c>
      <c r="G16468" s="45">
        <v>1</v>
      </c>
      <c r="H16468" s="2">
        <v>44323.757469255666</v>
      </c>
    </row>
    <row r="16469" spans="1:8" x14ac:dyDescent="0.25">
      <c r="A16469">
        <v>52647</v>
      </c>
      <c r="B16469" s="2">
        <v>44323.715802589002</v>
      </c>
      <c r="C16469">
        <v>308513</v>
      </c>
      <c r="D16469">
        <v>230507</v>
      </c>
      <c r="E16469" s="45">
        <v>18</v>
      </c>
      <c r="F16469" s="44">
        <v>5</v>
      </c>
      <c r="G16469" s="45">
        <v>1</v>
      </c>
      <c r="H16469" s="2">
        <v>44323.757469255666</v>
      </c>
    </row>
    <row r="16470" spans="1:8" x14ac:dyDescent="0.25">
      <c r="A16470">
        <v>52648</v>
      </c>
      <c r="B16470" s="2">
        <v>44323.716611650489</v>
      </c>
      <c r="C16470">
        <v>220493</v>
      </c>
      <c r="D16470">
        <v>411922</v>
      </c>
      <c r="E16470" s="45">
        <v>20</v>
      </c>
      <c r="F16470" s="44">
        <v>5</v>
      </c>
      <c r="G16470" s="45">
        <v>3</v>
      </c>
      <c r="H16470" s="2">
        <v>44323.841611650489</v>
      </c>
    </row>
    <row r="16471" spans="1:8" x14ac:dyDescent="0.25">
      <c r="A16471">
        <v>52650</v>
      </c>
      <c r="B16471" s="2">
        <v>44323.716999999997</v>
      </c>
      <c r="C16471">
        <v>210804</v>
      </c>
      <c r="D16471">
        <v>5151</v>
      </c>
      <c r="E16471" s="45">
        <v>20</v>
      </c>
      <c r="F16471" s="44">
        <v>5</v>
      </c>
      <c r="G16471" s="45">
        <v>3</v>
      </c>
      <c r="H16471" s="2">
        <v>44323.841999999997</v>
      </c>
    </row>
    <row r="16472" spans="1:8" x14ac:dyDescent="0.25">
      <c r="A16472">
        <v>52655</v>
      </c>
      <c r="B16472" s="2">
        <v>44323.717420711975</v>
      </c>
      <c r="C16472">
        <v>127391</v>
      </c>
      <c r="D16472">
        <v>118549</v>
      </c>
      <c r="E16472" s="45">
        <v>18</v>
      </c>
      <c r="F16472" s="44">
        <v>5</v>
      </c>
      <c r="G16472" s="45">
        <v>1</v>
      </c>
      <c r="H16472" s="2">
        <v>44323.759087378639</v>
      </c>
    </row>
    <row r="16473" spans="1:8" x14ac:dyDescent="0.25">
      <c r="A16473">
        <v>52660</v>
      </c>
      <c r="B16473" s="2">
        <v>44323.717825242718</v>
      </c>
      <c r="C16473">
        <v>195424</v>
      </c>
      <c r="D16473">
        <v>100218</v>
      </c>
      <c r="E16473" s="45">
        <v>19</v>
      </c>
      <c r="F16473" s="44">
        <v>5</v>
      </c>
      <c r="G16473" s="45">
        <v>2</v>
      </c>
      <c r="H16473" s="2">
        <v>44323.801158576054</v>
      </c>
    </row>
    <row r="16474" spans="1:8" x14ac:dyDescent="0.25">
      <c r="A16474">
        <v>52662</v>
      </c>
      <c r="B16474" s="2">
        <v>44323.717825242718</v>
      </c>
      <c r="C16474">
        <v>271482</v>
      </c>
      <c r="D16474">
        <v>123584</v>
      </c>
      <c r="E16474" s="45">
        <v>19</v>
      </c>
      <c r="F16474" s="44">
        <v>5</v>
      </c>
      <c r="G16474" s="45">
        <v>2</v>
      </c>
      <c r="H16474" s="2">
        <v>44323.801158576054</v>
      </c>
    </row>
    <row r="16475" spans="1:8" x14ac:dyDescent="0.25">
      <c r="A16475">
        <v>52664</v>
      </c>
      <c r="B16475" s="2">
        <v>44323.718229773462</v>
      </c>
      <c r="C16475">
        <v>78983</v>
      </c>
      <c r="D16475">
        <v>152780</v>
      </c>
      <c r="E16475" s="45">
        <v>20</v>
      </c>
      <c r="F16475" s="44">
        <v>5</v>
      </c>
      <c r="G16475" s="45">
        <v>3</v>
      </c>
      <c r="H16475" s="2">
        <v>44323.843229773462</v>
      </c>
    </row>
    <row r="16476" spans="1:8" x14ac:dyDescent="0.25">
      <c r="A16476">
        <v>52666</v>
      </c>
      <c r="B16476" s="2">
        <v>44323.719038834955</v>
      </c>
      <c r="C16476">
        <v>192931</v>
      </c>
      <c r="D16476">
        <v>327633</v>
      </c>
      <c r="E16476" s="45">
        <v>18</v>
      </c>
      <c r="F16476" s="44">
        <v>5</v>
      </c>
      <c r="G16476" s="45">
        <v>1</v>
      </c>
      <c r="H16476" s="2">
        <v>44323.76070550162</v>
      </c>
    </row>
    <row r="16477" spans="1:8" x14ac:dyDescent="0.25">
      <c r="A16477">
        <v>52671</v>
      </c>
      <c r="B16477" s="2">
        <v>44323.719847896442</v>
      </c>
      <c r="C16477">
        <v>342808</v>
      </c>
      <c r="D16477">
        <v>471403</v>
      </c>
      <c r="E16477" s="45">
        <v>20</v>
      </c>
      <c r="F16477" s="44">
        <v>5</v>
      </c>
      <c r="G16477" s="45">
        <v>3</v>
      </c>
      <c r="H16477" s="2">
        <v>44323.844847896442</v>
      </c>
    </row>
    <row r="16478" spans="1:8" x14ac:dyDescent="0.25">
      <c r="A16478">
        <v>52674</v>
      </c>
      <c r="B16478" s="2">
        <v>44323.720252427185</v>
      </c>
      <c r="C16478">
        <v>174631</v>
      </c>
      <c r="D16478">
        <v>60514</v>
      </c>
      <c r="E16478" s="45">
        <v>17</v>
      </c>
      <c r="F16478" s="44">
        <v>5</v>
      </c>
      <c r="G16478" s="45">
        <v>0</v>
      </c>
      <c r="H16478" s="2">
        <v>44323.720252427185</v>
      </c>
    </row>
    <row r="16479" spans="1:8" x14ac:dyDescent="0.25">
      <c r="A16479">
        <v>52676</v>
      </c>
      <c r="B16479" s="2">
        <v>44323.720252427185</v>
      </c>
      <c r="C16479">
        <v>279658</v>
      </c>
      <c r="D16479">
        <v>241134</v>
      </c>
      <c r="E16479" s="45">
        <v>17</v>
      </c>
      <c r="F16479" s="44">
        <v>5</v>
      </c>
      <c r="G16479" s="45">
        <v>0</v>
      </c>
      <c r="H16479" s="2">
        <v>44323.720252427185</v>
      </c>
    </row>
    <row r="16480" spans="1:8" x14ac:dyDescent="0.25">
      <c r="A16480">
        <v>52679</v>
      </c>
      <c r="B16480" s="2">
        <v>44323.720656957928</v>
      </c>
      <c r="C16480">
        <v>182072</v>
      </c>
      <c r="D16480">
        <v>250679</v>
      </c>
      <c r="E16480" s="45">
        <v>18</v>
      </c>
      <c r="F16480" s="44">
        <v>5</v>
      </c>
      <c r="G16480" s="45">
        <v>1</v>
      </c>
      <c r="H16480" s="2">
        <v>44323.762323624593</v>
      </c>
    </row>
    <row r="16481" spans="1:8" x14ac:dyDescent="0.25">
      <c r="A16481">
        <v>52681</v>
      </c>
      <c r="B16481" s="2">
        <v>44323.721061488672</v>
      </c>
      <c r="C16481">
        <v>349285</v>
      </c>
      <c r="D16481">
        <v>389985</v>
      </c>
      <c r="E16481" s="45">
        <v>19</v>
      </c>
      <c r="F16481" s="44">
        <v>5</v>
      </c>
      <c r="G16481" s="45">
        <v>2</v>
      </c>
      <c r="H16481" s="2">
        <v>44323.804394822007</v>
      </c>
    </row>
    <row r="16482" spans="1:8" x14ac:dyDescent="0.25">
      <c r="A16482">
        <v>52686</v>
      </c>
      <c r="B16482" s="2">
        <v>44323.722275080909</v>
      </c>
      <c r="C16482">
        <v>248558</v>
      </c>
      <c r="D16482">
        <v>351192</v>
      </c>
      <c r="E16482" s="45">
        <v>18</v>
      </c>
      <c r="F16482" s="44">
        <v>5</v>
      </c>
      <c r="G16482" s="45">
        <v>1</v>
      </c>
      <c r="H16482" s="2">
        <v>44323.763941747573</v>
      </c>
    </row>
    <row r="16483" spans="1:8" x14ac:dyDescent="0.25">
      <c r="A16483">
        <v>52688</v>
      </c>
      <c r="B16483" s="2">
        <v>44323.722679611645</v>
      </c>
      <c r="C16483">
        <v>25354</v>
      </c>
      <c r="D16483">
        <v>392434</v>
      </c>
      <c r="E16483" s="45">
        <v>19</v>
      </c>
      <c r="F16483" s="44">
        <v>5</v>
      </c>
      <c r="G16483" s="45">
        <v>2</v>
      </c>
      <c r="H16483" s="2">
        <v>44323.80601294498</v>
      </c>
    </row>
    <row r="16484" spans="1:8" x14ac:dyDescent="0.25">
      <c r="A16484">
        <v>52692</v>
      </c>
      <c r="B16484" s="2">
        <v>44323.722679611645</v>
      </c>
      <c r="C16484">
        <v>46924</v>
      </c>
      <c r="D16484">
        <v>370276</v>
      </c>
      <c r="E16484" s="45">
        <v>19</v>
      </c>
      <c r="F16484" s="44">
        <v>5</v>
      </c>
      <c r="G16484" s="45">
        <v>2</v>
      </c>
      <c r="H16484" s="2">
        <v>44323.80601294498</v>
      </c>
    </row>
    <row r="16485" spans="1:8" x14ac:dyDescent="0.25">
      <c r="A16485">
        <v>52693</v>
      </c>
      <c r="B16485" s="2">
        <v>44323.723084142395</v>
      </c>
      <c r="C16485">
        <v>87670</v>
      </c>
      <c r="D16485">
        <v>230507</v>
      </c>
      <c r="E16485" s="45">
        <v>20</v>
      </c>
      <c r="F16485" s="44">
        <v>5</v>
      </c>
      <c r="G16485" s="45">
        <v>3</v>
      </c>
      <c r="H16485" s="2">
        <v>44323.848084142395</v>
      </c>
    </row>
    <row r="16486" spans="1:8" x14ac:dyDescent="0.25">
      <c r="A16486">
        <v>52695</v>
      </c>
      <c r="B16486" s="2">
        <v>44323.723084142395</v>
      </c>
      <c r="C16486">
        <v>247917</v>
      </c>
      <c r="D16486">
        <v>250679</v>
      </c>
      <c r="E16486" s="45">
        <v>20</v>
      </c>
      <c r="F16486" s="44">
        <v>5</v>
      </c>
      <c r="G16486" s="45">
        <v>3</v>
      </c>
      <c r="H16486" s="2">
        <v>44323.848084142395</v>
      </c>
    </row>
    <row r="16487" spans="1:8" x14ac:dyDescent="0.25">
      <c r="A16487">
        <v>52697</v>
      </c>
      <c r="B16487" s="2">
        <v>44323.723488673138</v>
      </c>
      <c r="C16487">
        <v>222818</v>
      </c>
      <c r="D16487">
        <v>472908</v>
      </c>
      <c r="E16487" s="45">
        <v>17</v>
      </c>
      <c r="F16487" s="44">
        <v>5</v>
      </c>
      <c r="G16487" s="45">
        <v>0</v>
      </c>
      <c r="H16487" s="2">
        <v>44323.723488673138</v>
      </c>
    </row>
    <row r="16488" spans="1:8" x14ac:dyDescent="0.25">
      <c r="A16488">
        <v>52701</v>
      </c>
      <c r="B16488" s="2">
        <v>44323.723893203882</v>
      </c>
      <c r="C16488">
        <v>67877</v>
      </c>
      <c r="D16488">
        <v>471403</v>
      </c>
      <c r="E16488" s="45">
        <v>22</v>
      </c>
      <c r="F16488" s="44">
        <v>5</v>
      </c>
      <c r="G16488" s="45">
        <v>5</v>
      </c>
      <c r="H16488" s="2">
        <v>44323.932226537218</v>
      </c>
    </row>
    <row r="16489" spans="1:8" x14ac:dyDescent="0.25">
      <c r="A16489">
        <v>52706</v>
      </c>
      <c r="B16489" s="2">
        <v>44323.724297734625</v>
      </c>
      <c r="C16489">
        <v>36203</v>
      </c>
      <c r="D16489">
        <v>367358</v>
      </c>
      <c r="E16489" s="45">
        <v>19</v>
      </c>
      <c r="F16489" s="44">
        <v>5</v>
      </c>
      <c r="G16489" s="45">
        <v>2</v>
      </c>
      <c r="H16489" s="2">
        <v>44323.807631067961</v>
      </c>
    </row>
    <row r="16490" spans="1:8" x14ac:dyDescent="0.25">
      <c r="A16490">
        <v>52708</v>
      </c>
      <c r="B16490" s="2">
        <v>44323.725511326862</v>
      </c>
      <c r="C16490">
        <v>347988</v>
      </c>
      <c r="D16490">
        <v>411922</v>
      </c>
      <c r="E16490" s="45">
        <v>18</v>
      </c>
      <c r="F16490" s="44">
        <v>5</v>
      </c>
      <c r="G16490" s="45">
        <v>1</v>
      </c>
      <c r="H16490" s="2">
        <v>44323.767177993526</v>
      </c>
    </row>
    <row r="16491" spans="1:8" x14ac:dyDescent="0.25">
      <c r="A16491">
        <v>52709</v>
      </c>
      <c r="B16491" s="2">
        <v>44323.725915857605</v>
      </c>
      <c r="C16491">
        <v>150018</v>
      </c>
      <c r="D16491">
        <v>230507</v>
      </c>
      <c r="E16491" s="45">
        <v>19</v>
      </c>
      <c r="F16491" s="44">
        <v>5</v>
      </c>
      <c r="G16491" s="45">
        <v>2</v>
      </c>
      <c r="H16491" s="2">
        <v>44323.809249190941</v>
      </c>
    </row>
    <row r="16492" spans="1:8" x14ac:dyDescent="0.25">
      <c r="A16492">
        <v>52712</v>
      </c>
      <c r="B16492" s="2">
        <v>44323.726320388349</v>
      </c>
      <c r="C16492">
        <v>87308</v>
      </c>
      <c r="D16492">
        <v>226626</v>
      </c>
      <c r="E16492" s="45">
        <v>20</v>
      </c>
      <c r="F16492" s="44">
        <v>5</v>
      </c>
      <c r="G16492" s="45">
        <v>3</v>
      </c>
      <c r="H16492" s="2">
        <v>44323.851320388349</v>
      </c>
    </row>
    <row r="16493" spans="1:8" x14ac:dyDescent="0.25">
      <c r="A16493">
        <v>52713</v>
      </c>
      <c r="B16493" s="2">
        <v>44323.726320388349</v>
      </c>
      <c r="C16493">
        <v>177080</v>
      </c>
      <c r="D16493">
        <v>167074</v>
      </c>
      <c r="E16493" s="45">
        <v>20</v>
      </c>
      <c r="F16493" s="44">
        <v>5</v>
      </c>
      <c r="G16493" s="45">
        <v>3</v>
      </c>
      <c r="H16493" s="2">
        <v>44323.851320388349</v>
      </c>
    </row>
    <row r="16494" spans="1:8" x14ac:dyDescent="0.25">
      <c r="A16494">
        <v>52718</v>
      </c>
      <c r="B16494" s="2">
        <v>44323.727129449842</v>
      </c>
      <c r="C16494">
        <v>85548</v>
      </c>
      <c r="D16494">
        <v>38593</v>
      </c>
      <c r="E16494" s="45">
        <v>18</v>
      </c>
      <c r="F16494" s="44">
        <v>5</v>
      </c>
      <c r="G16494" s="45">
        <v>1</v>
      </c>
      <c r="H16494" s="2">
        <v>44323.768796116507</v>
      </c>
    </row>
    <row r="16495" spans="1:8" x14ac:dyDescent="0.25">
      <c r="A16495">
        <v>52720</v>
      </c>
      <c r="B16495" s="2">
        <v>44323.727533980578</v>
      </c>
      <c r="C16495">
        <v>57930</v>
      </c>
      <c r="D16495">
        <v>60239</v>
      </c>
      <c r="E16495" s="45">
        <v>19</v>
      </c>
      <c r="F16495" s="44">
        <v>5</v>
      </c>
      <c r="G16495" s="45">
        <v>2</v>
      </c>
      <c r="H16495" s="2">
        <v>44323.810867313914</v>
      </c>
    </row>
    <row r="16496" spans="1:8" x14ac:dyDescent="0.25">
      <c r="A16496">
        <v>52724</v>
      </c>
      <c r="B16496" s="2">
        <v>44323.727533980578</v>
      </c>
      <c r="C16496">
        <v>233571</v>
      </c>
      <c r="D16496">
        <v>470762</v>
      </c>
      <c r="E16496" s="45">
        <v>19</v>
      </c>
      <c r="F16496" s="44">
        <v>5</v>
      </c>
      <c r="G16496" s="45">
        <v>2</v>
      </c>
      <c r="H16496" s="2">
        <v>44323.810867313914</v>
      </c>
    </row>
    <row r="16497" spans="1:8" x14ac:dyDescent="0.25">
      <c r="A16497">
        <v>52727</v>
      </c>
      <c r="B16497" s="2">
        <v>44323.727533980578</v>
      </c>
      <c r="C16497">
        <v>263750</v>
      </c>
      <c r="D16497">
        <v>251574</v>
      </c>
      <c r="E16497" s="45">
        <v>19</v>
      </c>
      <c r="F16497" s="44">
        <v>5</v>
      </c>
      <c r="G16497" s="45">
        <v>2</v>
      </c>
      <c r="H16497" s="2">
        <v>44323.810867313914</v>
      </c>
    </row>
    <row r="16498" spans="1:8" x14ac:dyDescent="0.25">
      <c r="A16498">
        <v>52730</v>
      </c>
      <c r="B16498" s="2">
        <v>44323.728343042072</v>
      </c>
      <c r="C16498">
        <v>81968</v>
      </c>
      <c r="D16498">
        <v>258219</v>
      </c>
      <c r="E16498" s="45">
        <v>17</v>
      </c>
      <c r="F16498" s="44">
        <v>5</v>
      </c>
      <c r="G16498" s="45">
        <v>0</v>
      </c>
      <c r="H16498" s="2">
        <v>44323.728343042072</v>
      </c>
    </row>
    <row r="16499" spans="1:8" x14ac:dyDescent="0.25">
      <c r="A16499">
        <v>52731</v>
      </c>
      <c r="B16499" s="2">
        <v>44323.728343042072</v>
      </c>
      <c r="C16499">
        <v>341981</v>
      </c>
      <c r="D16499">
        <v>250679</v>
      </c>
      <c r="E16499" s="45">
        <v>21</v>
      </c>
      <c r="F16499" s="44">
        <v>5</v>
      </c>
      <c r="G16499" s="45">
        <v>4</v>
      </c>
      <c r="H16499" s="2">
        <v>44323.895009708736</v>
      </c>
    </row>
    <row r="16500" spans="1:8" x14ac:dyDescent="0.25">
      <c r="A16500">
        <v>52733</v>
      </c>
      <c r="B16500" s="2">
        <v>44323.728747572815</v>
      </c>
      <c r="C16500">
        <v>305402</v>
      </c>
      <c r="D16500">
        <v>217307</v>
      </c>
      <c r="E16500" s="45">
        <v>18</v>
      </c>
      <c r="F16500" s="44">
        <v>5</v>
      </c>
      <c r="G16500" s="45">
        <v>1</v>
      </c>
      <c r="H16500" s="2">
        <v>44323.77041423948</v>
      </c>
    </row>
    <row r="16501" spans="1:8" x14ac:dyDescent="0.25">
      <c r="A16501">
        <v>52734</v>
      </c>
      <c r="B16501" s="2">
        <v>44323.728747572815</v>
      </c>
      <c r="C16501">
        <v>328285</v>
      </c>
      <c r="D16501">
        <v>105597</v>
      </c>
      <c r="E16501" s="45">
        <v>18</v>
      </c>
      <c r="F16501" s="44">
        <v>5</v>
      </c>
      <c r="G16501" s="45">
        <v>1</v>
      </c>
      <c r="H16501" s="2">
        <v>44323.77041423948</v>
      </c>
    </row>
    <row r="16502" spans="1:8" x14ac:dyDescent="0.25">
      <c r="A16502">
        <v>52738</v>
      </c>
      <c r="B16502" s="2">
        <v>44323.729556634302</v>
      </c>
      <c r="C16502">
        <v>200575</v>
      </c>
      <c r="D16502">
        <v>153893</v>
      </c>
      <c r="E16502" s="45">
        <v>20</v>
      </c>
      <c r="F16502" s="44">
        <v>5</v>
      </c>
      <c r="G16502" s="45">
        <v>3</v>
      </c>
      <c r="H16502" s="2">
        <v>44323.854556634302</v>
      </c>
    </row>
    <row r="16503" spans="1:8" x14ac:dyDescent="0.25">
      <c r="A16503">
        <v>52742</v>
      </c>
      <c r="B16503" s="2">
        <v>44323.730770226532</v>
      </c>
      <c r="C16503">
        <v>19658</v>
      </c>
      <c r="D16503">
        <v>182191</v>
      </c>
      <c r="E16503" s="45">
        <v>19</v>
      </c>
      <c r="F16503" s="44">
        <v>5</v>
      </c>
      <c r="G16503" s="45">
        <v>2</v>
      </c>
      <c r="H16503" s="2">
        <v>44323.814103559867</v>
      </c>
    </row>
    <row r="16504" spans="1:8" x14ac:dyDescent="0.25">
      <c r="A16504">
        <v>52743</v>
      </c>
      <c r="B16504" s="2">
        <v>44323.731983818776</v>
      </c>
      <c r="C16504">
        <v>234636</v>
      </c>
      <c r="D16504">
        <v>258219</v>
      </c>
      <c r="E16504" s="45">
        <v>18</v>
      </c>
      <c r="F16504" s="44">
        <v>5</v>
      </c>
      <c r="G16504" s="45">
        <v>1</v>
      </c>
      <c r="H16504" s="2">
        <v>44323.77365048544</v>
      </c>
    </row>
    <row r="16505" spans="1:8" x14ac:dyDescent="0.25">
      <c r="A16505">
        <v>52745</v>
      </c>
      <c r="B16505" s="2">
        <v>44323.731983818776</v>
      </c>
      <c r="C16505">
        <v>303727</v>
      </c>
      <c r="D16505">
        <v>105200</v>
      </c>
      <c r="E16505" s="45">
        <v>18</v>
      </c>
      <c r="F16505" s="44">
        <v>5</v>
      </c>
      <c r="G16505" s="45">
        <v>1</v>
      </c>
      <c r="H16505" s="2">
        <v>44323.77365048544</v>
      </c>
    </row>
    <row r="16506" spans="1:8" x14ac:dyDescent="0.25">
      <c r="A16506">
        <v>52747</v>
      </c>
      <c r="B16506" s="2">
        <v>44323.732388349512</v>
      </c>
      <c r="C16506">
        <v>227961</v>
      </c>
      <c r="D16506">
        <v>313862</v>
      </c>
      <c r="E16506" s="45">
        <v>19</v>
      </c>
      <c r="F16506" s="44">
        <v>5</v>
      </c>
      <c r="G16506" s="45">
        <v>2</v>
      </c>
      <c r="H16506" s="2">
        <v>44323.815721682848</v>
      </c>
    </row>
    <row r="16507" spans="1:8" x14ac:dyDescent="0.25">
      <c r="A16507">
        <v>52751</v>
      </c>
      <c r="B16507" s="2">
        <v>44323.732388349512</v>
      </c>
      <c r="C16507">
        <v>250802</v>
      </c>
      <c r="D16507">
        <v>118549</v>
      </c>
      <c r="E16507" s="45">
        <v>19</v>
      </c>
      <c r="F16507" s="44">
        <v>5</v>
      </c>
      <c r="G16507" s="45">
        <v>2</v>
      </c>
      <c r="H16507" s="2">
        <v>44323.815721682848</v>
      </c>
    </row>
    <row r="16508" spans="1:8" x14ac:dyDescent="0.25">
      <c r="A16508">
        <v>52752</v>
      </c>
      <c r="B16508" s="2">
        <v>44323.732792880262</v>
      </c>
      <c r="C16508">
        <v>192403</v>
      </c>
      <c r="D16508">
        <v>305608</v>
      </c>
      <c r="E16508" s="45">
        <v>20</v>
      </c>
      <c r="F16508" s="44">
        <v>5</v>
      </c>
      <c r="G16508" s="45">
        <v>3</v>
      </c>
      <c r="H16508" s="2">
        <v>44323.857792880262</v>
      </c>
    </row>
    <row r="16509" spans="1:8" x14ac:dyDescent="0.25">
      <c r="A16509">
        <v>52753</v>
      </c>
      <c r="B16509" s="2">
        <v>44323.733601941742</v>
      </c>
      <c r="C16509">
        <v>26595</v>
      </c>
      <c r="D16509">
        <v>8805</v>
      </c>
      <c r="E16509" s="45">
        <v>22</v>
      </c>
      <c r="F16509" s="44">
        <v>5</v>
      </c>
      <c r="G16509" s="45">
        <v>5</v>
      </c>
      <c r="H16509" s="2">
        <v>44323.941935275077</v>
      </c>
    </row>
    <row r="16510" spans="1:8" x14ac:dyDescent="0.25">
      <c r="A16510">
        <v>52756</v>
      </c>
      <c r="B16510" s="2">
        <v>44323.733601941749</v>
      </c>
      <c r="C16510">
        <v>21186</v>
      </c>
      <c r="D16510">
        <v>185049</v>
      </c>
      <c r="E16510" s="45">
        <v>18</v>
      </c>
      <c r="F16510" s="44">
        <v>5</v>
      </c>
      <c r="G16510" s="45">
        <v>1</v>
      </c>
      <c r="H16510" s="2">
        <v>44323.775268608413</v>
      </c>
    </row>
    <row r="16511" spans="1:8" x14ac:dyDescent="0.25">
      <c r="A16511">
        <v>52757</v>
      </c>
      <c r="B16511" s="2">
        <v>44323.734815533979</v>
      </c>
      <c r="C16511">
        <v>65991</v>
      </c>
      <c r="D16511">
        <v>85735</v>
      </c>
      <c r="E16511" s="45">
        <v>17</v>
      </c>
      <c r="F16511" s="44">
        <v>5</v>
      </c>
      <c r="G16511" s="45">
        <v>0</v>
      </c>
      <c r="H16511" s="2">
        <v>44323.734815533979</v>
      </c>
    </row>
    <row r="16512" spans="1:8" x14ac:dyDescent="0.25">
      <c r="A16512">
        <v>52758</v>
      </c>
      <c r="B16512" s="2">
        <v>44323.735220064729</v>
      </c>
      <c r="C16512">
        <v>287501</v>
      </c>
      <c r="D16512">
        <v>285678</v>
      </c>
      <c r="E16512" s="45">
        <v>18</v>
      </c>
      <c r="F16512" s="44">
        <v>5</v>
      </c>
      <c r="G16512" s="45">
        <v>1</v>
      </c>
      <c r="H16512" s="2">
        <v>44323.776886731393</v>
      </c>
    </row>
    <row r="16513" spans="1:8" x14ac:dyDescent="0.25">
      <c r="A16513">
        <v>52762</v>
      </c>
      <c r="B16513" s="2">
        <v>44323.735624595465</v>
      </c>
      <c r="C16513">
        <v>214884</v>
      </c>
      <c r="D16513">
        <v>471403</v>
      </c>
      <c r="E16513" s="45">
        <v>19</v>
      </c>
      <c r="F16513" s="44">
        <v>5</v>
      </c>
      <c r="G16513" s="45">
        <v>2</v>
      </c>
      <c r="H16513" s="2">
        <v>44323.818957928801</v>
      </c>
    </row>
    <row r="16514" spans="1:8" x14ac:dyDescent="0.25">
      <c r="A16514">
        <v>52763</v>
      </c>
      <c r="B16514" s="2">
        <v>44323.736838187702</v>
      </c>
      <c r="C16514">
        <v>185304</v>
      </c>
      <c r="D16514">
        <v>100198</v>
      </c>
      <c r="E16514" s="45">
        <v>18</v>
      </c>
      <c r="F16514" s="44">
        <v>5</v>
      </c>
      <c r="G16514" s="45">
        <v>1</v>
      </c>
      <c r="H16514" s="2">
        <v>44323.778504854366</v>
      </c>
    </row>
    <row r="16515" spans="1:8" x14ac:dyDescent="0.25">
      <c r="A16515">
        <v>52765</v>
      </c>
      <c r="B16515" s="2">
        <v>44323.736838187702</v>
      </c>
      <c r="C16515">
        <v>216532</v>
      </c>
      <c r="D16515">
        <v>411922</v>
      </c>
      <c r="E16515" s="45">
        <v>18</v>
      </c>
      <c r="F16515" s="44">
        <v>5</v>
      </c>
      <c r="G16515" s="45">
        <v>1</v>
      </c>
      <c r="H16515" s="2">
        <v>44323.778504854366</v>
      </c>
    </row>
    <row r="16516" spans="1:8" x14ac:dyDescent="0.25">
      <c r="A16516">
        <v>52766</v>
      </c>
      <c r="B16516" s="2">
        <v>44323.736838187702</v>
      </c>
      <c r="C16516">
        <v>305901</v>
      </c>
      <c r="D16516">
        <v>313853</v>
      </c>
      <c r="E16516" s="45">
        <v>18</v>
      </c>
      <c r="F16516" s="44">
        <v>5</v>
      </c>
      <c r="G16516" s="45">
        <v>1</v>
      </c>
      <c r="H16516" s="2">
        <v>44323.778504854366</v>
      </c>
    </row>
    <row r="16517" spans="1:8" x14ac:dyDescent="0.25">
      <c r="A16517">
        <v>52769</v>
      </c>
      <c r="B16517" s="2">
        <v>44323.737242718445</v>
      </c>
      <c r="C16517">
        <v>116285</v>
      </c>
      <c r="D16517">
        <v>100218</v>
      </c>
      <c r="E16517" s="45">
        <v>19</v>
      </c>
      <c r="F16517" s="44">
        <v>5</v>
      </c>
      <c r="G16517" s="45">
        <v>2</v>
      </c>
      <c r="H16517" s="2">
        <v>44323.820576051781</v>
      </c>
    </row>
    <row r="16518" spans="1:8" x14ac:dyDescent="0.25">
      <c r="A16518">
        <v>52770</v>
      </c>
      <c r="B16518" s="2">
        <v>44323.738051779932</v>
      </c>
      <c r="C16518">
        <v>272908</v>
      </c>
      <c r="D16518">
        <v>258219</v>
      </c>
      <c r="E16518" s="45">
        <v>17</v>
      </c>
      <c r="F16518" s="44">
        <v>5</v>
      </c>
      <c r="G16518" s="45">
        <v>0</v>
      </c>
      <c r="H16518" s="2">
        <v>44323.738051779932</v>
      </c>
    </row>
    <row r="16519" spans="1:8" x14ac:dyDescent="0.25">
      <c r="A16519">
        <v>52771</v>
      </c>
      <c r="B16519" s="2">
        <v>44323.738860841419</v>
      </c>
      <c r="C16519">
        <v>322144</v>
      </c>
      <c r="D16519">
        <v>153893</v>
      </c>
      <c r="E16519" s="45">
        <v>19</v>
      </c>
      <c r="F16519" s="44">
        <v>5</v>
      </c>
      <c r="G16519" s="45">
        <v>2</v>
      </c>
      <c r="H16519" s="2">
        <v>44323.822194174754</v>
      </c>
    </row>
    <row r="16520" spans="1:8" x14ac:dyDescent="0.25">
      <c r="A16520">
        <v>52776</v>
      </c>
      <c r="B16520" s="2">
        <v>44323.739265372169</v>
      </c>
      <c r="C16520">
        <v>271958</v>
      </c>
      <c r="D16520">
        <v>391162</v>
      </c>
      <c r="E16520" s="45">
        <v>20</v>
      </c>
      <c r="F16520" s="44">
        <v>5</v>
      </c>
      <c r="G16520" s="45">
        <v>3</v>
      </c>
      <c r="H16520" s="2">
        <v>44323.864265372169</v>
      </c>
    </row>
    <row r="16521" spans="1:8" x14ac:dyDescent="0.25">
      <c r="A16521">
        <v>52777</v>
      </c>
      <c r="B16521" s="2">
        <v>44323.740074433663</v>
      </c>
      <c r="C16521">
        <v>244785</v>
      </c>
      <c r="D16521">
        <v>473327</v>
      </c>
      <c r="E16521" s="45">
        <v>18</v>
      </c>
      <c r="F16521" s="44">
        <v>5</v>
      </c>
      <c r="G16521" s="45">
        <v>1</v>
      </c>
      <c r="H16521" s="2">
        <v>44323.781741100327</v>
      </c>
    </row>
    <row r="16522" spans="1:8" x14ac:dyDescent="0.25">
      <c r="A16522">
        <v>52781</v>
      </c>
      <c r="B16522" s="2">
        <v>44323.740074433663</v>
      </c>
      <c r="C16522">
        <v>306879</v>
      </c>
      <c r="D16522">
        <v>230507</v>
      </c>
      <c r="E16522" s="45">
        <v>18</v>
      </c>
      <c r="F16522" s="44">
        <v>5</v>
      </c>
      <c r="G16522" s="45">
        <v>1</v>
      </c>
      <c r="H16522" s="2">
        <v>44323.781741100327</v>
      </c>
    </row>
    <row r="16523" spans="1:8" x14ac:dyDescent="0.25">
      <c r="A16523">
        <v>52786</v>
      </c>
      <c r="B16523" s="2">
        <v>44323.742501618122</v>
      </c>
      <c r="C16523">
        <v>251315</v>
      </c>
      <c r="D16523">
        <v>194335</v>
      </c>
      <c r="E16523" s="45">
        <v>20</v>
      </c>
      <c r="F16523" s="44">
        <v>5</v>
      </c>
      <c r="G16523" s="45">
        <v>3</v>
      </c>
      <c r="H16523" s="2">
        <v>44323.867501618122</v>
      </c>
    </row>
    <row r="16524" spans="1:8" x14ac:dyDescent="0.25">
      <c r="A16524">
        <v>52787</v>
      </c>
      <c r="B16524" s="2">
        <v>44323.743310679616</v>
      </c>
      <c r="C16524">
        <v>14305</v>
      </c>
      <c r="D16524">
        <v>230507</v>
      </c>
      <c r="E16524" s="45">
        <v>18</v>
      </c>
      <c r="F16524" s="44">
        <v>5</v>
      </c>
      <c r="G16524" s="45">
        <v>1</v>
      </c>
      <c r="H16524" s="2">
        <v>44323.78497734628</v>
      </c>
    </row>
    <row r="16525" spans="1:8" x14ac:dyDescent="0.25">
      <c r="A16525">
        <v>52789</v>
      </c>
      <c r="B16525" s="2">
        <v>44323.743310679616</v>
      </c>
      <c r="C16525">
        <v>14877</v>
      </c>
      <c r="D16525">
        <v>191893</v>
      </c>
      <c r="E16525" s="45">
        <v>18</v>
      </c>
      <c r="F16525" s="44">
        <v>5</v>
      </c>
      <c r="G16525" s="45">
        <v>1</v>
      </c>
      <c r="H16525" s="2">
        <v>44323.78497734628</v>
      </c>
    </row>
    <row r="16526" spans="1:8" x14ac:dyDescent="0.25">
      <c r="A16526">
        <v>52794</v>
      </c>
      <c r="B16526" s="2">
        <v>44323.743715210352</v>
      </c>
      <c r="C16526">
        <v>18983</v>
      </c>
      <c r="D16526">
        <v>418434</v>
      </c>
      <c r="E16526" s="45">
        <v>19</v>
      </c>
      <c r="F16526" s="44">
        <v>5</v>
      </c>
      <c r="G16526" s="45">
        <v>2</v>
      </c>
      <c r="H16526" s="2">
        <v>44323.827048543688</v>
      </c>
    </row>
    <row r="16527" spans="1:8" x14ac:dyDescent="0.25">
      <c r="A16527">
        <v>52799</v>
      </c>
      <c r="B16527" s="2">
        <v>44323.744928802589</v>
      </c>
      <c r="C16527">
        <v>182935</v>
      </c>
      <c r="D16527">
        <v>115218</v>
      </c>
      <c r="E16527" s="45">
        <v>18</v>
      </c>
      <c r="F16527" s="44">
        <v>5</v>
      </c>
      <c r="G16527" s="45">
        <v>1</v>
      </c>
      <c r="H16527" s="2">
        <v>44323.786595469253</v>
      </c>
    </row>
    <row r="16528" spans="1:8" x14ac:dyDescent="0.25">
      <c r="A16528">
        <v>52802</v>
      </c>
      <c r="B16528" s="2">
        <v>44323.744928802589</v>
      </c>
      <c r="C16528">
        <v>220658</v>
      </c>
      <c r="D16528">
        <v>477440</v>
      </c>
      <c r="E16528" s="45">
        <v>18</v>
      </c>
      <c r="F16528" s="44">
        <v>5</v>
      </c>
      <c r="G16528" s="45">
        <v>1</v>
      </c>
      <c r="H16528" s="2">
        <v>44323.786595469253</v>
      </c>
    </row>
    <row r="16529" spans="1:8" x14ac:dyDescent="0.25">
      <c r="A16529">
        <v>52803</v>
      </c>
      <c r="B16529" s="2">
        <v>44323.74816504855</v>
      </c>
      <c r="C16529">
        <v>290993</v>
      </c>
      <c r="D16529">
        <v>423117</v>
      </c>
      <c r="E16529" s="45">
        <v>18</v>
      </c>
      <c r="F16529" s="44">
        <v>5</v>
      </c>
      <c r="G16529" s="45">
        <v>1</v>
      </c>
      <c r="H16529" s="2">
        <v>44323.789831715214</v>
      </c>
    </row>
    <row r="16530" spans="1:8" x14ac:dyDescent="0.25">
      <c r="A16530">
        <v>52806</v>
      </c>
      <c r="B16530" s="2">
        <v>44323.748569579286</v>
      </c>
      <c r="C16530">
        <v>311720</v>
      </c>
      <c r="D16530">
        <v>218373</v>
      </c>
      <c r="E16530" s="45">
        <v>19</v>
      </c>
      <c r="F16530" s="44">
        <v>5</v>
      </c>
      <c r="G16530" s="45">
        <v>2</v>
      </c>
      <c r="H16530" s="2">
        <v>44323.831902912621</v>
      </c>
    </row>
    <row r="16531" spans="1:8" x14ac:dyDescent="0.25">
      <c r="A16531">
        <v>52807</v>
      </c>
      <c r="B16531" s="2">
        <v>44323.748974110029</v>
      </c>
      <c r="C16531">
        <v>164677</v>
      </c>
      <c r="D16531">
        <v>473327</v>
      </c>
      <c r="E16531" s="45">
        <v>20</v>
      </c>
      <c r="F16531" s="44">
        <v>5</v>
      </c>
      <c r="G16531" s="45">
        <v>3</v>
      </c>
      <c r="H16531" s="2">
        <v>44323.873974110029</v>
      </c>
    </row>
    <row r="16532" spans="1:8" x14ac:dyDescent="0.25">
      <c r="A16532">
        <v>52812</v>
      </c>
      <c r="B16532" s="2">
        <v>44323.749378640779</v>
      </c>
      <c r="C16532">
        <v>47723</v>
      </c>
      <c r="D16532">
        <v>339123</v>
      </c>
      <c r="E16532" s="45">
        <v>17</v>
      </c>
      <c r="F16532" s="44">
        <v>5</v>
      </c>
      <c r="G16532" s="45">
        <v>0</v>
      </c>
      <c r="H16532" s="2">
        <v>44323.749378640779</v>
      </c>
    </row>
    <row r="16533" spans="1:8" x14ac:dyDescent="0.25">
      <c r="A16533">
        <v>52817</v>
      </c>
      <c r="B16533" s="2">
        <v>44323.750187702266</v>
      </c>
      <c r="C16533">
        <v>133368</v>
      </c>
      <c r="D16533">
        <v>214224</v>
      </c>
      <c r="E16533" s="45">
        <v>0</v>
      </c>
      <c r="F16533" s="44">
        <v>6</v>
      </c>
      <c r="G16533" s="45">
        <v>6</v>
      </c>
      <c r="H16533" s="2">
        <v>44324.000187702266</v>
      </c>
    </row>
    <row r="16534" spans="1:8" x14ac:dyDescent="0.25">
      <c r="A16534">
        <v>52818</v>
      </c>
      <c r="B16534" s="2">
        <v>44323.750592233009</v>
      </c>
      <c r="C16534">
        <v>166282</v>
      </c>
      <c r="D16534">
        <v>458519</v>
      </c>
      <c r="E16534" s="45">
        <v>21</v>
      </c>
      <c r="F16534" s="44">
        <v>5</v>
      </c>
      <c r="G16534" s="45">
        <v>3</v>
      </c>
      <c r="H16534" s="2">
        <v>44323.875592233009</v>
      </c>
    </row>
    <row r="16535" spans="1:8" x14ac:dyDescent="0.25">
      <c r="A16535">
        <v>52822</v>
      </c>
      <c r="B16535" s="2">
        <v>44323.750996763752</v>
      </c>
      <c r="C16535">
        <v>115131</v>
      </c>
      <c r="D16535">
        <v>37644</v>
      </c>
      <c r="E16535" s="45">
        <v>18</v>
      </c>
      <c r="F16535" s="44">
        <v>5</v>
      </c>
      <c r="G16535" s="45">
        <v>0</v>
      </c>
      <c r="H16535" s="2">
        <v>44323.750996763752</v>
      </c>
    </row>
    <row r="16536" spans="1:8" x14ac:dyDescent="0.25">
      <c r="A16536">
        <v>52823</v>
      </c>
      <c r="B16536" s="2">
        <v>44323.751805825239</v>
      </c>
      <c r="C16536">
        <v>51279</v>
      </c>
      <c r="D16536">
        <v>287577</v>
      </c>
      <c r="E16536" s="45">
        <v>20</v>
      </c>
      <c r="F16536" s="44">
        <v>5</v>
      </c>
      <c r="G16536" s="45">
        <v>2</v>
      </c>
      <c r="H16536" s="2">
        <v>44323.835139158575</v>
      </c>
    </row>
    <row r="16537" spans="1:8" x14ac:dyDescent="0.25">
      <c r="A16537">
        <v>52825</v>
      </c>
      <c r="B16537" s="2">
        <v>44323.751805825239</v>
      </c>
      <c r="C16537">
        <v>170029</v>
      </c>
      <c r="D16537">
        <v>230507</v>
      </c>
      <c r="E16537" s="45">
        <v>20</v>
      </c>
      <c r="F16537" s="44">
        <v>5</v>
      </c>
      <c r="G16537" s="45">
        <v>2</v>
      </c>
      <c r="H16537" s="2">
        <v>44323.835139158575</v>
      </c>
    </row>
    <row r="16538" spans="1:8" x14ac:dyDescent="0.25">
      <c r="A16538">
        <v>52829</v>
      </c>
      <c r="B16538" s="2">
        <v>44323.753423948219</v>
      </c>
      <c r="C16538">
        <v>218331</v>
      </c>
      <c r="D16538">
        <v>459455</v>
      </c>
      <c r="E16538" s="45">
        <v>20</v>
      </c>
      <c r="F16538" s="44">
        <v>5</v>
      </c>
      <c r="G16538" s="45">
        <v>2</v>
      </c>
      <c r="H16538" s="2">
        <v>44323.836757281555</v>
      </c>
    </row>
    <row r="16539" spans="1:8" x14ac:dyDescent="0.25">
      <c r="A16539">
        <v>52833</v>
      </c>
      <c r="B16539" s="2">
        <v>44323.754233009713</v>
      </c>
      <c r="C16539">
        <v>142133</v>
      </c>
      <c r="D16539">
        <v>118596</v>
      </c>
      <c r="E16539" s="45">
        <v>22</v>
      </c>
      <c r="F16539" s="44">
        <v>5</v>
      </c>
      <c r="G16539" s="45">
        <v>4</v>
      </c>
      <c r="H16539" s="2">
        <v>44323.920899676377</v>
      </c>
    </row>
    <row r="16540" spans="1:8" x14ac:dyDescent="0.25">
      <c r="A16540">
        <v>52835</v>
      </c>
      <c r="B16540" s="2">
        <v>44323.754637540456</v>
      </c>
      <c r="C16540">
        <v>17929</v>
      </c>
      <c r="D16540">
        <v>154228</v>
      </c>
      <c r="E16540" s="45">
        <v>19</v>
      </c>
      <c r="F16540" s="44">
        <v>5</v>
      </c>
      <c r="G16540" s="45">
        <v>1</v>
      </c>
      <c r="H16540" s="2">
        <v>44323.796304207121</v>
      </c>
    </row>
    <row r="16541" spans="1:8" x14ac:dyDescent="0.25">
      <c r="A16541">
        <v>52837</v>
      </c>
      <c r="B16541" s="2">
        <v>44323.754637540456</v>
      </c>
      <c r="C16541">
        <v>133231</v>
      </c>
      <c r="D16541">
        <v>339123</v>
      </c>
      <c r="E16541" s="45">
        <v>19</v>
      </c>
      <c r="F16541" s="44">
        <v>5</v>
      </c>
      <c r="G16541" s="45">
        <v>1</v>
      </c>
      <c r="H16541" s="2">
        <v>44323.796304207121</v>
      </c>
    </row>
    <row r="16542" spans="1:8" x14ac:dyDescent="0.25">
      <c r="A16542">
        <v>52839</v>
      </c>
      <c r="B16542" s="2">
        <v>44323.754637540456</v>
      </c>
      <c r="C16542">
        <v>255900</v>
      </c>
      <c r="D16542">
        <v>347008</v>
      </c>
      <c r="E16542" s="45">
        <v>19</v>
      </c>
      <c r="F16542" s="44">
        <v>5</v>
      </c>
      <c r="G16542" s="45">
        <v>1</v>
      </c>
      <c r="H16542" s="2">
        <v>44323.796304207121</v>
      </c>
    </row>
    <row r="16543" spans="1:8" x14ac:dyDescent="0.25">
      <c r="A16543">
        <v>52840</v>
      </c>
      <c r="B16543" s="2">
        <v>44323.755446601943</v>
      </c>
      <c r="C16543">
        <v>246515</v>
      </c>
      <c r="D16543">
        <v>250679</v>
      </c>
      <c r="E16543" s="45">
        <v>21</v>
      </c>
      <c r="F16543" s="44">
        <v>5</v>
      </c>
      <c r="G16543" s="45">
        <v>3</v>
      </c>
      <c r="H16543" s="2">
        <v>44323.880446601943</v>
      </c>
    </row>
    <row r="16544" spans="1:8" x14ac:dyDescent="0.25">
      <c r="A16544">
        <v>52845</v>
      </c>
      <c r="B16544" s="2">
        <v>44323.755851132686</v>
      </c>
      <c r="C16544">
        <v>12697</v>
      </c>
      <c r="D16544">
        <v>411922</v>
      </c>
      <c r="E16544" s="45">
        <v>18</v>
      </c>
      <c r="F16544" s="44">
        <v>5</v>
      </c>
      <c r="G16544" s="45">
        <v>0</v>
      </c>
      <c r="H16544" s="2">
        <v>44323.755851132686</v>
      </c>
    </row>
    <row r="16545" spans="1:8" x14ac:dyDescent="0.25">
      <c r="A16545">
        <v>52847</v>
      </c>
      <c r="B16545" s="2">
        <v>44323.755851132686</v>
      </c>
      <c r="C16545">
        <v>237431</v>
      </c>
      <c r="D16545">
        <v>119655</v>
      </c>
      <c r="E16545" s="45">
        <v>18</v>
      </c>
      <c r="F16545" s="44">
        <v>5</v>
      </c>
      <c r="G16545" s="45">
        <v>0</v>
      </c>
      <c r="H16545" s="2">
        <v>44323.755851132686</v>
      </c>
    </row>
    <row r="16546" spans="1:8" x14ac:dyDescent="0.25">
      <c r="A16546">
        <v>52848</v>
      </c>
      <c r="B16546" s="2">
        <v>44323.757064724916</v>
      </c>
      <c r="C16546">
        <v>123971</v>
      </c>
      <c r="D16546">
        <v>389195</v>
      </c>
      <c r="E16546" s="45">
        <v>21</v>
      </c>
      <c r="F16546" s="44">
        <v>5</v>
      </c>
      <c r="G16546" s="45">
        <v>3</v>
      </c>
      <c r="H16546" s="2">
        <v>44323.882064724916</v>
      </c>
    </row>
    <row r="16547" spans="1:8" x14ac:dyDescent="0.25">
      <c r="A16547">
        <v>52853</v>
      </c>
      <c r="B16547" s="2">
        <v>44323.757064724923</v>
      </c>
      <c r="C16547">
        <v>15556</v>
      </c>
      <c r="D16547">
        <v>67064</v>
      </c>
      <c r="E16547" s="45">
        <v>1</v>
      </c>
      <c r="F16547" s="44">
        <v>6</v>
      </c>
      <c r="G16547" s="45">
        <v>7</v>
      </c>
      <c r="H16547" s="2">
        <v>44324.048731391587</v>
      </c>
    </row>
    <row r="16548" spans="1:8" x14ac:dyDescent="0.25">
      <c r="A16548">
        <v>52855</v>
      </c>
      <c r="B16548" s="2">
        <v>44323.757064724923</v>
      </c>
      <c r="C16548">
        <v>140984</v>
      </c>
      <c r="D16548">
        <v>34009</v>
      </c>
      <c r="E16548" s="45">
        <v>1</v>
      </c>
      <c r="F16548" s="44">
        <v>6</v>
      </c>
      <c r="G16548" s="45">
        <v>7</v>
      </c>
      <c r="H16548" s="2">
        <v>44324.048731391587</v>
      </c>
    </row>
    <row r="16549" spans="1:8" x14ac:dyDescent="0.25">
      <c r="A16549">
        <v>52857</v>
      </c>
      <c r="B16549" s="2">
        <v>44323.757469255666</v>
      </c>
      <c r="C16549">
        <v>162137</v>
      </c>
      <c r="D16549">
        <v>316404</v>
      </c>
      <c r="E16549" s="45">
        <v>18</v>
      </c>
      <c r="F16549" s="44">
        <v>5</v>
      </c>
      <c r="G16549" s="45">
        <v>0</v>
      </c>
      <c r="H16549" s="2">
        <v>44323.757469255666</v>
      </c>
    </row>
    <row r="16550" spans="1:8" x14ac:dyDescent="0.25">
      <c r="A16550">
        <v>52858</v>
      </c>
      <c r="B16550" s="2">
        <v>44323.757469255666</v>
      </c>
      <c r="C16550">
        <v>178788</v>
      </c>
      <c r="D16550">
        <v>175663</v>
      </c>
      <c r="E16550" s="45">
        <v>18</v>
      </c>
      <c r="F16550" s="44">
        <v>5</v>
      </c>
      <c r="G16550" s="45">
        <v>0</v>
      </c>
      <c r="H16550" s="2">
        <v>44323.757469255666</v>
      </c>
    </row>
    <row r="16551" spans="1:8" x14ac:dyDescent="0.25">
      <c r="A16551">
        <v>52862</v>
      </c>
      <c r="B16551" s="2">
        <v>44323.75787378641</v>
      </c>
      <c r="C16551">
        <v>279579</v>
      </c>
      <c r="D16551">
        <v>347008</v>
      </c>
      <c r="E16551" s="45">
        <v>19</v>
      </c>
      <c r="F16551" s="44">
        <v>5</v>
      </c>
      <c r="G16551" s="45">
        <v>1</v>
      </c>
      <c r="H16551" s="2">
        <v>44323.799540453074</v>
      </c>
    </row>
    <row r="16552" spans="1:8" x14ac:dyDescent="0.25">
      <c r="A16552">
        <v>52867</v>
      </c>
      <c r="B16552" s="2">
        <v>44323.758278317153</v>
      </c>
      <c r="C16552">
        <v>155514</v>
      </c>
      <c r="D16552">
        <v>4199</v>
      </c>
      <c r="E16552" s="45">
        <v>20</v>
      </c>
      <c r="F16552" s="44">
        <v>5</v>
      </c>
      <c r="G16552" s="45">
        <v>2</v>
      </c>
      <c r="H16552" s="2">
        <v>44323.841611650489</v>
      </c>
    </row>
    <row r="16553" spans="1:8" x14ac:dyDescent="0.25">
      <c r="A16553">
        <v>52869</v>
      </c>
      <c r="B16553" s="2">
        <v>44323.75949190939</v>
      </c>
      <c r="C16553">
        <v>123062</v>
      </c>
      <c r="D16553">
        <v>122323</v>
      </c>
      <c r="E16553" s="45">
        <v>19</v>
      </c>
      <c r="F16553" s="44">
        <v>5</v>
      </c>
      <c r="G16553" s="45">
        <v>1</v>
      </c>
      <c r="H16553" s="2">
        <v>44323.801158576054</v>
      </c>
    </row>
    <row r="16554" spans="1:8" x14ac:dyDescent="0.25">
      <c r="A16554">
        <v>52870</v>
      </c>
      <c r="B16554" s="2">
        <v>44323.75949190939</v>
      </c>
      <c r="C16554">
        <v>142343</v>
      </c>
      <c r="D16554">
        <v>241927</v>
      </c>
      <c r="E16554" s="45">
        <v>19</v>
      </c>
      <c r="F16554" s="44">
        <v>5</v>
      </c>
      <c r="G16554" s="45">
        <v>1</v>
      </c>
      <c r="H16554" s="2">
        <v>44323.801158576054</v>
      </c>
    </row>
    <row r="16555" spans="1:8" x14ac:dyDescent="0.25">
      <c r="A16555">
        <v>52875</v>
      </c>
      <c r="B16555" s="2">
        <v>44323.75949190939</v>
      </c>
      <c r="C16555">
        <v>234228</v>
      </c>
      <c r="D16555">
        <v>172207</v>
      </c>
      <c r="E16555" s="45">
        <v>19</v>
      </c>
      <c r="F16555" s="44">
        <v>5</v>
      </c>
      <c r="G16555" s="45">
        <v>1</v>
      </c>
      <c r="H16555" s="2">
        <v>44323.801158576054</v>
      </c>
    </row>
    <row r="16556" spans="1:8" x14ac:dyDescent="0.25">
      <c r="A16556">
        <v>52880</v>
      </c>
      <c r="B16556" s="2">
        <v>44323.75949190939</v>
      </c>
      <c r="C16556">
        <v>269721</v>
      </c>
      <c r="D16556">
        <v>347008</v>
      </c>
      <c r="E16556" s="45">
        <v>19</v>
      </c>
      <c r="F16556" s="44">
        <v>5</v>
      </c>
      <c r="G16556" s="45">
        <v>1</v>
      </c>
      <c r="H16556" s="2">
        <v>44323.801158576054</v>
      </c>
    </row>
    <row r="16557" spans="1:8" x14ac:dyDescent="0.25">
      <c r="A16557">
        <v>52883</v>
      </c>
      <c r="B16557" s="2">
        <v>44323.761110032363</v>
      </c>
      <c r="C16557">
        <v>90614</v>
      </c>
      <c r="D16557">
        <v>287577</v>
      </c>
      <c r="E16557" s="45">
        <v>19</v>
      </c>
      <c r="F16557" s="44">
        <v>5</v>
      </c>
      <c r="G16557" s="45">
        <v>1</v>
      </c>
      <c r="H16557" s="2">
        <v>44323.802776699027</v>
      </c>
    </row>
    <row r="16558" spans="1:8" x14ac:dyDescent="0.25">
      <c r="A16558">
        <v>52886</v>
      </c>
      <c r="B16558" s="2">
        <v>44323.761110032363</v>
      </c>
      <c r="C16558">
        <v>322154</v>
      </c>
      <c r="D16558">
        <v>411922</v>
      </c>
      <c r="E16558" s="45">
        <v>19</v>
      </c>
      <c r="F16558" s="44">
        <v>5</v>
      </c>
      <c r="G16558" s="45">
        <v>1</v>
      </c>
      <c r="H16558" s="2">
        <v>44323.802776699027</v>
      </c>
    </row>
    <row r="16559" spans="1:8" x14ac:dyDescent="0.25">
      <c r="A16559">
        <v>52890</v>
      </c>
      <c r="B16559" s="2">
        <v>44323.762000000002</v>
      </c>
      <c r="C16559">
        <v>327116</v>
      </c>
      <c r="D16559">
        <v>347393</v>
      </c>
      <c r="E16559" s="45">
        <v>18</v>
      </c>
      <c r="F16559" s="44">
        <v>5</v>
      </c>
      <c r="G16559" s="45">
        <v>0</v>
      </c>
      <c r="H16559" s="2">
        <v>44323.762000000002</v>
      </c>
    </row>
    <row r="16560" spans="1:8" x14ac:dyDescent="0.25">
      <c r="A16560">
        <v>52895</v>
      </c>
      <c r="B16560" s="2">
        <v>44323.762323624593</v>
      </c>
      <c r="C16560">
        <v>279462</v>
      </c>
      <c r="D16560">
        <v>378749</v>
      </c>
      <c r="E16560" s="45">
        <v>14</v>
      </c>
      <c r="F16560" s="44">
        <v>5</v>
      </c>
      <c r="G16560" s="45">
        <v>-4</v>
      </c>
      <c r="H16560" s="2">
        <v>44323.595656957928</v>
      </c>
    </row>
    <row r="16561" spans="1:8" x14ac:dyDescent="0.25">
      <c r="A16561">
        <v>52899</v>
      </c>
      <c r="B16561" s="2">
        <v>44323.762728155343</v>
      </c>
      <c r="C16561">
        <v>98488</v>
      </c>
      <c r="D16561">
        <v>439981</v>
      </c>
      <c r="E16561" s="45">
        <v>19</v>
      </c>
      <c r="F16561" s="44">
        <v>5</v>
      </c>
      <c r="G16561" s="45">
        <v>1</v>
      </c>
      <c r="H16561" s="2">
        <v>44323.804394822007</v>
      </c>
    </row>
    <row r="16562" spans="1:8" x14ac:dyDescent="0.25">
      <c r="A16562">
        <v>52901</v>
      </c>
      <c r="B16562" s="2">
        <v>44323.763132686079</v>
      </c>
      <c r="C16562">
        <v>194403</v>
      </c>
      <c r="D16562">
        <v>405774</v>
      </c>
      <c r="E16562" s="45">
        <v>20</v>
      </c>
      <c r="F16562" s="44">
        <v>5</v>
      </c>
      <c r="G16562" s="45">
        <v>2</v>
      </c>
      <c r="H16562" s="2">
        <v>44323.846466019415</v>
      </c>
    </row>
    <row r="16563" spans="1:8" x14ac:dyDescent="0.25">
      <c r="A16563">
        <v>52903</v>
      </c>
      <c r="B16563" s="2">
        <v>44323.76353721683</v>
      </c>
      <c r="C16563">
        <v>54833</v>
      </c>
      <c r="D16563">
        <v>473327</v>
      </c>
      <c r="E16563" s="45">
        <v>21</v>
      </c>
      <c r="F16563" s="44">
        <v>5</v>
      </c>
      <c r="G16563" s="45">
        <v>3</v>
      </c>
      <c r="H16563" s="2">
        <v>44323.88853721683</v>
      </c>
    </row>
    <row r="16564" spans="1:8" x14ac:dyDescent="0.25">
      <c r="A16564">
        <v>52908</v>
      </c>
      <c r="B16564" s="2">
        <v>44323.764346278316</v>
      </c>
      <c r="C16564">
        <v>231103</v>
      </c>
      <c r="D16564">
        <v>267535</v>
      </c>
      <c r="E16564" s="45">
        <v>19</v>
      </c>
      <c r="F16564" s="44">
        <v>5</v>
      </c>
      <c r="G16564" s="45">
        <v>1</v>
      </c>
      <c r="H16564" s="2">
        <v>44323.80601294498</v>
      </c>
    </row>
    <row r="16565" spans="1:8" x14ac:dyDescent="0.25">
      <c r="A16565">
        <v>52909</v>
      </c>
      <c r="B16565" s="2">
        <v>44323.764346278316</v>
      </c>
      <c r="C16565">
        <v>294126</v>
      </c>
      <c r="D16565">
        <v>351192</v>
      </c>
      <c r="E16565" s="45">
        <v>19</v>
      </c>
      <c r="F16565" s="44">
        <v>5</v>
      </c>
      <c r="G16565" s="45">
        <v>1</v>
      </c>
      <c r="H16565" s="2">
        <v>44323.80601294498</v>
      </c>
    </row>
    <row r="16566" spans="1:8" x14ac:dyDescent="0.25">
      <c r="A16566">
        <v>52911</v>
      </c>
      <c r="B16566" s="2">
        <v>44323.764750809059</v>
      </c>
      <c r="C16566">
        <v>197073</v>
      </c>
      <c r="D16566">
        <v>60239</v>
      </c>
      <c r="E16566" s="45">
        <v>20</v>
      </c>
      <c r="F16566" s="44">
        <v>5</v>
      </c>
      <c r="G16566" s="45">
        <v>2</v>
      </c>
      <c r="H16566" s="2">
        <v>44323.848084142395</v>
      </c>
    </row>
    <row r="16567" spans="1:8" x14ac:dyDescent="0.25">
      <c r="A16567">
        <v>52912</v>
      </c>
      <c r="B16567" s="2">
        <v>44323.764750809059</v>
      </c>
      <c r="C16567">
        <v>264613</v>
      </c>
      <c r="D16567">
        <v>168327</v>
      </c>
      <c r="E16567" s="45">
        <v>20</v>
      </c>
      <c r="F16567" s="44">
        <v>5</v>
      </c>
      <c r="G16567" s="45">
        <v>2</v>
      </c>
      <c r="H16567" s="2">
        <v>44323.848084142395</v>
      </c>
    </row>
    <row r="16568" spans="1:8" x14ac:dyDescent="0.25">
      <c r="A16568">
        <v>52916</v>
      </c>
      <c r="B16568" s="2">
        <v>44323.765559870553</v>
      </c>
      <c r="C16568">
        <v>106955</v>
      </c>
      <c r="D16568">
        <v>240439</v>
      </c>
      <c r="E16568" s="45">
        <v>22</v>
      </c>
      <c r="F16568" s="44">
        <v>5</v>
      </c>
      <c r="G16568" s="45">
        <v>4</v>
      </c>
      <c r="H16568" s="2">
        <v>44323.932226537218</v>
      </c>
    </row>
    <row r="16569" spans="1:8" x14ac:dyDescent="0.25">
      <c r="A16569">
        <v>52921</v>
      </c>
      <c r="B16569" s="2">
        <v>44323.765559870553</v>
      </c>
      <c r="C16569">
        <v>318193</v>
      </c>
      <c r="D16569">
        <v>158978</v>
      </c>
      <c r="E16569" s="45">
        <v>18</v>
      </c>
      <c r="F16569" s="44">
        <v>5</v>
      </c>
      <c r="G16569" s="45">
        <v>0</v>
      </c>
      <c r="H16569" s="2">
        <v>44323.765559870553</v>
      </c>
    </row>
    <row r="16570" spans="1:8" x14ac:dyDescent="0.25">
      <c r="A16570">
        <v>52925</v>
      </c>
      <c r="B16570" s="2">
        <v>44323.767582524277</v>
      </c>
      <c r="C16570">
        <v>185595</v>
      </c>
      <c r="D16570">
        <v>42705</v>
      </c>
      <c r="E16570" s="45">
        <v>19</v>
      </c>
      <c r="F16570" s="44">
        <v>5</v>
      </c>
      <c r="G16570" s="45">
        <v>1</v>
      </c>
      <c r="H16570" s="2">
        <v>44323.809249190941</v>
      </c>
    </row>
    <row r="16571" spans="1:8" x14ac:dyDescent="0.25">
      <c r="A16571">
        <v>52929</v>
      </c>
      <c r="B16571" s="2">
        <v>44323.768796116507</v>
      </c>
      <c r="C16571">
        <v>276524</v>
      </c>
      <c r="D16571">
        <v>339123</v>
      </c>
      <c r="E16571" s="45">
        <v>22</v>
      </c>
      <c r="F16571" s="44">
        <v>5</v>
      </c>
      <c r="G16571" s="45">
        <v>4</v>
      </c>
      <c r="H16571" s="2">
        <v>44323.935462783171</v>
      </c>
    </row>
    <row r="16572" spans="1:8" x14ac:dyDescent="0.25">
      <c r="A16572">
        <v>52934</v>
      </c>
      <c r="B16572" s="2">
        <v>44323.769605177993</v>
      </c>
      <c r="C16572">
        <v>306471</v>
      </c>
      <c r="D16572">
        <v>158978</v>
      </c>
      <c r="E16572" s="45">
        <v>20</v>
      </c>
      <c r="F16572" s="44">
        <v>5</v>
      </c>
      <c r="G16572" s="45">
        <v>2</v>
      </c>
      <c r="H16572" s="2">
        <v>44323.852938511329</v>
      </c>
    </row>
    <row r="16573" spans="1:8" x14ac:dyDescent="0.25">
      <c r="A16573">
        <v>52935</v>
      </c>
      <c r="B16573" s="2">
        <v>44323.77081877023</v>
      </c>
      <c r="C16573">
        <v>81790</v>
      </c>
      <c r="D16573">
        <v>222412</v>
      </c>
      <c r="E16573" s="45">
        <v>19</v>
      </c>
      <c r="F16573" s="44">
        <v>5</v>
      </c>
      <c r="G16573" s="45">
        <v>1</v>
      </c>
      <c r="H16573" s="2">
        <v>44323.812485436894</v>
      </c>
    </row>
    <row r="16574" spans="1:8" x14ac:dyDescent="0.25">
      <c r="A16574">
        <v>52936</v>
      </c>
      <c r="B16574" s="2">
        <v>44323.771223300966</v>
      </c>
      <c r="C16574">
        <v>171287</v>
      </c>
      <c r="D16574">
        <v>156268</v>
      </c>
      <c r="E16574" s="45">
        <v>20</v>
      </c>
      <c r="F16574" s="44">
        <v>5</v>
      </c>
      <c r="G16574" s="45">
        <v>2</v>
      </c>
      <c r="H16574" s="2">
        <v>44323.854556634302</v>
      </c>
    </row>
    <row r="16575" spans="1:8" x14ac:dyDescent="0.25">
      <c r="A16575">
        <v>52938</v>
      </c>
      <c r="B16575" s="2">
        <v>44323.771223300966</v>
      </c>
      <c r="C16575">
        <v>335034</v>
      </c>
      <c r="D16575">
        <v>411922</v>
      </c>
      <c r="E16575" s="45">
        <v>20</v>
      </c>
      <c r="F16575" s="44">
        <v>5</v>
      </c>
      <c r="G16575" s="45">
        <v>2</v>
      </c>
      <c r="H16575" s="2">
        <v>44323.854556634302</v>
      </c>
    </row>
    <row r="16576" spans="1:8" x14ac:dyDescent="0.25">
      <c r="A16576">
        <v>52940</v>
      </c>
      <c r="B16576" s="2">
        <v>44323.771627831717</v>
      </c>
      <c r="C16576">
        <v>263728</v>
      </c>
      <c r="D16576">
        <v>176181</v>
      </c>
      <c r="E16576" s="45">
        <v>21</v>
      </c>
      <c r="F16576" s="44">
        <v>5</v>
      </c>
      <c r="G16576" s="45">
        <v>3</v>
      </c>
      <c r="H16576" s="2">
        <v>44323.896627831717</v>
      </c>
    </row>
    <row r="16577" spans="1:8" x14ac:dyDescent="0.25">
      <c r="A16577">
        <v>52941</v>
      </c>
      <c r="B16577" s="2">
        <v>44323.772436893203</v>
      </c>
      <c r="C16577">
        <v>228003</v>
      </c>
      <c r="D16577">
        <v>249721</v>
      </c>
      <c r="E16577" s="45">
        <v>19</v>
      </c>
      <c r="F16577" s="44">
        <v>5</v>
      </c>
      <c r="G16577" s="45">
        <v>1</v>
      </c>
      <c r="H16577" s="2">
        <v>44323.814103559867</v>
      </c>
    </row>
    <row r="16578" spans="1:8" x14ac:dyDescent="0.25">
      <c r="A16578">
        <v>52944</v>
      </c>
      <c r="B16578" s="2">
        <v>44323.772436893203</v>
      </c>
      <c r="C16578">
        <v>282919</v>
      </c>
      <c r="D16578">
        <v>312575</v>
      </c>
      <c r="E16578" s="45">
        <v>19</v>
      </c>
      <c r="F16578" s="44">
        <v>5</v>
      </c>
      <c r="G16578" s="45">
        <v>1</v>
      </c>
      <c r="H16578" s="2">
        <v>44323.814103559867</v>
      </c>
    </row>
    <row r="16579" spans="1:8" x14ac:dyDescent="0.25">
      <c r="A16579">
        <v>52945</v>
      </c>
      <c r="B16579" s="2">
        <v>44323.77324595469</v>
      </c>
      <c r="C16579">
        <v>339374</v>
      </c>
      <c r="D16579">
        <v>254768</v>
      </c>
      <c r="E16579" s="45">
        <v>21</v>
      </c>
      <c r="F16579" s="44">
        <v>5</v>
      </c>
      <c r="G16579" s="45">
        <v>3</v>
      </c>
      <c r="H16579" s="2">
        <v>44323.89824595469</v>
      </c>
    </row>
    <row r="16580" spans="1:8" x14ac:dyDescent="0.25">
      <c r="A16580">
        <v>52949</v>
      </c>
      <c r="B16580" s="2">
        <v>44323.77365048544</v>
      </c>
      <c r="C16580">
        <v>303287</v>
      </c>
      <c r="D16580">
        <v>63666</v>
      </c>
      <c r="E16580" s="45">
        <v>22</v>
      </c>
      <c r="F16580" s="44">
        <v>5</v>
      </c>
      <c r="G16580" s="45">
        <v>4</v>
      </c>
      <c r="H16580" s="2">
        <v>44323.940317152104</v>
      </c>
    </row>
    <row r="16581" spans="1:8" x14ac:dyDescent="0.25">
      <c r="A16581">
        <v>52954</v>
      </c>
      <c r="B16581" s="2">
        <v>44323.774055016176</v>
      </c>
      <c r="C16581">
        <v>173633</v>
      </c>
      <c r="D16581">
        <v>242428</v>
      </c>
      <c r="E16581" s="45">
        <v>23</v>
      </c>
      <c r="F16581" s="44">
        <v>5</v>
      </c>
      <c r="G16581" s="45">
        <v>5</v>
      </c>
      <c r="H16581" s="2">
        <v>44323.982388349512</v>
      </c>
    </row>
    <row r="16582" spans="1:8" x14ac:dyDescent="0.25">
      <c r="A16582">
        <v>52957</v>
      </c>
      <c r="B16582" s="2">
        <v>44323.774459546927</v>
      </c>
      <c r="C16582">
        <v>51184</v>
      </c>
      <c r="D16582">
        <v>251574</v>
      </c>
      <c r="E16582" s="45">
        <v>20</v>
      </c>
      <c r="F16582" s="44">
        <v>5</v>
      </c>
      <c r="G16582" s="45">
        <v>2</v>
      </c>
      <c r="H16582" s="2">
        <v>44323.857792880262</v>
      </c>
    </row>
    <row r="16583" spans="1:8" x14ac:dyDescent="0.25">
      <c r="A16583">
        <v>52960</v>
      </c>
      <c r="B16583" s="2">
        <v>44323.774459546927</v>
      </c>
      <c r="C16583">
        <v>309839</v>
      </c>
      <c r="D16583">
        <v>165114</v>
      </c>
      <c r="E16583" s="45">
        <v>20</v>
      </c>
      <c r="F16583" s="44">
        <v>5</v>
      </c>
      <c r="G16583" s="45">
        <v>2</v>
      </c>
      <c r="H16583" s="2">
        <v>44323.857792880262</v>
      </c>
    </row>
    <row r="16584" spans="1:8" x14ac:dyDescent="0.25">
      <c r="A16584">
        <v>52963</v>
      </c>
      <c r="B16584" s="2">
        <v>44323.775268608413</v>
      </c>
      <c r="C16584">
        <v>237561</v>
      </c>
      <c r="D16584">
        <v>76405</v>
      </c>
      <c r="E16584" s="45">
        <v>22</v>
      </c>
      <c r="F16584" s="44">
        <v>5</v>
      </c>
      <c r="G16584" s="45">
        <v>4</v>
      </c>
      <c r="H16584" s="2">
        <v>44323.941935275077</v>
      </c>
    </row>
    <row r="16585" spans="1:8" x14ac:dyDescent="0.25">
      <c r="A16585">
        <v>52965</v>
      </c>
      <c r="B16585" s="2">
        <v>44323.776886731386</v>
      </c>
      <c r="C16585">
        <v>203493</v>
      </c>
      <c r="D16585">
        <v>343712</v>
      </c>
      <c r="E16585" s="45">
        <v>2</v>
      </c>
      <c r="F16585" s="44">
        <v>6</v>
      </c>
      <c r="G16585" s="45">
        <v>8</v>
      </c>
      <c r="H16585" s="2">
        <v>44324.110220064722</v>
      </c>
    </row>
    <row r="16586" spans="1:8" x14ac:dyDescent="0.25">
      <c r="A16586">
        <v>52967</v>
      </c>
      <c r="B16586" s="2">
        <v>44323.776886731393</v>
      </c>
      <c r="C16586">
        <v>17596</v>
      </c>
      <c r="D16586">
        <v>404226</v>
      </c>
      <c r="E16586" s="45">
        <v>18</v>
      </c>
      <c r="F16586" s="44">
        <v>5</v>
      </c>
      <c r="G16586" s="45">
        <v>0</v>
      </c>
      <c r="H16586" s="2">
        <v>44323.776886731393</v>
      </c>
    </row>
    <row r="16587" spans="1:8" x14ac:dyDescent="0.25">
      <c r="A16587">
        <v>52972</v>
      </c>
      <c r="B16587" s="2">
        <v>44323.777291262137</v>
      </c>
      <c r="C16587">
        <v>284828</v>
      </c>
      <c r="D16587">
        <v>351192</v>
      </c>
      <c r="E16587" s="45">
        <v>19</v>
      </c>
      <c r="F16587" s="44">
        <v>5</v>
      </c>
      <c r="G16587" s="45">
        <v>1</v>
      </c>
      <c r="H16587" s="2">
        <v>44323.818957928801</v>
      </c>
    </row>
    <row r="16588" spans="1:8" x14ac:dyDescent="0.25">
      <c r="A16588">
        <v>52974</v>
      </c>
      <c r="B16588" s="2">
        <v>44323.77769579288</v>
      </c>
      <c r="C16588">
        <v>143505</v>
      </c>
      <c r="D16588">
        <v>83655</v>
      </c>
      <c r="E16588" s="45">
        <v>20</v>
      </c>
      <c r="F16588" s="44">
        <v>5</v>
      </c>
      <c r="G16588" s="45">
        <v>2</v>
      </c>
      <c r="H16588" s="2">
        <v>44323.861029126216</v>
      </c>
    </row>
    <row r="16589" spans="1:8" x14ac:dyDescent="0.25">
      <c r="A16589">
        <v>52976</v>
      </c>
      <c r="B16589" s="2">
        <v>44323.77769579288</v>
      </c>
      <c r="C16589">
        <v>251971</v>
      </c>
      <c r="D16589">
        <v>182984</v>
      </c>
      <c r="E16589" s="45">
        <v>20</v>
      </c>
      <c r="F16589" s="44">
        <v>5</v>
      </c>
      <c r="G16589" s="45">
        <v>2</v>
      </c>
      <c r="H16589" s="2">
        <v>44323.861029126216</v>
      </c>
    </row>
    <row r="16590" spans="1:8" x14ac:dyDescent="0.25">
      <c r="A16590">
        <v>52981</v>
      </c>
      <c r="B16590" s="2">
        <v>44323.778100323623</v>
      </c>
      <c r="C16590">
        <v>25800</v>
      </c>
      <c r="D16590">
        <v>118549</v>
      </c>
      <c r="E16590" s="45">
        <v>21</v>
      </c>
      <c r="F16590" s="44">
        <v>5</v>
      </c>
      <c r="G16590" s="45">
        <v>3</v>
      </c>
      <c r="H16590" s="2">
        <v>44323.903100323623</v>
      </c>
    </row>
    <row r="16591" spans="1:8" x14ac:dyDescent="0.25">
      <c r="A16591">
        <v>52986</v>
      </c>
      <c r="B16591" s="2">
        <v>44323.778504854366</v>
      </c>
      <c r="C16591">
        <v>340867</v>
      </c>
      <c r="D16591">
        <v>204725</v>
      </c>
      <c r="E16591" s="45">
        <v>18</v>
      </c>
      <c r="F16591" s="44">
        <v>5</v>
      </c>
      <c r="G16591" s="45">
        <v>0</v>
      </c>
      <c r="H16591" s="2">
        <v>44323.778504854366</v>
      </c>
    </row>
    <row r="16592" spans="1:8" x14ac:dyDescent="0.25">
      <c r="A16592">
        <v>52990</v>
      </c>
      <c r="B16592" s="2">
        <v>44323.778909385117</v>
      </c>
      <c r="C16592">
        <v>287478</v>
      </c>
      <c r="D16592">
        <v>227775</v>
      </c>
      <c r="E16592" s="45">
        <v>19</v>
      </c>
      <c r="F16592" s="44">
        <v>5</v>
      </c>
      <c r="G16592" s="45">
        <v>1</v>
      </c>
      <c r="H16592" s="2">
        <v>44323.820576051781</v>
      </c>
    </row>
    <row r="16593" spans="1:8" x14ac:dyDescent="0.25">
      <c r="A16593">
        <v>52994</v>
      </c>
      <c r="B16593" s="2">
        <v>44323.779313915853</v>
      </c>
      <c r="C16593">
        <v>127144</v>
      </c>
      <c r="D16593">
        <v>411922</v>
      </c>
      <c r="E16593" s="45">
        <v>20</v>
      </c>
      <c r="F16593" s="44">
        <v>5</v>
      </c>
      <c r="G16593" s="45">
        <v>2</v>
      </c>
      <c r="H16593" s="2">
        <v>44323.862647249189</v>
      </c>
    </row>
    <row r="16594" spans="1:8" x14ac:dyDescent="0.25">
      <c r="A16594">
        <v>52997</v>
      </c>
      <c r="B16594" s="2">
        <v>44323.780122977347</v>
      </c>
      <c r="C16594">
        <v>138691</v>
      </c>
      <c r="D16594">
        <v>411922</v>
      </c>
      <c r="E16594" s="45">
        <v>18</v>
      </c>
      <c r="F16594" s="44">
        <v>5</v>
      </c>
      <c r="G16594" s="45">
        <v>0</v>
      </c>
      <c r="H16594" s="2">
        <v>44323.780122977347</v>
      </c>
    </row>
    <row r="16595" spans="1:8" x14ac:dyDescent="0.25">
      <c r="A16595">
        <v>52999</v>
      </c>
      <c r="B16595" s="2">
        <v>44323.78052750809</v>
      </c>
      <c r="C16595">
        <v>214801</v>
      </c>
      <c r="D16595">
        <v>154256</v>
      </c>
      <c r="E16595" s="45">
        <v>15</v>
      </c>
      <c r="F16595" s="44">
        <v>5</v>
      </c>
      <c r="G16595" s="45">
        <v>-3</v>
      </c>
      <c r="H16595" s="2">
        <v>44323.65552750809</v>
      </c>
    </row>
    <row r="16596" spans="1:8" x14ac:dyDescent="0.25">
      <c r="A16596">
        <v>53004</v>
      </c>
      <c r="B16596" s="2">
        <v>44323.781999999999</v>
      </c>
      <c r="C16596">
        <v>56990</v>
      </c>
      <c r="D16596">
        <v>76405</v>
      </c>
      <c r="E16596" s="45">
        <v>18</v>
      </c>
      <c r="F16596" s="44">
        <v>5</v>
      </c>
      <c r="G16596" s="45">
        <v>0</v>
      </c>
      <c r="H16596" s="2">
        <v>44323.781999999999</v>
      </c>
    </row>
    <row r="16597" spans="1:8" x14ac:dyDescent="0.25">
      <c r="A16597">
        <v>53007</v>
      </c>
      <c r="B16597" s="2">
        <v>44323.78214563107</v>
      </c>
      <c r="C16597">
        <v>287336</v>
      </c>
      <c r="D16597">
        <v>294042</v>
      </c>
      <c r="E16597" s="45">
        <v>19</v>
      </c>
      <c r="F16597" s="44">
        <v>5</v>
      </c>
      <c r="G16597" s="45">
        <v>1</v>
      </c>
      <c r="H16597" s="2">
        <v>44323.823812297735</v>
      </c>
    </row>
    <row r="16598" spans="1:8" x14ac:dyDescent="0.25">
      <c r="A16598">
        <v>53011</v>
      </c>
      <c r="B16598" s="2">
        <v>44323.782954692557</v>
      </c>
      <c r="C16598">
        <v>18533</v>
      </c>
      <c r="D16598">
        <v>81735</v>
      </c>
      <c r="E16598" s="45">
        <v>21</v>
      </c>
      <c r="F16598" s="44">
        <v>5</v>
      </c>
      <c r="G16598" s="45">
        <v>3</v>
      </c>
      <c r="H16598" s="2">
        <v>44323.907954692557</v>
      </c>
    </row>
    <row r="16599" spans="1:8" x14ac:dyDescent="0.25">
      <c r="A16599">
        <v>53016</v>
      </c>
      <c r="B16599" s="2">
        <v>44323.7833592233</v>
      </c>
      <c r="C16599">
        <v>223331</v>
      </c>
      <c r="D16599">
        <v>242428</v>
      </c>
      <c r="E16599" s="45">
        <v>18</v>
      </c>
      <c r="F16599" s="44">
        <v>5</v>
      </c>
      <c r="G16599" s="45">
        <v>0</v>
      </c>
      <c r="H16599" s="2">
        <v>44323.7833592233</v>
      </c>
    </row>
    <row r="16600" spans="1:8" x14ac:dyDescent="0.25">
      <c r="A16600">
        <v>53019</v>
      </c>
      <c r="B16600" s="2">
        <v>44323.783763754051</v>
      </c>
      <c r="C16600">
        <v>58112</v>
      </c>
      <c r="D16600">
        <v>122982</v>
      </c>
      <c r="E16600" s="45">
        <v>19</v>
      </c>
      <c r="F16600" s="44">
        <v>5</v>
      </c>
      <c r="G16600" s="45">
        <v>1</v>
      </c>
      <c r="H16600" s="2">
        <v>44323.825430420715</v>
      </c>
    </row>
    <row r="16601" spans="1:8" x14ac:dyDescent="0.25">
      <c r="A16601">
        <v>53022</v>
      </c>
      <c r="B16601" s="2">
        <v>44323.784168284787</v>
      </c>
      <c r="C16601">
        <v>122012</v>
      </c>
      <c r="D16601">
        <v>125536</v>
      </c>
      <c r="E16601" s="45">
        <v>20</v>
      </c>
      <c r="F16601" s="44">
        <v>5</v>
      </c>
      <c r="G16601" s="45">
        <v>2</v>
      </c>
      <c r="H16601" s="2">
        <v>44323.867501618122</v>
      </c>
    </row>
    <row r="16602" spans="1:8" x14ac:dyDescent="0.25">
      <c r="A16602">
        <v>53027</v>
      </c>
      <c r="B16602" s="2">
        <v>44323.784572815537</v>
      </c>
      <c r="C16602">
        <v>273140</v>
      </c>
      <c r="D16602">
        <v>21760</v>
      </c>
      <c r="E16602" s="45">
        <v>21</v>
      </c>
      <c r="F16602" s="44">
        <v>5</v>
      </c>
      <c r="G16602" s="45">
        <v>3</v>
      </c>
      <c r="H16602" s="2">
        <v>44323.909572815537</v>
      </c>
    </row>
    <row r="16603" spans="1:8" x14ac:dyDescent="0.25">
      <c r="A16603">
        <v>53031</v>
      </c>
      <c r="B16603" s="2">
        <v>44323.78497734628</v>
      </c>
      <c r="C16603">
        <v>109804</v>
      </c>
      <c r="D16603">
        <v>8411</v>
      </c>
      <c r="E16603" s="45">
        <v>18</v>
      </c>
      <c r="F16603" s="44">
        <v>5</v>
      </c>
      <c r="G16603" s="45">
        <v>0</v>
      </c>
      <c r="H16603" s="2">
        <v>44323.78497734628</v>
      </c>
    </row>
    <row r="16604" spans="1:8" x14ac:dyDescent="0.25">
      <c r="A16604">
        <v>53032</v>
      </c>
      <c r="B16604" s="2">
        <v>44323.785381877024</v>
      </c>
      <c r="C16604">
        <v>259958</v>
      </c>
      <c r="D16604">
        <v>154256</v>
      </c>
      <c r="E16604" s="45">
        <v>15</v>
      </c>
      <c r="F16604" s="44">
        <v>5</v>
      </c>
      <c r="G16604" s="45">
        <v>-3</v>
      </c>
      <c r="H16604" s="2">
        <v>44323.660381877024</v>
      </c>
    </row>
    <row r="16605" spans="1:8" x14ac:dyDescent="0.25">
      <c r="A16605">
        <v>53034</v>
      </c>
      <c r="B16605" s="2">
        <v>44323.785786407767</v>
      </c>
      <c r="C16605">
        <v>74907</v>
      </c>
      <c r="D16605">
        <v>439981</v>
      </c>
      <c r="E16605" s="45">
        <v>20</v>
      </c>
      <c r="F16605" s="44">
        <v>5</v>
      </c>
      <c r="G16605" s="45">
        <v>2</v>
      </c>
      <c r="H16605" s="2">
        <v>44323.869119741103</v>
      </c>
    </row>
    <row r="16606" spans="1:8" x14ac:dyDescent="0.25">
      <c r="A16606">
        <v>53039</v>
      </c>
      <c r="B16606" s="2">
        <v>44323.785786407767</v>
      </c>
      <c r="C16606">
        <v>274303</v>
      </c>
      <c r="D16606">
        <v>154228</v>
      </c>
      <c r="E16606" s="45">
        <v>20</v>
      </c>
      <c r="F16606" s="44">
        <v>5</v>
      </c>
      <c r="G16606" s="45">
        <v>2</v>
      </c>
      <c r="H16606" s="2">
        <v>44323.869119741103</v>
      </c>
    </row>
    <row r="16607" spans="1:8" x14ac:dyDescent="0.25">
      <c r="A16607">
        <v>53040</v>
      </c>
      <c r="B16607" s="2">
        <v>44323.787000000004</v>
      </c>
      <c r="C16607">
        <v>290152</v>
      </c>
      <c r="D16607">
        <v>116382</v>
      </c>
      <c r="E16607" s="45">
        <v>19</v>
      </c>
      <c r="F16607" s="44">
        <v>5</v>
      </c>
      <c r="G16607" s="45">
        <v>1</v>
      </c>
      <c r="H16607" s="2">
        <v>44323.828666666668</v>
      </c>
    </row>
    <row r="16608" spans="1:8" x14ac:dyDescent="0.25">
      <c r="A16608">
        <v>53042</v>
      </c>
      <c r="B16608" s="2">
        <v>44323.788213592234</v>
      </c>
      <c r="C16608">
        <v>47668</v>
      </c>
      <c r="D16608">
        <v>351192</v>
      </c>
      <c r="E16608" s="45">
        <v>18</v>
      </c>
      <c r="F16608" s="44">
        <v>5</v>
      </c>
      <c r="G16608" s="45">
        <v>0</v>
      </c>
      <c r="H16608" s="2">
        <v>44323.788213592234</v>
      </c>
    </row>
    <row r="16609" spans="1:8" x14ac:dyDescent="0.25">
      <c r="A16609">
        <v>53046</v>
      </c>
      <c r="B16609" s="2">
        <v>44323.788213592234</v>
      </c>
      <c r="C16609">
        <v>260827</v>
      </c>
      <c r="D16609">
        <v>182191</v>
      </c>
      <c r="E16609" s="45">
        <v>18</v>
      </c>
      <c r="F16609" s="44">
        <v>5</v>
      </c>
      <c r="G16609" s="45">
        <v>0</v>
      </c>
      <c r="H16609" s="2">
        <v>44323.788213592234</v>
      </c>
    </row>
    <row r="16610" spans="1:8" x14ac:dyDescent="0.25">
      <c r="A16610">
        <v>53051</v>
      </c>
      <c r="B16610" s="2">
        <v>44323.788618122977</v>
      </c>
      <c r="C16610">
        <v>31523</v>
      </c>
      <c r="D16610">
        <v>351192</v>
      </c>
      <c r="E16610" s="45">
        <v>19</v>
      </c>
      <c r="F16610" s="44">
        <v>5</v>
      </c>
      <c r="G16610" s="45">
        <v>1</v>
      </c>
      <c r="H16610" s="2">
        <v>44323.830284789641</v>
      </c>
    </row>
    <row r="16611" spans="1:8" x14ac:dyDescent="0.25">
      <c r="A16611">
        <v>53055</v>
      </c>
      <c r="B16611" s="2">
        <v>44323.78902265372</v>
      </c>
      <c r="C16611">
        <v>340950</v>
      </c>
      <c r="D16611">
        <v>344690</v>
      </c>
      <c r="E16611" s="45">
        <v>20</v>
      </c>
      <c r="F16611" s="44">
        <v>5</v>
      </c>
      <c r="G16611" s="45">
        <v>2</v>
      </c>
      <c r="H16611" s="2">
        <v>44323.872355987056</v>
      </c>
    </row>
    <row r="16612" spans="1:8" x14ac:dyDescent="0.25">
      <c r="A16612">
        <v>53056</v>
      </c>
      <c r="B16612" s="2">
        <v>44323.790236245957</v>
      </c>
      <c r="C16612">
        <v>40360</v>
      </c>
      <c r="D16612">
        <v>327968</v>
      </c>
      <c r="E16612" s="45">
        <v>19</v>
      </c>
      <c r="F16612" s="44">
        <v>5</v>
      </c>
      <c r="G16612" s="45">
        <v>1</v>
      </c>
      <c r="H16612" s="2">
        <v>44323.831902912621</v>
      </c>
    </row>
    <row r="16613" spans="1:8" x14ac:dyDescent="0.25">
      <c r="A16613">
        <v>53059</v>
      </c>
      <c r="B16613" s="2">
        <v>44323.790236245957</v>
      </c>
      <c r="C16613">
        <v>329269</v>
      </c>
      <c r="D16613">
        <v>158978</v>
      </c>
      <c r="E16613" s="45">
        <v>19</v>
      </c>
      <c r="F16613" s="44">
        <v>5</v>
      </c>
      <c r="G16613" s="45">
        <v>1</v>
      </c>
      <c r="H16613" s="2">
        <v>44323.831902912621</v>
      </c>
    </row>
    <row r="16614" spans="1:8" x14ac:dyDescent="0.25">
      <c r="A16614">
        <v>53061</v>
      </c>
      <c r="B16614" s="2">
        <v>44323.792663430424</v>
      </c>
      <c r="C16614">
        <v>34701</v>
      </c>
      <c r="D16614">
        <v>327481</v>
      </c>
      <c r="E16614" s="45">
        <v>22</v>
      </c>
      <c r="F16614" s="44">
        <v>5</v>
      </c>
      <c r="G16614" s="45">
        <v>3</v>
      </c>
      <c r="H16614" s="2">
        <v>44323.917663430424</v>
      </c>
    </row>
    <row r="16615" spans="1:8" x14ac:dyDescent="0.25">
      <c r="A16615">
        <v>53062</v>
      </c>
      <c r="B16615" s="2">
        <v>44323.794000000002</v>
      </c>
      <c r="C16615">
        <v>348061</v>
      </c>
      <c r="D16615">
        <v>137327</v>
      </c>
      <c r="E16615" s="45">
        <v>13</v>
      </c>
      <c r="F16615" s="44">
        <v>5</v>
      </c>
      <c r="G16615" s="45">
        <v>-6</v>
      </c>
      <c r="H16615" s="2">
        <v>44323.544000000002</v>
      </c>
    </row>
    <row r="16616" spans="1:8" x14ac:dyDescent="0.25">
      <c r="A16616">
        <v>53063</v>
      </c>
      <c r="B16616" s="2">
        <v>44323.796708737864</v>
      </c>
      <c r="C16616">
        <v>24916</v>
      </c>
      <c r="D16616">
        <v>351192</v>
      </c>
      <c r="E16616" s="45">
        <v>20</v>
      </c>
      <c r="F16616" s="44">
        <v>5</v>
      </c>
      <c r="G16616" s="45">
        <v>1</v>
      </c>
      <c r="H16616" s="2">
        <v>44323.838375404528</v>
      </c>
    </row>
    <row r="16617" spans="1:8" x14ac:dyDescent="0.25">
      <c r="A16617">
        <v>53066</v>
      </c>
      <c r="B16617" s="2">
        <v>44323.796708737864</v>
      </c>
      <c r="C16617">
        <v>140255</v>
      </c>
      <c r="D16617">
        <v>439981</v>
      </c>
      <c r="E16617" s="45">
        <v>20</v>
      </c>
      <c r="F16617" s="44">
        <v>5</v>
      </c>
      <c r="G16617" s="45">
        <v>1</v>
      </c>
      <c r="H16617" s="2">
        <v>44323.838375404528</v>
      </c>
    </row>
    <row r="16618" spans="1:8" x14ac:dyDescent="0.25">
      <c r="A16618">
        <v>53068</v>
      </c>
      <c r="B16618" s="2">
        <v>44323.796999999999</v>
      </c>
      <c r="C16618">
        <v>35737</v>
      </c>
      <c r="D16618">
        <v>467908</v>
      </c>
      <c r="E16618" s="45">
        <v>22</v>
      </c>
      <c r="F16618" s="44">
        <v>5</v>
      </c>
      <c r="G16618" s="45">
        <v>3</v>
      </c>
      <c r="H16618" s="2">
        <v>44323.921999999999</v>
      </c>
    </row>
    <row r="16619" spans="1:8" x14ac:dyDescent="0.25">
      <c r="A16619">
        <v>53070</v>
      </c>
      <c r="B16619" s="2">
        <v>44323.797922330094</v>
      </c>
      <c r="C16619">
        <v>248916</v>
      </c>
      <c r="D16619">
        <v>411922</v>
      </c>
      <c r="E16619" s="45">
        <v>19</v>
      </c>
      <c r="F16619" s="44">
        <v>5</v>
      </c>
      <c r="G16619" s="45">
        <v>0</v>
      </c>
      <c r="H16619" s="2">
        <v>44323.797922330094</v>
      </c>
    </row>
    <row r="16620" spans="1:8" x14ac:dyDescent="0.25">
      <c r="A16620">
        <v>53071</v>
      </c>
      <c r="B16620" s="2">
        <v>44323.798326860844</v>
      </c>
      <c r="C16620">
        <v>155635</v>
      </c>
      <c r="D16620">
        <v>70091</v>
      </c>
      <c r="E16620" s="45">
        <v>20</v>
      </c>
      <c r="F16620" s="44">
        <v>5</v>
      </c>
      <c r="G16620" s="45">
        <v>1</v>
      </c>
      <c r="H16620" s="2">
        <v>44323.839993527508</v>
      </c>
    </row>
    <row r="16621" spans="1:8" x14ac:dyDescent="0.25">
      <c r="A16621">
        <v>53075</v>
      </c>
      <c r="B16621" s="2">
        <v>44323.799944983824</v>
      </c>
      <c r="C16621">
        <v>55407</v>
      </c>
      <c r="D16621">
        <v>408587</v>
      </c>
      <c r="E16621" s="45">
        <v>20</v>
      </c>
      <c r="F16621" s="44">
        <v>5</v>
      </c>
      <c r="G16621" s="45">
        <v>1</v>
      </c>
      <c r="H16621" s="2">
        <v>44323.841611650489</v>
      </c>
    </row>
    <row r="16622" spans="1:8" x14ac:dyDescent="0.25">
      <c r="A16622">
        <v>53077</v>
      </c>
      <c r="B16622" s="2">
        <v>44323.799944983824</v>
      </c>
      <c r="C16622">
        <v>173505</v>
      </c>
      <c r="D16622">
        <v>104958</v>
      </c>
      <c r="E16622" s="45">
        <v>20</v>
      </c>
      <c r="F16622" s="44">
        <v>5</v>
      </c>
      <c r="G16622" s="45">
        <v>1</v>
      </c>
      <c r="H16622" s="2">
        <v>44323.841611650489</v>
      </c>
    </row>
    <row r="16623" spans="1:8" x14ac:dyDescent="0.25">
      <c r="A16623">
        <v>53082</v>
      </c>
      <c r="B16623" s="2">
        <v>44323.799944983824</v>
      </c>
      <c r="C16623">
        <v>268850</v>
      </c>
      <c r="D16623">
        <v>250679</v>
      </c>
      <c r="E16623" s="45">
        <v>20</v>
      </c>
      <c r="F16623" s="44">
        <v>5</v>
      </c>
      <c r="G16623" s="45">
        <v>1</v>
      </c>
      <c r="H16623" s="2">
        <v>44323.841611650489</v>
      </c>
    </row>
    <row r="16624" spans="1:8" x14ac:dyDescent="0.25">
      <c r="A16624">
        <v>53083</v>
      </c>
      <c r="B16624" s="2">
        <v>44323.8</v>
      </c>
      <c r="C16624">
        <v>345517</v>
      </c>
      <c r="D16624">
        <v>411922</v>
      </c>
      <c r="E16624" s="45">
        <v>19</v>
      </c>
      <c r="F16624" s="44">
        <v>5</v>
      </c>
      <c r="G16624" s="45">
        <v>0</v>
      </c>
      <c r="H16624" s="2">
        <v>44323.8</v>
      </c>
    </row>
    <row r="16625" spans="1:8" x14ac:dyDescent="0.25">
      <c r="A16625">
        <v>53087</v>
      </c>
      <c r="B16625" s="2">
        <v>44323.80034951456</v>
      </c>
      <c r="C16625">
        <v>247188</v>
      </c>
      <c r="D16625">
        <v>266474</v>
      </c>
      <c r="E16625" s="45">
        <v>21</v>
      </c>
      <c r="F16625" s="44">
        <v>5</v>
      </c>
      <c r="G16625" s="45">
        <v>2</v>
      </c>
      <c r="H16625" s="2">
        <v>44323.883682847896</v>
      </c>
    </row>
    <row r="16626" spans="1:8" x14ac:dyDescent="0.25">
      <c r="A16626">
        <v>53091</v>
      </c>
      <c r="B16626" s="2">
        <v>44323.801563106797</v>
      </c>
      <c r="C16626">
        <v>61083</v>
      </c>
      <c r="D16626">
        <v>397</v>
      </c>
      <c r="E16626" s="45">
        <v>20</v>
      </c>
      <c r="F16626" s="44">
        <v>5</v>
      </c>
      <c r="G16626" s="45">
        <v>1</v>
      </c>
      <c r="H16626" s="2">
        <v>44323.843229773462</v>
      </c>
    </row>
    <row r="16627" spans="1:8" x14ac:dyDescent="0.25">
      <c r="A16627">
        <v>53092</v>
      </c>
      <c r="B16627" s="2">
        <v>44323.801967637541</v>
      </c>
      <c r="C16627">
        <v>269202</v>
      </c>
      <c r="D16627">
        <v>153893</v>
      </c>
      <c r="E16627" s="45">
        <v>21</v>
      </c>
      <c r="F16627" s="44">
        <v>5</v>
      </c>
      <c r="G16627" s="45">
        <v>2</v>
      </c>
      <c r="H16627" s="2">
        <v>44323.885300970876</v>
      </c>
    </row>
    <row r="16628" spans="1:8" x14ac:dyDescent="0.25">
      <c r="A16628">
        <v>53096</v>
      </c>
      <c r="B16628" s="2">
        <v>44323.806417475731</v>
      </c>
      <c r="C16628">
        <v>45619</v>
      </c>
      <c r="D16628">
        <v>289413</v>
      </c>
      <c r="E16628" s="45">
        <v>20</v>
      </c>
      <c r="F16628" s="44">
        <v>5</v>
      </c>
      <c r="G16628" s="45">
        <v>1</v>
      </c>
      <c r="H16628" s="2">
        <v>44323.848084142395</v>
      </c>
    </row>
    <row r="16629" spans="1:8" x14ac:dyDescent="0.25">
      <c r="A16629">
        <v>53099</v>
      </c>
      <c r="B16629" s="2">
        <v>44323.806417475731</v>
      </c>
      <c r="C16629">
        <v>185899</v>
      </c>
      <c r="D16629">
        <v>230507</v>
      </c>
      <c r="E16629" s="45">
        <v>20</v>
      </c>
      <c r="F16629" s="44">
        <v>5</v>
      </c>
      <c r="G16629" s="45">
        <v>1</v>
      </c>
      <c r="H16629" s="2">
        <v>44323.848084142395</v>
      </c>
    </row>
    <row r="16630" spans="1:8" x14ac:dyDescent="0.25">
      <c r="A16630">
        <v>53100</v>
      </c>
      <c r="B16630" s="2">
        <v>44323.806417475731</v>
      </c>
      <c r="C16630">
        <v>194048</v>
      </c>
      <c r="D16630">
        <v>411922</v>
      </c>
      <c r="E16630" s="45">
        <v>20</v>
      </c>
      <c r="F16630" s="44">
        <v>5</v>
      </c>
      <c r="G16630" s="45">
        <v>1</v>
      </c>
      <c r="H16630" s="2">
        <v>44323.848084142395</v>
      </c>
    </row>
    <row r="16631" spans="1:8" x14ac:dyDescent="0.25">
      <c r="A16631">
        <v>53104</v>
      </c>
      <c r="B16631" s="2">
        <v>44323.806822006467</v>
      </c>
      <c r="C16631">
        <v>87188</v>
      </c>
      <c r="D16631">
        <v>246093</v>
      </c>
      <c r="E16631" s="45">
        <v>21</v>
      </c>
      <c r="F16631" s="44">
        <v>5</v>
      </c>
      <c r="G16631" s="45">
        <v>2</v>
      </c>
      <c r="H16631" s="2">
        <v>44323.890155339803</v>
      </c>
    </row>
    <row r="16632" spans="1:8" x14ac:dyDescent="0.25">
      <c r="A16632">
        <v>53107</v>
      </c>
      <c r="B16632" s="2">
        <v>44323.806822006467</v>
      </c>
      <c r="C16632">
        <v>90938</v>
      </c>
      <c r="D16632">
        <v>347008</v>
      </c>
      <c r="E16632" s="45">
        <v>21</v>
      </c>
      <c r="F16632" s="44">
        <v>5</v>
      </c>
      <c r="G16632" s="45">
        <v>2</v>
      </c>
      <c r="H16632" s="2">
        <v>44323.890155339803</v>
      </c>
    </row>
    <row r="16633" spans="1:8" x14ac:dyDescent="0.25">
      <c r="A16633">
        <v>53110</v>
      </c>
      <c r="B16633" s="2">
        <v>44323.809653721684</v>
      </c>
      <c r="C16633">
        <v>48677</v>
      </c>
      <c r="D16633">
        <v>78899</v>
      </c>
      <c r="E16633" s="45">
        <v>20</v>
      </c>
      <c r="F16633" s="44">
        <v>5</v>
      </c>
      <c r="G16633" s="45">
        <v>1</v>
      </c>
      <c r="H16633" s="2">
        <v>44323.851320388349</v>
      </c>
    </row>
    <row r="16634" spans="1:8" x14ac:dyDescent="0.25">
      <c r="A16634">
        <v>53114</v>
      </c>
      <c r="B16634" s="2">
        <v>44323.809653721684</v>
      </c>
      <c r="C16634">
        <v>327390</v>
      </c>
      <c r="D16634">
        <v>227775</v>
      </c>
      <c r="E16634" s="45">
        <v>20</v>
      </c>
      <c r="F16634" s="44">
        <v>5</v>
      </c>
      <c r="G16634" s="45">
        <v>1</v>
      </c>
      <c r="H16634" s="2">
        <v>44323.851320388349</v>
      </c>
    </row>
    <row r="16635" spans="1:8" x14ac:dyDescent="0.25">
      <c r="A16635">
        <v>53116</v>
      </c>
      <c r="B16635" s="2">
        <v>44323.810462783171</v>
      </c>
      <c r="C16635">
        <v>311039</v>
      </c>
      <c r="D16635">
        <v>198724</v>
      </c>
      <c r="E16635" s="45">
        <v>22</v>
      </c>
      <c r="F16635" s="44">
        <v>5</v>
      </c>
      <c r="G16635" s="45">
        <v>3</v>
      </c>
      <c r="H16635" s="2">
        <v>44323.935462783171</v>
      </c>
    </row>
    <row r="16636" spans="1:8" x14ac:dyDescent="0.25">
      <c r="A16636">
        <v>53120</v>
      </c>
      <c r="B16636" s="2">
        <v>44323.811271844665</v>
      </c>
      <c r="C16636">
        <v>204846</v>
      </c>
      <c r="D16636">
        <v>351192</v>
      </c>
      <c r="E16636" s="45">
        <v>20</v>
      </c>
      <c r="F16636" s="44">
        <v>5</v>
      </c>
      <c r="G16636" s="45">
        <v>1</v>
      </c>
      <c r="H16636" s="2">
        <v>44323.852938511329</v>
      </c>
    </row>
    <row r="16637" spans="1:8" x14ac:dyDescent="0.25">
      <c r="A16637">
        <v>53121</v>
      </c>
      <c r="B16637" s="2">
        <v>44323.811676375408</v>
      </c>
      <c r="C16637">
        <v>300956</v>
      </c>
      <c r="D16637">
        <v>250679</v>
      </c>
      <c r="E16637" s="45">
        <v>13</v>
      </c>
      <c r="F16637" s="44">
        <v>5</v>
      </c>
      <c r="G16637" s="45">
        <v>-6</v>
      </c>
      <c r="H16637" s="2">
        <v>44323.561676375408</v>
      </c>
    </row>
    <row r="16638" spans="1:8" x14ac:dyDescent="0.25">
      <c r="A16638">
        <v>53124</v>
      </c>
      <c r="B16638" s="2">
        <v>44323.812485436894</v>
      </c>
      <c r="C16638">
        <v>116778</v>
      </c>
      <c r="D16638">
        <v>244574</v>
      </c>
      <c r="E16638" s="45">
        <v>19</v>
      </c>
      <c r="F16638" s="44">
        <v>5</v>
      </c>
      <c r="G16638" s="45">
        <v>0</v>
      </c>
      <c r="H16638" s="2">
        <v>44323.812485436894</v>
      </c>
    </row>
    <row r="16639" spans="1:8" x14ac:dyDescent="0.25">
      <c r="A16639">
        <v>53126</v>
      </c>
      <c r="B16639" s="2">
        <v>44323.813666666661</v>
      </c>
      <c r="C16639">
        <v>63606</v>
      </c>
      <c r="D16639">
        <v>347008</v>
      </c>
      <c r="E16639" s="45">
        <v>21</v>
      </c>
      <c r="F16639" s="44">
        <v>5</v>
      </c>
      <c r="G16639" s="45">
        <v>2</v>
      </c>
      <c r="H16639" s="2">
        <v>44323.896999999997</v>
      </c>
    </row>
    <row r="16640" spans="1:8" x14ac:dyDescent="0.25">
      <c r="A16640">
        <v>53129</v>
      </c>
      <c r="B16640" s="2">
        <v>44323.814103559867</v>
      </c>
      <c r="C16640">
        <v>293624</v>
      </c>
      <c r="D16640">
        <v>446092</v>
      </c>
      <c r="E16640" s="45">
        <v>19</v>
      </c>
      <c r="F16640" s="44">
        <v>5</v>
      </c>
      <c r="G16640" s="45">
        <v>0</v>
      </c>
      <c r="H16640" s="2">
        <v>44323.814103559867</v>
      </c>
    </row>
    <row r="16641" spans="1:8" x14ac:dyDescent="0.25">
      <c r="A16641">
        <v>53134</v>
      </c>
      <c r="B16641" s="2">
        <v>44323.814508090618</v>
      </c>
      <c r="C16641">
        <v>70018</v>
      </c>
      <c r="D16641">
        <v>411922</v>
      </c>
      <c r="E16641" s="45">
        <v>20</v>
      </c>
      <c r="F16641" s="44">
        <v>5</v>
      </c>
      <c r="G16641" s="45">
        <v>1</v>
      </c>
      <c r="H16641" s="2">
        <v>44323.856174757282</v>
      </c>
    </row>
    <row r="16642" spans="1:8" x14ac:dyDescent="0.25">
      <c r="A16642">
        <v>53139</v>
      </c>
      <c r="B16642" s="2">
        <v>44323.814912621354</v>
      </c>
      <c r="C16642">
        <v>187355</v>
      </c>
      <c r="D16642">
        <v>301890</v>
      </c>
      <c r="E16642" s="45">
        <v>21</v>
      </c>
      <c r="F16642" s="44">
        <v>5</v>
      </c>
      <c r="G16642" s="45">
        <v>2</v>
      </c>
      <c r="H16642" s="2">
        <v>44323.89824595469</v>
      </c>
    </row>
    <row r="16643" spans="1:8" x14ac:dyDescent="0.25">
      <c r="A16643">
        <v>53142</v>
      </c>
      <c r="B16643" s="2">
        <v>44323.814912621361</v>
      </c>
      <c r="C16643">
        <v>192509</v>
      </c>
      <c r="D16643">
        <v>328843</v>
      </c>
      <c r="E16643" s="45">
        <v>13</v>
      </c>
      <c r="F16643" s="44">
        <v>5</v>
      </c>
      <c r="G16643" s="45">
        <v>-6</v>
      </c>
      <c r="H16643" s="2">
        <v>44323.564912621361</v>
      </c>
    </row>
    <row r="16644" spans="1:8" x14ac:dyDescent="0.25">
      <c r="A16644">
        <v>53144</v>
      </c>
      <c r="B16644" s="2">
        <v>44323.815317152104</v>
      </c>
      <c r="C16644">
        <v>165253</v>
      </c>
      <c r="D16644">
        <v>411922</v>
      </c>
      <c r="E16644" s="45">
        <v>22</v>
      </c>
      <c r="F16644" s="44">
        <v>5</v>
      </c>
      <c r="G16644" s="45">
        <v>3</v>
      </c>
      <c r="H16644" s="2">
        <v>44323.940317152104</v>
      </c>
    </row>
    <row r="16645" spans="1:8" x14ac:dyDescent="0.25">
      <c r="A16645">
        <v>53148</v>
      </c>
      <c r="B16645" s="2">
        <v>44323.815317152104</v>
      </c>
      <c r="C16645">
        <v>299344</v>
      </c>
      <c r="D16645">
        <v>182984</v>
      </c>
      <c r="E16645" s="45">
        <v>22</v>
      </c>
      <c r="F16645" s="44">
        <v>5</v>
      </c>
      <c r="G16645" s="45">
        <v>3</v>
      </c>
      <c r="H16645" s="2">
        <v>44323.940317152104</v>
      </c>
    </row>
    <row r="16646" spans="1:8" x14ac:dyDescent="0.25">
      <c r="A16646">
        <v>53153</v>
      </c>
      <c r="B16646" s="2">
        <v>44323.815721682848</v>
      </c>
      <c r="C16646">
        <v>115302</v>
      </c>
      <c r="D16646">
        <v>251574</v>
      </c>
      <c r="E16646" s="45">
        <v>19</v>
      </c>
      <c r="F16646" s="44">
        <v>5</v>
      </c>
      <c r="G16646" s="45">
        <v>0</v>
      </c>
      <c r="H16646" s="2">
        <v>44323.815721682848</v>
      </c>
    </row>
    <row r="16647" spans="1:8" x14ac:dyDescent="0.25">
      <c r="A16647">
        <v>53157</v>
      </c>
      <c r="B16647" s="2">
        <v>44323.816530744334</v>
      </c>
      <c r="C16647">
        <v>206313</v>
      </c>
      <c r="D16647">
        <v>341333</v>
      </c>
      <c r="E16647" s="45">
        <v>21</v>
      </c>
      <c r="F16647" s="44">
        <v>5</v>
      </c>
      <c r="G16647" s="45">
        <v>2</v>
      </c>
      <c r="H16647" s="2">
        <v>44323.89986407767</v>
      </c>
    </row>
    <row r="16648" spans="1:8" x14ac:dyDescent="0.25">
      <c r="A16648">
        <v>53160</v>
      </c>
      <c r="B16648" s="2">
        <v>44323.817339805828</v>
      </c>
      <c r="C16648">
        <v>337301</v>
      </c>
      <c r="D16648">
        <v>440811</v>
      </c>
      <c r="E16648" s="45">
        <v>19</v>
      </c>
      <c r="F16648" s="44">
        <v>5</v>
      </c>
      <c r="G16648" s="45">
        <v>0</v>
      </c>
      <c r="H16648" s="2">
        <v>44323.817339805828</v>
      </c>
    </row>
    <row r="16649" spans="1:8" x14ac:dyDescent="0.25">
      <c r="A16649">
        <v>53164</v>
      </c>
      <c r="B16649" s="2">
        <v>44323.817744336571</v>
      </c>
      <c r="C16649">
        <v>97319</v>
      </c>
      <c r="D16649">
        <v>470762</v>
      </c>
      <c r="E16649" s="45">
        <v>20</v>
      </c>
      <c r="F16649" s="44">
        <v>5</v>
      </c>
      <c r="G16649" s="45">
        <v>1</v>
      </c>
      <c r="H16649" s="2">
        <v>44323.859411003235</v>
      </c>
    </row>
    <row r="16650" spans="1:8" x14ac:dyDescent="0.25">
      <c r="A16650">
        <v>53168</v>
      </c>
      <c r="B16650" s="2">
        <v>44323.818553398058</v>
      </c>
      <c r="C16650">
        <v>149568</v>
      </c>
      <c r="D16650">
        <v>244574</v>
      </c>
      <c r="E16650" s="45">
        <v>22</v>
      </c>
      <c r="F16650" s="44">
        <v>5</v>
      </c>
      <c r="G16650" s="45">
        <v>3</v>
      </c>
      <c r="H16650" s="2">
        <v>44323.943553398058</v>
      </c>
    </row>
    <row r="16651" spans="1:8" x14ac:dyDescent="0.25">
      <c r="A16651">
        <v>53169</v>
      </c>
      <c r="B16651" s="2">
        <v>44323.819362459551</v>
      </c>
      <c r="C16651">
        <v>170532</v>
      </c>
      <c r="D16651">
        <v>341333</v>
      </c>
      <c r="E16651" s="45">
        <v>20</v>
      </c>
      <c r="F16651" s="44">
        <v>5</v>
      </c>
      <c r="G16651" s="45">
        <v>1</v>
      </c>
      <c r="H16651" s="2">
        <v>44323.861029126216</v>
      </c>
    </row>
    <row r="16652" spans="1:8" x14ac:dyDescent="0.25">
      <c r="A16652">
        <v>53174</v>
      </c>
      <c r="B16652" s="2">
        <v>44323.819766990287</v>
      </c>
      <c r="C16652">
        <v>53735</v>
      </c>
      <c r="D16652">
        <v>440811</v>
      </c>
      <c r="E16652" s="45">
        <v>21</v>
      </c>
      <c r="F16652" s="44">
        <v>5</v>
      </c>
      <c r="G16652" s="45">
        <v>2</v>
      </c>
      <c r="H16652" s="2">
        <v>44323.903100323623</v>
      </c>
    </row>
    <row r="16653" spans="1:8" x14ac:dyDescent="0.25">
      <c r="A16653">
        <v>53175</v>
      </c>
      <c r="B16653" s="2">
        <v>44323.819766990287</v>
      </c>
      <c r="C16653">
        <v>154292</v>
      </c>
      <c r="D16653">
        <v>326368</v>
      </c>
      <c r="E16653" s="45">
        <v>21</v>
      </c>
      <c r="F16653" s="44">
        <v>5</v>
      </c>
      <c r="G16653" s="45">
        <v>2</v>
      </c>
      <c r="H16653" s="2">
        <v>44323.903100323623</v>
      </c>
    </row>
    <row r="16654" spans="1:8" x14ac:dyDescent="0.25">
      <c r="A16654">
        <v>53179</v>
      </c>
      <c r="B16654" s="2">
        <v>44323.820576051781</v>
      </c>
      <c r="C16654">
        <v>1947</v>
      </c>
      <c r="D16654">
        <v>411922</v>
      </c>
      <c r="E16654" s="45">
        <v>19</v>
      </c>
      <c r="F16654" s="44">
        <v>5</v>
      </c>
      <c r="G16654" s="45">
        <v>0</v>
      </c>
      <c r="H16654" s="2">
        <v>44323.820576051781</v>
      </c>
    </row>
    <row r="16655" spans="1:8" x14ac:dyDescent="0.25">
      <c r="A16655">
        <v>53184</v>
      </c>
      <c r="B16655" s="2">
        <v>44323.820576051781</v>
      </c>
      <c r="C16655">
        <v>265686</v>
      </c>
      <c r="D16655">
        <v>411922</v>
      </c>
      <c r="E16655" s="45">
        <v>19</v>
      </c>
      <c r="F16655" s="44">
        <v>5</v>
      </c>
      <c r="G16655" s="45">
        <v>0</v>
      </c>
      <c r="H16655" s="2">
        <v>44323.820576051781</v>
      </c>
    </row>
    <row r="16656" spans="1:8" x14ac:dyDescent="0.25">
      <c r="A16656">
        <v>53185</v>
      </c>
      <c r="B16656" s="2">
        <v>44323.820980582524</v>
      </c>
      <c r="C16656">
        <v>192795</v>
      </c>
      <c r="D16656">
        <v>177173</v>
      </c>
      <c r="E16656" s="45">
        <v>20</v>
      </c>
      <c r="F16656" s="44">
        <v>5</v>
      </c>
      <c r="G16656" s="45">
        <v>1</v>
      </c>
      <c r="H16656" s="2">
        <v>44323.862647249189</v>
      </c>
    </row>
    <row r="16657" spans="1:8" x14ac:dyDescent="0.25">
      <c r="A16657">
        <v>53190</v>
      </c>
      <c r="B16657" s="2">
        <v>44323.821385113268</v>
      </c>
      <c r="C16657">
        <v>226432</v>
      </c>
      <c r="D16657">
        <v>114699</v>
      </c>
      <c r="E16657" s="45">
        <v>21</v>
      </c>
      <c r="F16657" s="44">
        <v>5</v>
      </c>
      <c r="G16657" s="45">
        <v>2</v>
      </c>
      <c r="H16657" s="2">
        <v>44323.904718446604</v>
      </c>
    </row>
    <row r="16658" spans="1:8" x14ac:dyDescent="0.25">
      <c r="A16658">
        <v>53195</v>
      </c>
      <c r="B16658" s="2">
        <v>44323.822598705505</v>
      </c>
      <c r="C16658">
        <v>158271</v>
      </c>
      <c r="D16658">
        <v>324410</v>
      </c>
      <c r="E16658" s="45">
        <v>20</v>
      </c>
      <c r="F16658" s="44">
        <v>5</v>
      </c>
      <c r="G16658" s="45">
        <v>1</v>
      </c>
      <c r="H16658" s="2">
        <v>44323.864265372169</v>
      </c>
    </row>
    <row r="16659" spans="1:8" x14ac:dyDescent="0.25">
      <c r="A16659">
        <v>53197</v>
      </c>
      <c r="B16659" s="2">
        <v>44323.822598705505</v>
      </c>
      <c r="C16659">
        <v>299673</v>
      </c>
      <c r="D16659">
        <v>266426</v>
      </c>
      <c r="E16659" s="45">
        <v>20</v>
      </c>
      <c r="F16659" s="44">
        <v>5</v>
      </c>
      <c r="G16659" s="45">
        <v>1</v>
      </c>
      <c r="H16659" s="2">
        <v>44323.864265372169</v>
      </c>
    </row>
    <row r="16660" spans="1:8" x14ac:dyDescent="0.25">
      <c r="A16660">
        <v>53198</v>
      </c>
      <c r="B16660" s="2">
        <v>44323.823003236241</v>
      </c>
      <c r="C16660">
        <v>28384</v>
      </c>
      <c r="D16660">
        <v>411922</v>
      </c>
      <c r="E16660" s="45">
        <v>21</v>
      </c>
      <c r="F16660" s="44">
        <v>5</v>
      </c>
      <c r="G16660" s="45">
        <v>2</v>
      </c>
      <c r="H16660" s="2">
        <v>44323.906336569577</v>
      </c>
    </row>
    <row r="16661" spans="1:8" x14ac:dyDescent="0.25">
      <c r="A16661">
        <v>53203</v>
      </c>
      <c r="B16661" s="2">
        <v>44323.823003236241</v>
      </c>
      <c r="C16661">
        <v>67310</v>
      </c>
      <c r="D16661">
        <v>119655</v>
      </c>
      <c r="E16661" s="45">
        <v>21</v>
      </c>
      <c r="F16661" s="44">
        <v>5</v>
      </c>
      <c r="G16661" s="45">
        <v>2</v>
      </c>
      <c r="H16661" s="2">
        <v>44323.906336569577</v>
      </c>
    </row>
    <row r="16662" spans="1:8" x14ac:dyDescent="0.25">
      <c r="A16662">
        <v>53207</v>
      </c>
      <c r="B16662" s="2">
        <v>44323.823003236241</v>
      </c>
      <c r="C16662">
        <v>109263</v>
      </c>
      <c r="D16662">
        <v>118549</v>
      </c>
      <c r="E16662" s="45">
        <v>21</v>
      </c>
      <c r="F16662" s="44">
        <v>5</v>
      </c>
      <c r="G16662" s="45">
        <v>2</v>
      </c>
      <c r="H16662" s="2">
        <v>44323.906336569577</v>
      </c>
    </row>
    <row r="16663" spans="1:8" x14ac:dyDescent="0.25">
      <c r="A16663">
        <v>53210</v>
      </c>
      <c r="B16663" s="2">
        <v>44323.823003236241</v>
      </c>
      <c r="C16663">
        <v>112914</v>
      </c>
      <c r="D16663">
        <v>250679</v>
      </c>
      <c r="E16663" s="45">
        <v>21</v>
      </c>
      <c r="F16663" s="44">
        <v>5</v>
      </c>
      <c r="G16663" s="45">
        <v>2</v>
      </c>
      <c r="H16663" s="2">
        <v>44323.906336569577</v>
      </c>
    </row>
    <row r="16664" spans="1:8" x14ac:dyDescent="0.25">
      <c r="A16664">
        <v>53215</v>
      </c>
      <c r="B16664" s="2">
        <v>44323.823812297735</v>
      </c>
      <c r="C16664">
        <v>74452</v>
      </c>
      <c r="D16664">
        <v>250679</v>
      </c>
      <c r="E16664" s="45">
        <v>15</v>
      </c>
      <c r="F16664" s="44">
        <v>5</v>
      </c>
      <c r="G16664" s="45">
        <v>-4</v>
      </c>
      <c r="H16664" s="2">
        <v>44323.65714563107</v>
      </c>
    </row>
    <row r="16665" spans="1:8" x14ac:dyDescent="0.25">
      <c r="A16665">
        <v>53219</v>
      </c>
      <c r="B16665" s="2">
        <v>44323.825430420715</v>
      </c>
      <c r="C16665">
        <v>264941</v>
      </c>
      <c r="D16665">
        <v>344043</v>
      </c>
      <c r="E16665" s="45">
        <v>19</v>
      </c>
      <c r="F16665" s="44">
        <v>5</v>
      </c>
      <c r="G16665" s="45">
        <v>0</v>
      </c>
      <c r="H16665" s="2">
        <v>44323.825430420715</v>
      </c>
    </row>
    <row r="16666" spans="1:8" x14ac:dyDescent="0.25">
      <c r="A16666">
        <v>53224</v>
      </c>
      <c r="B16666" s="2">
        <v>44323.826239482201</v>
      </c>
      <c r="C16666">
        <v>343340</v>
      </c>
      <c r="D16666">
        <v>158978</v>
      </c>
      <c r="E16666" s="45">
        <v>21</v>
      </c>
      <c r="F16666" s="44">
        <v>5</v>
      </c>
      <c r="G16666" s="45">
        <v>2</v>
      </c>
      <c r="H16666" s="2">
        <v>44323.909572815537</v>
      </c>
    </row>
    <row r="16667" spans="1:8" x14ac:dyDescent="0.25">
      <c r="A16667">
        <v>53227</v>
      </c>
      <c r="B16667" s="2">
        <v>44323.826644012945</v>
      </c>
      <c r="C16667">
        <v>85809</v>
      </c>
      <c r="D16667">
        <v>242428</v>
      </c>
      <c r="E16667" s="45">
        <v>22</v>
      </c>
      <c r="F16667" s="44">
        <v>5</v>
      </c>
      <c r="G16667" s="45">
        <v>3</v>
      </c>
      <c r="H16667" s="2">
        <v>44323.951644012945</v>
      </c>
    </row>
    <row r="16668" spans="1:8" x14ac:dyDescent="0.25">
      <c r="A16668">
        <v>53229</v>
      </c>
      <c r="B16668" s="2">
        <v>44323.827048543688</v>
      </c>
      <c r="C16668">
        <v>18407</v>
      </c>
      <c r="D16668">
        <v>266896</v>
      </c>
      <c r="E16668" s="45">
        <v>15</v>
      </c>
      <c r="F16668" s="44">
        <v>5</v>
      </c>
      <c r="G16668" s="45">
        <v>-4</v>
      </c>
      <c r="H16668" s="2">
        <v>44323.660381877024</v>
      </c>
    </row>
    <row r="16669" spans="1:8" x14ac:dyDescent="0.25">
      <c r="A16669">
        <v>53234</v>
      </c>
      <c r="B16669" s="2">
        <v>44323.828666666668</v>
      </c>
      <c r="C16669">
        <v>125035</v>
      </c>
      <c r="D16669">
        <v>218037</v>
      </c>
      <c r="E16669" s="45">
        <v>19</v>
      </c>
      <c r="F16669" s="44">
        <v>5</v>
      </c>
      <c r="G16669" s="45">
        <v>0</v>
      </c>
      <c r="H16669" s="2">
        <v>44323.828666666668</v>
      </c>
    </row>
    <row r="16670" spans="1:8" x14ac:dyDescent="0.25">
      <c r="A16670">
        <v>53237</v>
      </c>
      <c r="B16670" s="2">
        <v>44323.829071197411</v>
      </c>
      <c r="C16670">
        <v>239381</v>
      </c>
      <c r="D16670">
        <v>411922</v>
      </c>
      <c r="E16670" s="45">
        <v>20</v>
      </c>
      <c r="F16670" s="44">
        <v>5</v>
      </c>
      <c r="G16670" s="45">
        <v>1</v>
      </c>
      <c r="H16670" s="2">
        <v>44323.870737864076</v>
      </c>
    </row>
    <row r="16671" spans="1:8" x14ac:dyDescent="0.25">
      <c r="A16671">
        <v>53238</v>
      </c>
      <c r="B16671" s="2">
        <v>44323.829880258898</v>
      </c>
      <c r="C16671">
        <v>52602</v>
      </c>
      <c r="D16671">
        <v>47691</v>
      </c>
      <c r="E16671" s="45">
        <v>22</v>
      </c>
      <c r="F16671" s="44">
        <v>5</v>
      </c>
      <c r="G16671" s="45">
        <v>3</v>
      </c>
      <c r="H16671" s="2">
        <v>44323.954880258898</v>
      </c>
    </row>
    <row r="16672" spans="1:8" x14ac:dyDescent="0.25">
      <c r="A16672">
        <v>53241</v>
      </c>
      <c r="B16672" s="2">
        <v>44323.829880258898</v>
      </c>
      <c r="C16672">
        <v>326000</v>
      </c>
      <c r="D16672">
        <v>433247</v>
      </c>
      <c r="E16672" s="45">
        <v>22</v>
      </c>
      <c r="F16672" s="44">
        <v>5</v>
      </c>
      <c r="G16672" s="45">
        <v>3</v>
      </c>
      <c r="H16672" s="2">
        <v>44323.954880258898</v>
      </c>
    </row>
    <row r="16673" spans="1:8" x14ac:dyDescent="0.25">
      <c r="A16673">
        <v>53246</v>
      </c>
      <c r="B16673" s="2">
        <v>44323.830689320392</v>
      </c>
      <c r="C16673">
        <v>280112</v>
      </c>
      <c r="D16673">
        <v>230507</v>
      </c>
      <c r="E16673" s="45">
        <v>20</v>
      </c>
      <c r="F16673" s="44">
        <v>5</v>
      </c>
      <c r="G16673" s="45">
        <v>1</v>
      </c>
      <c r="H16673" s="2">
        <v>44323.872355987056</v>
      </c>
    </row>
    <row r="16674" spans="1:8" x14ac:dyDescent="0.25">
      <c r="A16674">
        <v>53247</v>
      </c>
      <c r="B16674" s="2">
        <v>44323.831093851128</v>
      </c>
      <c r="C16674">
        <v>53176</v>
      </c>
      <c r="D16674">
        <v>123413</v>
      </c>
      <c r="E16674" s="45">
        <v>21</v>
      </c>
      <c r="F16674" s="44">
        <v>5</v>
      </c>
      <c r="G16674" s="45">
        <v>2</v>
      </c>
      <c r="H16674" s="2">
        <v>44323.914427184463</v>
      </c>
    </row>
    <row r="16675" spans="1:8" x14ac:dyDescent="0.25">
      <c r="A16675">
        <v>53251</v>
      </c>
      <c r="B16675" s="2">
        <v>44323.831093851128</v>
      </c>
      <c r="C16675">
        <v>100342</v>
      </c>
      <c r="D16675">
        <v>88008</v>
      </c>
      <c r="E16675" s="45">
        <v>21</v>
      </c>
      <c r="F16675" s="44">
        <v>5</v>
      </c>
      <c r="G16675" s="45">
        <v>2</v>
      </c>
      <c r="H16675" s="2">
        <v>44323.914427184463</v>
      </c>
    </row>
    <row r="16676" spans="1:8" x14ac:dyDescent="0.25">
      <c r="A16676">
        <v>53252</v>
      </c>
      <c r="B16676" s="2">
        <v>44323.831093851128</v>
      </c>
      <c r="C16676">
        <v>187892</v>
      </c>
      <c r="D16676">
        <v>304722</v>
      </c>
      <c r="E16676" s="45">
        <v>21</v>
      </c>
      <c r="F16676" s="44">
        <v>5</v>
      </c>
      <c r="G16676" s="45">
        <v>2</v>
      </c>
      <c r="H16676" s="2">
        <v>44323.914427184463</v>
      </c>
    </row>
    <row r="16677" spans="1:8" x14ac:dyDescent="0.25">
      <c r="A16677">
        <v>53257</v>
      </c>
      <c r="B16677" s="2">
        <v>44323.831498381878</v>
      </c>
      <c r="C16677">
        <v>322761</v>
      </c>
      <c r="D16677">
        <v>347393</v>
      </c>
      <c r="E16677" s="45">
        <v>22</v>
      </c>
      <c r="F16677" s="44">
        <v>5</v>
      </c>
      <c r="G16677" s="45">
        <v>3</v>
      </c>
      <c r="H16677" s="2">
        <v>44323.956498381878</v>
      </c>
    </row>
    <row r="16678" spans="1:8" x14ac:dyDescent="0.25">
      <c r="A16678">
        <v>53261</v>
      </c>
      <c r="B16678" s="2">
        <v>44323.833521035602</v>
      </c>
      <c r="C16678">
        <v>51366</v>
      </c>
      <c r="D16678">
        <v>411922</v>
      </c>
      <c r="E16678" s="45">
        <v>0</v>
      </c>
      <c r="F16678" s="44">
        <v>6</v>
      </c>
      <c r="G16678" s="45">
        <v>4</v>
      </c>
      <c r="H16678" s="2">
        <v>44324.000187702266</v>
      </c>
    </row>
    <row r="16679" spans="1:8" x14ac:dyDescent="0.25">
      <c r="A16679">
        <v>53262</v>
      </c>
      <c r="B16679" s="2">
        <v>44323.834330097088</v>
      </c>
      <c r="C16679">
        <v>67680</v>
      </c>
      <c r="D16679">
        <v>250679</v>
      </c>
      <c r="E16679" s="45">
        <v>22</v>
      </c>
      <c r="F16679" s="44">
        <v>5</v>
      </c>
      <c r="G16679" s="45">
        <v>2</v>
      </c>
      <c r="H16679" s="2">
        <v>44323.917663430424</v>
      </c>
    </row>
    <row r="16680" spans="1:8" x14ac:dyDescent="0.25">
      <c r="A16680">
        <v>53263</v>
      </c>
      <c r="B16680" s="2">
        <v>44323.834330097088</v>
      </c>
      <c r="C16680">
        <v>202120</v>
      </c>
      <c r="D16680">
        <v>301748</v>
      </c>
      <c r="E16680" s="45">
        <v>22</v>
      </c>
      <c r="F16680" s="44">
        <v>5</v>
      </c>
      <c r="G16680" s="45">
        <v>2</v>
      </c>
      <c r="H16680" s="2">
        <v>44323.917663430424</v>
      </c>
    </row>
    <row r="16681" spans="1:8" x14ac:dyDescent="0.25">
      <c r="A16681">
        <v>53265</v>
      </c>
      <c r="B16681" s="2">
        <v>44323.834330097088</v>
      </c>
      <c r="C16681">
        <v>213249</v>
      </c>
      <c r="D16681">
        <v>473323</v>
      </c>
      <c r="E16681" s="45">
        <v>22</v>
      </c>
      <c r="F16681" s="44">
        <v>5</v>
      </c>
      <c r="G16681" s="45">
        <v>2</v>
      </c>
      <c r="H16681" s="2">
        <v>44323.917663430424</v>
      </c>
    </row>
    <row r="16682" spans="1:8" x14ac:dyDescent="0.25">
      <c r="A16682">
        <v>53266</v>
      </c>
      <c r="B16682" s="2">
        <v>44323.835543689325</v>
      </c>
      <c r="C16682">
        <v>184213</v>
      </c>
      <c r="D16682">
        <v>411922</v>
      </c>
      <c r="E16682" s="45">
        <v>21</v>
      </c>
      <c r="F16682" s="44">
        <v>5</v>
      </c>
      <c r="G16682" s="45">
        <v>1</v>
      </c>
      <c r="H16682" s="2">
        <v>44323.87721035599</v>
      </c>
    </row>
    <row r="16683" spans="1:8" x14ac:dyDescent="0.25">
      <c r="A16683">
        <v>53267</v>
      </c>
      <c r="B16683" s="2">
        <v>44323.835543689325</v>
      </c>
      <c r="C16683">
        <v>287828</v>
      </c>
      <c r="D16683">
        <v>158978</v>
      </c>
      <c r="E16683" s="45">
        <v>21</v>
      </c>
      <c r="F16683" s="44">
        <v>5</v>
      </c>
      <c r="G16683" s="45">
        <v>1</v>
      </c>
      <c r="H16683" s="2">
        <v>44323.87721035599</v>
      </c>
    </row>
    <row r="16684" spans="1:8" x14ac:dyDescent="0.25">
      <c r="A16684">
        <v>53268</v>
      </c>
      <c r="B16684" s="2">
        <v>44323.835543689325</v>
      </c>
      <c r="C16684">
        <v>347988</v>
      </c>
      <c r="D16684">
        <v>182191</v>
      </c>
      <c r="E16684" s="45">
        <v>21</v>
      </c>
      <c r="F16684" s="44">
        <v>5</v>
      </c>
      <c r="G16684" s="45">
        <v>1</v>
      </c>
      <c r="H16684" s="2">
        <v>44323.87721035599</v>
      </c>
    </row>
    <row r="16685" spans="1:8" x14ac:dyDescent="0.25">
      <c r="A16685">
        <v>53273</v>
      </c>
      <c r="B16685" s="2">
        <v>44323.835948220061</v>
      </c>
      <c r="C16685">
        <v>170039</v>
      </c>
      <c r="D16685">
        <v>463334</v>
      </c>
      <c r="E16685" s="45">
        <v>22</v>
      </c>
      <c r="F16685" s="44">
        <v>5</v>
      </c>
      <c r="G16685" s="45">
        <v>2</v>
      </c>
      <c r="H16685" s="2">
        <v>44323.919281553397</v>
      </c>
    </row>
    <row r="16686" spans="1:8" x14ac:dyDescent="0.25">
      <c r="A16686">
        <v>53278</v>
      </c>
      <c r="B16686" s="2">
        <v>44323.837161812298</v>
      </c>
      <c r="C16686">
        <v>59167</v>
      </c>
      <c r="D16686">
        <v>21550</v>
      </c>
      <c r="E16686" s="45">
        <v>21</v>
      </c>
      <c r="F16686" s="44">
        <v>5</v>
      </c>
      <c r="G16686" s="45">
        <v>1</v>
      </c>
      <c r="H16686" s="2">
        <v>44323.878828478963</v>
      </c>
    </row>
    <row r="16687" spans="1:8" x14ac:dyDescent="0.25">
      <c r="A16687">
        <v>53282</v>
      </c>
      <c r="B16687" s="2">
        <v>44323.837161812298</v>
      </c>
      <c r="C16687">
        <v>176321</v>
      </c>
      <c r="D16687">
        <v>230507</v>
      </c>
      <c r="E16687" s="45">
        <v>21</v>
      </c>
      <c r="F16687" s="44">
        <v>5</v>
      </c>
      <c r="G16687" s="45">
        <v>1</v>
      </c>
      <c r="H16687" s="2">
        <v>44323.878828478963</v>
      </c>
    </row>
    <row r="16688" spans="1:8" x14ac:dyDescent="0.25">
      <c r="A16688">
        <v>53284</v>
      </c>
      <c r="B16688" s="2">
        <v>44323.838375404528</v>
      </c>
      <c r="C16688">
        <v>26042</v>
      </c>
      <c r="D16688">
        <v>21760</v>
      </c>
      <c r="E16688" s="45">
        <v>20</v>
      </c>
      <c r="F16688" s="44">
        <v>5</v>
      </c>
      <c r="G16688" s="45">
        <v>0</v>
      </c>
      <c r="H16688" s="2">
        <v>44323.838375404528</v>
      </c>
    </row>
    <row r="16689" spans="1:8" x14ac:dyDescent="0.25">
      <c r="A16689">
        <v>53285</v>
      </c>
      <c r="B16689" s="2">
        <v>44323.838779935279</v>
      </c>
      <c r="C16689">
        <v>272079</v>
      </c>
      <c r="D16689">
        <v>164398</v>
      </c>
      <c r="E16689" s="45">
        <v>21</v>
      </c>
      <c r="F16689" s="44">
        <v>5</v>
      </c>
      <c r="G16689" s="45">
        <v>1</v>
      </c>
      <c r="H16689" s="2">
        <v>44323.880446601943</v>
      </c>
    </row>
    <row r="16690" spans="1:8" x14ac:dyDescent="0.25">
      <c r="A16690">
        <v>53290</v>
      </c>
      <c r="B16690" s="2">
        <v>44323.839993527508</v>
      </c>
      <c r="C16690">
        <v>274380</v>
      </c>
      <c r="D16690">
        <v>343491</v>
      </c>
      <c r="E16690" s="45">
        <v>0</v>
      </c>
      <c r="F16690" s="44">
        <v>6</v>
      </c>
      <c r="G16690" s="45">
        <v>4</v>
      </c>
      <c r="H16690" s="2">
        <v>44324.006660194173</v>
      </c>
    </row>
    <row r="16691" spans="1:8" x14ac:dyDescent="0.25">
      <c r="A16691">
        <v>53295</v>
      </c>
      <c r="B16691" s="2">
        <v>44323.839993527508</v>
      </c>
      <c r="C16691">
        <v>285393</v>
      </c>
      <c r="D16691">
        <v>78646</v>
      </c>
      <c r="E16691" s="45">
        <v>20</v>
      </c>
      <c r="F16691" s="44">
        <v>5</v>
      </c>
      <c r="G16691" s="45">
        <v>0</v>
      </c>
      <c r="H16691" s="2">
        <v>44323.839993527508</v>
      </c>
    </row>
    <row r="16692" spans="1:8" x14ac:dyDescent="0.25">
      <c r="A16692">
        <v>53299</v>
      </c>
      <c r="B16692" s="2">
        <v>44323.840398058252</v>
      </c>
      <c r="C16692">
        <v>79600</v>
      </c>
      <c r="D16692">
        <v>76405</v>
      </c>
      <c r="E16692" s="45">
        <v>21</v>
      </c>
      <c r="F16692" s="44">
        <v>5</v>
      </c>
      <c r="G16692" s="45">
        <v>1</v>
      </c>
      <c r="H16692" s="2">
        <v>44323.882064724916</v>
      </c>
    </row>
    <row r="16693" spans="1:8" x14ac:dyDescent="0.25">
      <c r="A16693">
        <v>53302</v>
      </c>
      <c r="B16693" s="2">
        <v>44323.840398058252</v>
      </c>
      <c r="C16693">
        <v>219452</v>
      </c>
      <c r="D16693">
        <v>81740</v>
      </c>
      <c r="E16693" s="45">
        <v>21</v>
      </c>
      <c r="F16693" s="44">
        <v>5</v>
      </c>
      <c r="G16693" s="45">
        <v>1</v>
      </c>
      <c r="H16693" s="2">
        <v>44323.882064724916</v>
      </c>
    </row>
    <row r="16694" spans="1:8" x14ac:dyDescent="0.25">
      <c r="A16694">
        <v>53306</v>
      </c>
      <c r="B16694" s="2">
        <v>44323.840802588995</v>
      </c>
      <c r="C16694">
        <v>171641</v>
      </c>
      <c r="D16694">
        <v>186092</v>
      </c>
      <c r="E16694" s="45">
        <v>22</v>
      </c>
      <c r="F16694" s="44">
        <v>5</v>
      </c>
      <c r="G16694" s="45">
        <v>2</v>
      </c>
      <c r="H16694" s="2">
        <v>44323.924135922331</v>
      </c>
    </row>
    <row r="16695" spans="1:8" x14ac:dyDescent="0.25">
      <c r="A16695">
        <v>53308</v>
      </c>
      <c r="B16695" s="2">
        <v>44323.840802588995</v>
      </c>
      <c r="C16695">
        <v>323868</v>
      </c>
      <c r="D16695">
        <v>230507</v>
      </c>
      <c r="E16695" s="45">
        <v>22</v>
      </c>
      <c r="F16695" s="44">
        <v>5</v>
      </c>
      <c r="G16695" s="45">
        <v>2</v>
      </c>
      <c r="H16695" s="2">
        <v>44323.924135922331</v>
      </c>
    </row>
    <row r="16696" spans="1:8" x14ac:dyDescent="0.25">
      <c r="A16696">
        <v>53310</v>
      </c>
      <c r="B16696" s="2">
        <v>44323.840802588995</v>
      </c>
      <c r="C16696">
        <v>323976</v>
      </c>
      <c r="D16696">
        <v>104958</v>
      </c>
      <c r="E16696" s="45">
        <v>22</v>
      </c>
      <c r="F16696" s="44">
        <v>5</v>
      </c>
      <c r="G16696" s="45">
        <v>2</v>
      </c>
      <c r="H16696" s="2">
        <v>44323.924135922331</v>
      </c>
    </row>
    <row r="16697" spans="1:8" x14ac:dyDescent="0.25">
      <c r="A16697">
        <v>53313</v>
      </c>
      <c r="B16697" s="2">
        <v>44323.841611650489</v>
      </c>
      <c r="C16697">
        <v>210141</v>
      </c>
      <c r="D16697">
        <v>249762</v>
      </c>
      <c r="E16697" s="45">
        <v>20</v>
      </c>
      <c r="F16697" s="44">
        <v>5</v>
      </c>
      <c r="G16697" s="45">
        <v>0</v>
      </c>
      <c r="H16697" s="2">
        <v>44323.841611650489</v>
      </c>
    </row>
    <row r="16698" spans="1:8" x14ac:dyDescent="0.25">
      <c r="A16698">
        <v>53318</v>
      </c>
      <c r="B16698" s="2">
        <v>44323.842016181232</v>
      </c>
      <c r="C16698">
        <v>30007</v>
      </c>
      <c r="D16698">
        <v>351192</v>
      </c>
      <c r="E16698" s="45">
        <v>21</v>
      </c>
      <c r="F16698" s="44">
        <v>5</v>
      </c>
      <c r="G16698" s="45">
        <v>1</v>
      </c>
      <c r="H16698" s="2">
        <v>44323.883682847896</v>
      </c>
    </row>
    <row r="16699" spans="1:8" x14ac:dyDescent="0.25">
      <c r="A16699">
        <v>53322</v>
      </c>
      <c r="B16699" s="2">
        <v>44323.845252427185</v>
      </c>
      <c r="C16699">
        <v>28934</v>
      </c>
      <c r="D16699">
        <v>317239</v>
      </c>
      <c r="E16699" s="45">
        <v>21</v>
      </c>
      <c r="F16699" s="44">
        <v>5</v>
      </c>
      <c r="G16699" s="45">
        <v>1</v>
      </c>
      <c r="H16699" s="2">
        <v>44323.886919093849</v>
      </c>
    </row>
    <row r="16700" spans="1:8" x14ac:dyDescent="0.25">
      <c r="A16700">
        <v>53325</v>
      </c>
      <c r="B16700" s="2">
        <v>44323.845656957928</v>
      </c>
      <c r="C16700">
        <v>34745</v>
      </c>
      <c r="D16700">
        <v>341333</v>
      </c>
      <c r="E16700" s="45">
        <v>22</v>
      </c>
      <c r="F16700" s="44">
        <v>5</v>
      </c>
      <c r="G16700" s="45">
        <v>2</v>
      </c>
      <c r="H16700" s="2">
        <v>44323.928990291264</v>
      </c>
    </row>
    <row r="16701" spans="1:8" x14ac:dyDescent="0.25">
      <c r="A16701">
        <v>53329</v>
      </c>
      <c r="B16701" s="2">
        <v>44323.845656957928</v>
      </c>
      <c r="C16701">
        <v>182580</v>
      </c>
      <c r="D16701">
        <v>418854</v>
      </c>
      <c r="E16701" s="45">
        <v>22</v>
      </c>
      <c r="F16701" s="44">
        <v>5</v>
      </c>
      <c r="G16701" s="45">
        <v>2</v>
      </c>
      <c r="H16701" s="2">
        <v>44323.928990291264</v>
      </c>
    </row>
    <row r="16702" spans="1:8" x14ac:dyDescent="0.25">
      <c r="A16702">
        <v>53332</v>
      </c>
      <c r="B16702" s="2">
        <v>44323.846466019415</v>
      </c>
      <c r="C16702">
        <v>219819</v>
      </c>
      <c r="D16702">
        <v>417856</v>
      </c>
      <c r="E16702" s="45">
        <v>20</v>
      </c>
      <c r="F16702" s="44">
        <v>5</v>
      </c>
      <c r="G16702" s="45">
        <v>0</v>
      </c>
      <c r="H16702" s="2">
        <v>44323.846466019415</v>
      </c>
    </row>
    <row r="16703" spans="1:8" x14ac:dyDescent="0.25">
      <c r="A16703">
        <v>53337</v>
      </c>
      <c r="B16703" s="2">
        <v>44323.846870550165</v>
      </c>
      <c r="C16703">
        <v>281667</v>
      </c>
      <c r="D16703">
        <v>471403</v>
      </c>
      <c r="E16703" s="45">
        <v>21</v>
      </c>
      <c r="F16703" s="44">
        <v>5</v>
      </c>
      <c r="G16703" s="45">
        <v>1</v>
      </c>
      <c r="H16703" s="2">
        <v>44323.88853721683</v>
      </c>
    </row>
    <row r="16704" spans="1:8" x14ac:dyDescent="0.25">
      <c r="A16704">
        <v>53340</v>
      </c>
      <c r="B16704" s="2">
        <v>44323.848488673138</v>
      </c>
      <c r="C16704">
        <v>7473</v>
      </c>
      <c r="D16704">
        <v>202914</v>
      </c>
      <c r="E16704" s="45">
        <v>21</v>
      </c>
      <c r="F16704" s="44">
        <v>5</v>
      </c>
      <c r="G16704" s="45">
        <v>1</v>
      </c>
      <c r="H16704" s="2">
        <v>44323.890155339803</v>
      </c>
    </row>
    <row r="16705" spans="1:8" x14ac:dyDescent="0.25">
      <c r="A16705">
        <v>53343</v>
      </c>
      <c r="B16705" s="2">
        <v>44323.848488673138</v>
      </c>
      <c r="C16705">
        <v>54377</v>
      </c>
      <c r="D16705">
        <v>297948</v>
      </c>
      <c r="E16705" s="45">
        <v>21</v>
      </c>
      <c r="F16705" s="44">
        <v>5</v>
      </c>
      <c r="G16705" s="45">
        <v>1</v>
      </c>
      <c r="H16705" s="2">
        <v>44323.890155339803</v>
      </c>
    </row>
    <row r="16706" spans="1:8" x14ac:dyDescent="0.25">
      <c r="A16706">
        <v>53344</v>
      </c>
      <c r="B16706" s="2">
        <v>44323.848488673138</v>
      </c>
      <c r="C16706">
        <v>225119</v>
      </c>
      <c r="D16706">
        <v>16029</v>
      </c>
      <c r="E16706" s="45">
        <v>21</v>
      </c>
      <c r="F16706" s="44">
        <v>5</v>
      </c>
      <c r="G16706" s="45">
        <v>1</v>
      </c>
      <c r="H16706" s="2">
        <v>44323.890155339803</v>
      </c>
    </row>
    <row r="16707" spans="1:8" x14ac:dyDescent="0.25">
      <c r="A16707">
        <v>53349</v>
      </c>
      <c r="B16707" s="2">
        <v>44323.849297734625</v>
      </c>
      <c r="C16707">
        <v>31439</v>
      </c>
      <c r="D16707">
        <v>5151</v>
      </c>
      <c r="E16707" s="45">
        <v>23</v>
      </c>
      <c r="F16707" s="44">
        <v>5</v>
      </c>
      <c r="G16707" s="45">
        <v>3</v>
      </c>
      <c r="H16707" s="2">
        <v>44323.974297734625</v>
      </c>
    </row>
    <row r="16708" spans="1:8" x14ac:dyDescent="0.25">
      <c r="A16708">
        <v>53352</v>
      </c>
      <c r="B16708" s="2">
        <v>44323.849297734625</v>
      </c>
      <c r="C16708">
        <v>86061</v>
      </c>
      <c r="D16708">
        <v>43842</v>
      </c>
      <c r="E16708" s="45">
        <v>23</v>
      </c>
      <c r="F16708" s="44">
        <v>5</v>
      </c>
      <c r="G16708" s="45">
        <v>3</v>
      </c>
      <c r="H16708" s="2">
        <v>44323.974297734625</v>
      </c>
    </row>
    <row r="16709" spans="1:8" x14ac:dyDescent="0.25">
      <c r="A16709">
        <v>53354</v>
      </c>
      <c r="B16709" s="2">
        <v>44323.849702265376</v>
      </c>
      <c r="C16709">
        <v>232277</v>
      </c>
      <c r="D16709">
        <v>227775</v>
      </c>
      <c r="E16709" s="45">
        <v>20</v>
      </c>
      <c r="F16709" s="44">
        <v>5</v>
      </c>
      <c r="G16709" s="45">
        <v>0</v>
      </c>
      <c r="H16709" s="2">
        <v>44323.849702265376</v>
      </c>
    </row>
    <row r="16710" spans="1:8" x14ac:dyDescent="0.25">
      <c r="A16710">
        <v>53356</v>
      </c>
      <c r="B16710" s="2">
        <v>44323.850511326862</v>
      </c>
      <c r="C16710">
        <v>29459</v>
      </c>
      <c r="D16710">
        <v>366873</v>
      </c>
      <c r="E16710" s="45">
        <v>22</v>
      </c>
      <c r="F16710" s="44">
        <v>5</v>
      </c>
      <c r="G16710" s="45">
        <v>2</v>
      </c>
      <c r="H16710" s="2">
        <v>44323.933844660198</v>
      </c>
    </row>
    <row r="16711" spans="1:8" x14ac:dyDescent="0.25">
      <c r="A16711">
        <v>53357</v>
      </c>
      <c r="B16711" s="2">
        <v>44323.850511326862</v>
      </c>
      <c r="C16711">
        <v>296083</v>
      </c>
      <c r="D16711">
        <v>81226</v>
      </c>
      <c r="E16711" s="45">
        <v>14</v>
      </c>
      <c r="F16711" s="44">
        <v>5</v>
      </c>
      <c r="G16711" s="45">
        <v>-6</v>
      </c>
      <c r="H16711" s="2">
        <v>44323.600511326862</v>
      </c>
    </row>
    <row r="16712" spans="1:8" x14ac:dyDescent="0.25">
      <c r="A16712">
        <v>53358</v>
      </c>
      <c r="B16712" s="2">
        <v>44323.851724919099</v>
      </c>
      <c r="C16712">
        <v>8598</v>
      </c>
      <c r="D16712">
        <v>88863</v>
      </c>
      <c r="E16712" s="45">
        <v>21</v>
      </c>
      <c r="F16712" s="44">
        <v>5</v>
      </c>
      <c r="G16712" s="45">
        <v>1</v>
      </c>
      <c r="H16712" s="2">
        <v>44323.893391585763</v>
      </c>
    </row>
    <row r="16713" spans="1:8" x14ac:dyDescent="0.25">
      <c r="A16713">
        <v>53360</v>
      </c>
      <c r="B16713" s="2">
        <v>44323.851724919099</v>
      </c>
      <c r="C16713">
        <v>175957</v>
      </c>
      <c r="D16713">
        <v>411922</v>
      </c>
      <c r="E16713" s="45">
        <v>21</v>
      </c>
      <c r="F16713" s="44">
        <v>5</v>
      </c>
      <c r="G16713" s="45">
        <v>1</v>
      </c>
      <c r="H16713" s="2">
        <v>44323.893391585763</v>
      </c>
    </row>
    <row r="16714" spans="1:8" x14ac:dyDescent="0.25">
      <c r="A16714">
        <v>53363</v>
      </c>
      <c r="B16714" s="2">
        <v>44323.852938511329</v>
      </c>
      <c r="C16714">
        <v>53693</v>
      </c>
      <c r="D16714">
        <v>462175</v>
      </c>
      <c r="E16714" s="45">
        <v>20</v>
      </c>
      <c r="F16714" s="44">
        <v>5</v>
      </c>
      <c r="G16714" s="45">
        <v>0</v>
      </c>
      <c r="H16714" s="2">
        <v>44323.852938511329</v>
      </c>
    </row>
    <row r="16715" spans="1:8" x14ac:dyDescent="0.25">
      <c r="A16715">
        <v>53365</v>
      </c>
      <c r="B16715" s="2">
        <v>44323.853747572815</v>
      </c>
      <c r="C16715">
        <v>25524</v>
      </c>
      <c r="D16715">
        <v>455878</v>
      </c>
      <c r="E16715" s="45">
        <v>22</v>
      </c>
      <c r="F16715" s="44">
        <v>5</v>
      </c>
      <c r="G16715" s="45">
        <v>2</v>
      </c>
      <c r="H16715" s="2">
        <v>44323.937080906151</v>
      </c>
    </row>
    <row r="16716" spans="1:8" x14ac:dyDescent="0.25">
      <c r="A16716">
        <v>53367</v>
      </c>
      <c r="B16716" s="2">
        <v>44323.853747572815</v>
      </c>
      <c r="C16716">
        <v>32947</v>
      </c>
      <c r="D16716">
        <v>411922</v>
      </c>
      <c r="E16716" s="45">
        <v>22</v>
      </c>
      <c r="F16716" s="44">
        <v>5</v>
      </c>
      <c r="G16716" s="45">
        <v>2</v>
      </c>
      <c r="H16716" s="2">
        <v>44323.937080906151</v>
      </c>
    </row>
    <row r="16717" spans="1:8" x14ac:dyDescent="0.25">
      <c r="A16717">
        <v>53371</v>
      </c>
      <c r="B16717" s="2">
        <v>44323.854152103559</v>
      </c>
      <c r="C16717">
        <v>13464</v>
      </c>
      <c r="D16717">
        <v>181651</v>
      </c>
      <c r="E16717" s="45">
        <v>23</v>
      </c>
      <c r="F16717" s="44">
        <v>5</v>
      </c>
      <c r="G16717" s="45">
        <v>3</v>
      </c>
      <c r="H16717" s="2">
        <v>44323.979152103559</v>
      </c>
    </row>
    <row r="16718" spans="1:8" x14ac:dyDescent="0.25">
      <c r="A16718">
        <v>53373</v>
      </c>
      <c r="B16718" s="2">
        <v>44323.854556634302</v>
      </c>
      <c r="C16718">
        <v>327054</v>
      </c>
      <c r="D16718">
        <v>158978</v>
      </c>
      <c r="E16718" s="45">
        <v>20</v>
      </c>
      <c r="F16718" s="44">
        <v>5</v>
      </c>
      <c r="G16718" s="45">
        <v>0</v>
      </c>
      <c r="H16718" s="2">
        <v>44323.854556634302</v>
      </c>
    </row>
    <row r="16719" spans="1:8" x14ac:dyDescent="0.25">
      <c r="A16719">
        <v>53377</v>
      </c>
      <c r="B16719" s="2">
        <v>44323.854961165052</v>
      </c>
      <c r="C16719">
        <v>206667</v>
      </c>
      <c r="D16719">
        <v>397531</v>
      </c>
      <c r="E16719" s="45">
        <v>21</v>
      </c>
      <c r="F16719" s="44">
        <v>5</v>
      </c>
      <c r="G16719" s="45">
        <v>1</v>
      </c>
      <c r="H16719" s="2">
        <v>44323.896627831717</v>
      </c>
    </row>
    <row r="16720" spans="1:8" x14ac:dyDescent="0.25">
      <c r="A16720">
        <v>53378</v>
      </c>
      <c r="B16720" s="2">
        <v>44323.855365695788</v>
      </c>
      <c r="C16720">
        <v>137162</v>
      </c>
      <c r="D16720">
        <v>369523</v>
      </c>
      <c r="E16720" s="45">
        <v>22</v>
      </c>
      <c r="F16720" s="44">
        <v>5</v>
      </c>
      <c r="G16720" s="45">
        <v>2</v>
      </c>
      <c r="H16720" s="2">
        <v>44323.938699029124</v>
      </c>
    </row>
    <row r="16721" spans="1:8" x14ac:dyDescent="0.25">
      <c r="A16721">
        <v>53379</v>
      </c>
      <c r="B16721" s="2">
        <v>44323.855770226539</v>
      </c>
      <c r="C16721">
        <v>47715</v>
      </c>
      <c r="D16721">
        <v>238334</v>
      </c>
      <c r="E16721" s="45">
        <v>23</v>
      </c>
      <c r="F16721" s="44">
        <v>5</v>
      </c>
      <c r="G16721" s="45">
        <v>3</v>
      </c>
      <c r="H16721" s="2">
        <v>44323.980770226539</v>
      </c>
    </row>
    <row r="16722" spans="1:8" x14ac:dyDescent="0.25">
      <c r="A16722">
        <v>53384</v>
      </c>
      <c r="B16722" s="2">
        <v>44323.856579288025</v>
      </c>
      <c r="C16722">
        <v>24806</v>
      </c>
      <c r="D16722">
        <v>112334</v>
      </c>
      <c r="E16722" s="45">
        <v>21</v>
      </c>
      <c r="F16722" s="44">
        <v>5</v>
      </c>
      <c r="G16722" s="45">
        <v>1</v>
      </c>
      <c r="H16722" s="2">
        <v>44323.89824595469</v>
      </c>
    </row>
    <row r="16723" spans="1:8" x14ac:dyDescent="0.25">
      <c r="A16723">
        <v>53389</v>
      </c>
      <c r="B16723" s="2">
        <v>44323.856579288025</v>
      </c>
      <c r="C16723">
        <v>103423</v>
      </c>
      <c r="D16723">
        <v>178044</v>
      </c>
      <c r="E16723" s="45">
        <v>21</v>
      </c>
      <c r="F16723" s="44">
        <v>5</v>
      </c>
      <c r="G16723" s="45">
        <v>1</v>
      </c>
      <c r="H16723" s="2">
        <v>44323.89824595469</v>
      </c>
    </row>
    <row r="16724" spans="1:8" x14ac:dyDescent="0.25">
      <c r="A16724">
        <v>53391</v>
      </c>
      <c r="B16724" s="2">
        <v>44323.856983818769</v>
      </c>
      <c r="C16724">
        <v>339048</v>
      </c>
      <c r="D16724">
        <v>180863</v>
      </c>
      <c r="E16724" s="45">
        <v>22</v>
      </c>
      <c r="F16724" s="44">
        <v>5</v>
      </c>
      <c r="G16724" s="45">
        <v>2</v>
      </c>
      <c r="H16724" s="2">
        <v>44323.940317152104</v>
      </c>
    </row>
    <row r="16725" spans="1:8" x14ac:dyDescent="0.25">
      <c r="A16725">
        <v>53395</v>
      </c>
      <c r="B16725" s="2">
        <v>44323.856983818769</v>
      </c>
      <c r="C16725">
        <v>343691</v>
      </c>
      <c r="D16725">
        <v>231832</v>
      </c>
      <c r="E16725" s="45">
        <v>22</v>
      </c>
      <c r="F16725" s="44">
        <v>5</v>
      </c>
      <c r="G16725" s="45">
        <v>2</v>
      </c>
      <c r="H16725" s="2">
        <v>44323.940317152104</v>
      </c>
    </row>
    <row r="16726" spans="1:8" x14ac:dyDescent="0.25">
      <c r="A16726">
        <v>53399</v>
      </c>
      <c r="B16726" s="2">
        <v>44323.857792880262</v>
      </c>
      <c r="C16726">
        <v>134827</v>
      </c>
      <c r="D16726">
        <v>321417</v>
      </c>
      <c r="E16726" s="45">
        <v>20</v>
      </c>
      <c r="F16726" s="44">
        <v>5</v>
      </c>
      <c r="G16726" s="45">
        <v>0</v>
      </c>
      <c r="H16726" s="2">
        <v>44323.857792880262</v>
      </c>
    </row>
    <row r="16727" spans="1:8" x14ac:dyDescent="0.25">
      <c r="A16727">
        <v>53404</v>
      </c>
      <c r="B16727" s="2">
        <v>44323.858197411006</v>
      </c>
      <c r="C16727">
        <v>220241</v>
      </c>
      <c r="D16727">
        <v>411635</v>
      </c>
      <c r="E16727" s="45">
        <v>21</v>
      </c>
      <c r="F16727" s="44">
        <v>5</v>
      </c>
      <c r="G16727" s="45">
        <v>1</v>
      </c>
      <c r="H16727" s="2">
        <v>44323.89986407767</v>
      </c>
    </row>
    <row r="16728" spans="1:8" x14ac:dyDescent="0.25">
      <c r="A16728">
        <v>53409</v>
      </c>
      <c r="B16728" s="2">
        <v>44323.858601941742</v>
      </c>
      <c r="C16728">
        <v>14710</v>
      </c>
      <c r="D16728">
        <v>439981</v>
      </c>
      <c r="E16728" s="45">
        <v>22</v>
      </c>
      <c r="F16728" s="44">
        <v>5</v>
      </c>
      <c r="G16728" s="45">
        <v>2</v>
      </c>
      <c r="H16728" s="2">
        <v>44323.941935275077</v>
      </c>
    </row>
    <row r="16729" spans="1:8" x14ac:dyDescent="0.25">
      <c r="A16729">
        <v>53414</v>
      </c>
      <c r="B16729" s="2">
        <v>44323.858601941742</v>
      </c>
      <c r="C16729">
        <v>75167</v>
      </c>
      <c r="D16729">
        <v>301748</v>
      </c>
      <c r="E16729" s="45">
        <v>22</v>
      </c>
      <c r="F16729" s="44">
        <v>5</v>
      </c>
      <c r="G16729" s="45">
        <v>2</v>
      </c>
      <c r="H16729" s="2">
        <v>44323.941935275077</v>
      </c>
    </row>
    <row r="16730" spans="1:8" x14ac:dyDescent="0.25">
      <c r="A16730">
        <v>53419</v>
      </c>
      <c r="B16730" s="2">
        <v>44323.859006472492</v>
      </c>
      <c r="C16730">
        <v>194009</v>
      </c>
      <c r="D16730">
        <v>153893</v>
      </c>
      <c r="E16730" s="45">
        <v>23</v>
      </c>
      <c r="F16730" s="44">
        <v>5</v>
      </c>
      <c r="G16730" s="45">
        <v>3</v>
      </c>
      <c r="H16730" s="2">
        <v>44323.984006472492</v>
      </c>
    </row>
    <row r="16731" spans="1:8" x14ac:dyDescent="0.25">
      <c r="A16731">
        <v>53422</v>
      </c>
      <c r="B16731" s="2">
        <v>44323.859411003235</v>
      </c>
      <c r="C16731">
        <v>10431</v>
      </c>
      <c r="D16731">
        <v>148630</v>
      </c>
      <c r="E16731" s="45">
        <v>20</v>
      </c>
      <c r="F16731" s="44">
        <v>5</v>
      </c>
      <c r="G16731" s="45">
        <v>0</v>
      </c>
      <c r="H16731" s="2">
        <v>44323.859411003235</v>
      </c>
    </row>
    <row r="16732" spans="1:8" x14ac:dyDescent="0.25">
      <c r="A16732">
        <v>53427</v>
      </c>
      <c r="B16732" s="2">
        <v>44323.859411003235</v>
      </c>
      <c r="C16732">
        <v>106559</v>
      </c>
      <c r="D16732">
        <v>230507</v>
      </c>
      <c r="E16732" s="45">
        <v>20</v>
      </c>
      <c r="F16732" s="44">
        <v>5</v>
      </c>
      <c r="G16732" s="45">
        <v>0</v>
      </c>
      <c r="H16732" s="2">
        <v>44323.859411003235</v>
      </c>
    </row>
    <row r="16733" spans="1:8" x14ac:dyDescent="0.25">
      <c r="A16733">
        <v>53430</v>
      </c>
      <c r="B16733" s="2">
        <v>44323.861433656959</v>
      </c>
      <c r="C16733">
        <v>112795</v>
      </c>
      <c r="D16733">
        <v>238334</v>
      </c>
      <c r="E16733" s="45">
        <v>21</v>
      </c>
      <c r="F16733" s="44">
        <v>5</v>
      </c>
      <c r="G16733" s="45">
        <v>1</v>
      </c>
      <c r="H16733" s="2">
        <v>44323.903100323623</v>
      </c>
    </row>
    <row r="16734" spans="1:8" x14ac:dyDescent="0.25">
      <c r="A16734">
        <v>53431</v>
      </c>
      <c r="B16734" s="2">
        <v>44323.861838187702</v>
      </c>
      <c r="C16734">
        <v>150076</v>
      </c>
      <c r="D16734">
        <v>145779</v>
      </c>
      <c r="E16734" s="45">
        <v>22</v>
      </c>
      <c r="F16734" s="44">
        <v>5</v>
      </c>
      <c r="G16734" s="45">
        <v>2</v>
      </c>
      <c r="H16734" s="2">
        <v>44323.945171521038</v>
      </c>
    </row>
    <row r="16735" spans="1:8" x14ac:dyDescent="0.25">
      <c r="A16735">
        <v>53432</v>
      </c>
      <c r="B16735" s="2">
        <v>44323.862647249189</v>
      </c>
      <c r="C16735">
        <v>166582</v>
      </c>
      <c r="D16735">
        <v>357547</v>
      </c>
      <c r="E16735" s="45">
        <v>20</v>
      </c>
      <c r="F16735" s="44">
        <v>5</v>
      </c>
      <c r="G16735" s="45">
        <v>0</v>
      </c>
      <c r="H16735" s="2">
        <v>44323.862647249189</v>
      </c>
    </row>
    <row r="16736" spans="1:8" x14ac:dyDescent="0.25">
      <c r="A16736">
        <v>53434</v>
      </c>
      <c r="B16736" s="2">
        <v>44323.862647249189</v>
      </c>
      <c r="C16736">
        <v>241470</v>
      </c>
      <c r="D16736">
        <v>244574</v>
      </c>
      <c r="E16736" s="45">
        <v>20</v>
      </c>
      <c r="F16736" s="44">
        <v>5</v>
      </c>
      <c r="G16736" s="45">
        <v>0</v>
      </c>
      <c r="H16736" s="2">
        <v>44323.862647249189</v>
      </c>
    </row>
    <row r="16737" spans="1:8" x14ac:dyDescent="0.25">
      <c r="A16737">
        <v>53435</v>
      </c>
      <c r="B16737" s="2">
        <v>44323.863456310675</v>
      </c>
      <c r="C16737">
        <v>285121</v>
      </c>
      <c r="D16737">
        <v>357547</v>
      </c>
      <c r="E16737" s="45">
        <v>22</v>
      </c>
      <c r="F16737" s="44">
        <v>5</v>
      </c>
      <c r="G16737" s="45">
        <v>2</v>
      </c>
      <c r="H16737" s="2">
        <v>44323.946789644011</v>
      </c>
    </row>
    <row r="16738" spans="1:8" x14ac:dyDescent="0.25">
      <c r="A16738">
        <v>53436</v>
      </c>
      <c r="B16738" s="2">
        <v>44323.864265372169</v>
      </c>
      <c r="C16738">
        <v>63754</v>
      </c>
      <c r="D16738">
        <v>230507</v>
      </c>
      <c r="E16738" s="45">
        <v>20</v>
      </c>
      <c r="F16738" s="44">
        <v>5</v>
      </c>
      <c r="G16738" s="45">
        <v>0</v>
      </c>
      <c r="H16738" s="2">
        <v>44323.864265372169</v>
      </c>
    </row>
    <row r="16739" spans="1:8" x14ac:dyDescent="0.25">
      <c r="A16739">
        <v>53438</v>
      </c>
      <c r="B16739" s="2">
        <v>44323.864265372169</v>
      </c>
      <c r="C16739">
        <v>152020</v>
      </c>
      <c r="D16739">
        <v>43842</v>
      </c>
      <c r="E16739" s="45">
        <v>20</v>
      </c>
      <c r="F16739" s="44">
        <v>5</v>
      </c>
      <c r="G16739" s="45">
        <v>0</v>
      </c>
      <c r="H16739" s="2">
        <v>44323.864265372169</v>
      </c>
    </row>
    <row r="16740" spans="1:8" x14ac:dyDescent="0.25">
      <c r="A16740">
        <v>53443</v>
      </c>
      <c r="B16740" s="2">
        <v>44323.864265372169</v>
      </c>
      <c r="C16740">
        <v>251597</v>
      </c>
      <c r="D16740">
        <v>440811</v>
      </c>
      <c r="E16740" s="45">
        <v>20</v>
      </c>
      <c r="F16740" s="44">
        <v>5</v>
      </c>
      <c r="G16740" s="45">
        <v>0</v>
      </c>
      <c r="H16740" s="2">
        <v>44323.864265372169</v>
      </c>
    </row>
    <row r="16741" spans="1:8" x14ac:dyDescent="0.25">
      <c r="A16741">
        <v>53446</v>
      </c>
      <c r="B16741" s="2">
        <v>44323.864669902912</v>
      </c>
      <c r="C16741">
        <v>71621</v>
      </c>
      <c r="D16741">
        <v>49263</v>
      </c>
      <c r="E16741" s="45">
        <v>21</v>
      </c>
      <c r="F16741" s="44">
        <v>5</v>
      </c>
      <c r="G16741" s="45">
        <v>1</v>
      </c>
      <c r="H16741" s="2">
        <v>44323.906336569577</v>
      </c>
    </row>
    <row r="16742" spans="1:8" x14ac:dyDescent="0.25">
      <c r="A16742">
        <v>53450</v>
      </c>
      <c r="B16742" s="2">
        <v>44323.864669902912</v>
      </c>
      <c r="C16742">
        <v>213089</v>
      </c>
      <c r="D16742">
        <v>16599</v>
      </c>
      <c r="E16742" s="45">
        <v>21</v>
      </c>
      <c r="F16742" s="44">
        <v>5</v>
      </c>
      <c r="G16742" s="45">
        <v>1</v>
      </c>
      <c r="H16742" s="2">
        <v>44323.906336569577</v>
      </c>
    </row>
    <row r="16743" spans="1:8" x14ac:dyDescent="0.25">
      <c r="A16743">
        <v>53453</v>
      </c>
      <c r="B16743" s="2">
        <v>44323.865478964399</v>
      </c>
      <c r="C16743">
        <v>275884</v>
      </c>
      <c r="D16743">
        <v>241927</v>
      </c>
      <c r="E16743" s="45">
        <v>23</v>
      </c>
      <c r="F16743" s="44">
        <v>5</v>
      </c>
      <c r="G16743" s="45">
        <v>3</v>
      </c>
      <c r="H16743" s="2">
        <v>44323.990478964399</v>
      </c>
    </row>
    <row r="16744" spans="1:8" x14ac:dyDescent="0.25">
      <c r="A16744">
        <v>53458</v>
      </c>
      <c r="B16744" s="2">
        <v>44323.866333333339</v>
      </c>
      <c r="C16744">
        <v>180332</v>
      </c>
      <c r="D16744">
        <v>275489</v>
      </c>
      <c r="E16744" s="45">
        <v>21</v>
      </c>
      <c r="F16744" s="44">
        <v>5</v>
      </c>
      <c r="G16744" s="45">
        <v>1</v>
      </c>
      <c r="H16744" s="2">
        <v>44323.908000000003</v>
      </c>
    </row>
    <row r="16745" spans="1:8" x14ac:dyDescent="0.25">
      <c r="A16745">
        <v>53460</v>
      </c>
      <c r="B16745" s="2">
        <v>44323.867333333335</v>
      </c>
      <c r="C16745">
        <v>216116</v>
      </c>
      <c r="D16745">
        <v>250679</v>
      </c>
      <c r="E16745" s="45">
        <v>15</v>
      </c>
      <c r="F16745" s="44">
        <v>5</v>
      </c>
      <c r="G16745" s="45">
        <v>-5</v>
      </c>
      <c r="H16745" s="2">
        <v>44323.659</v>
      </c>
    </row>
    <row r="16746" spans="1:8" x14ac:dyDescent="0.25">
      <c r="A16746">
        <v>53462</v>
      </c>
      <c r="B16746" s="2">
        <v>44323.867906148873</v>
      </c>
      <c r="C16746">
        <v>81947</v>
      </c>
      <c r="D16746">
        <v>347393</v>
      </c>
      <c r="E16746" s="45">
        <v>21</v>
      </c>
      <c r="F16746" s="44">
        <v>5</v>
      </c>
      <c r="G16746" s="45">
        <v>1</v>
      </c>
      <c r="H16746" s="2">
        <v>44323.909572815537</v>
      </c>
    </row>
    <row r="16747" spans="1:8" x14ac:dyDescent="0.25">
      <c r="A16747">
        <v>53464</v>
      </c>
      <c r="B16747" s="2">
        <v>44323.868310679609</v>
      </c>
      <c r="C16747">
        <v>63318</v>
      </c>
      <c r="D16747">
        <v>309553</v>
      </c>
      <c r="E16747" s="45">
        <v>22</v>
      </c>
      <c r="F16747" s="44">
        <v>5</v>
      </c>
      <c r="G16747" s="45">
        <v>2</v>
      </c>
      <c r="H16747" s="2">
        <v>44323.951644012945</v>
      </c>
    </row>
    <row r="16748" spans="1:8" x14ac:dyDescent="0.25">
      <c r="A16748">
        <v>53468</v>
      </c>
      <c r="B16748" s="2">
        <v>44323.868310679609</v>
      </c>
      <c r="C16748">
        <v>90885</v>
      </c>
      <c r="D16748">
        <v>303258</v>
      </c>
      <c r="E16748" s="45">
        <v>22</v>
      </c>
      <c r="F16748" s="44">
        <v>5</v>
      </c>
      <c r="G16748" s="45">
        <v>2</v>
      </c>
      <c r="H16748" s="2">
        <v>44323.951644012945</v>
      </c>
    </row>
    <row r="16749" spans="1:8" x14ac:dyDescent="0.25">
      <c r="A16749">
        <v>53470</v>
      </c>
      <c r="B16749" s="2">
        <v>44323.869119741103</v>
      </c>
      <c r="C16749">
        <v>123131</v>
      </c>
      <c r="D16749">
        <v>404122</v>
      </c>
      <c r="E16749" s="45">
        <v>20</v>
      </c>
      <c r="F16749" s="44">
        <v>5</v>
      </c>
      <c r="G16749" s="45">
        <v>0</v>
      </c>
      <c r="H16749" s="2">
        <v>44323.869119741103</v>
      </c>
    </row>
    <row r="16750" spans="1:8" x14ac:dyDescent="0.25">
      <c r="A16750">
        <v>53474</v>
      </c>
      <c r="B16750" s="2">
        <v>44323.869119741103</v>
      </c>
      <c r="C16750">
        <v>298658</v>
      </c>
      <c r="D16750">
        <v>179296</v>
      </c>
      <c r="E16750" s="45">
        <v>12</v>
      </c>
      <c r="F16750" s="44">
        <v>5</v>
      </c>
      <c r="G16750" s="45">
        <v>-8</v>
      </c>
      <c r="H16750" s="2">
        <v>44323.535786407767</v>
      </c>
    </row>
    <row r="16751" spans="1:8" x14ac:dyDescent="0.25">
      <c r="A16751">
        <v>53477</v>
      </c>
      <c r="B16751" s="2">
        <v>44323.869524271846</v>
      </c>
      <c r="C16751">
        <v>2172</v>
      </c>
      <c r="D16751">
        <v>37644</v>
      </c>
      <c r="E16751" s="45">
        <v>21</v>
      </c>
      <c r="F16751" s="44">
        <v>5</v>
      </c>
      <c r="G16751" s="45">
        <v>1</v>
      </c>
      <c r="H16751" s="2">
        <v>44323.91119093851</v>
      </c>
    </row>
    <row r="16752" spans="1:8" x14ac:dyDescent="0.25">
      <c r="A16752">
        <v>53482</v>
      </c>
      <c r="B16752" s="2">
        <v>44323.869524271846</v>
      </c>
      <c r="C16752">
        <v>298306</v>
      </c>
      <c r="D16752">
        <v>227775</v>
      </c>
      <c r="E16752" s="45">
        <v>21</v>
      </c>
      <c r="F16752" s="44">
        <v>5</v>
      </c>
      <c r="G16752" s="45">
        <v>1</v>
      </c>
      <c r="H16752" s="2">
        <v>44323.91119093851</v>
      </c>
    </row>
    <row r="16753" spans="1:8" x14ac:dyDescent="0.25">
      <c r="A16753">
        <v>53487</v>
      </c>
      <c r="B16753" s="2">
        <v>44323.869524271846</v>
      </c>
      <c r="C16753">
        <v>319075</v>
      </c>
      <c r="D16753">
        <v>258219</v>
      </c>
      <c r="E16753" s="45">
        <v>21</v>
      </c>
      <c r="F16753" s="44">
        <v>5</v>
      </c>
      <c r="G16753" s="45">
        <v>1</v>
      </c>
      <c r="H16753" s="2">
        <v>44323.91119093851</v>
      </c>
    </row>
    <row r="16754" spans="1:8" x14ac:dyDescent="0.25">
      <c r="A16754">
        <v>53492</v>
      </c>
      <c r="B16754" s="2">
        <v>44323.870737864076</v>
      </c>
      <c r="C16754">
        <v>48080</v>
      </c>
      <c r="D16754">
        <v>155428</v>
      </c>
      <c r="E16754" s="45">
        <v>16</v>
      </c>
      <c r="F16754" s="44">
        <v>5</v>
      </c>
      <c r="G16754" s="45">
        <v>-4</v>
      </c>
      <c r="H16754" s="2">
        <v>44323.704071197411</v>
      </c>
    </row>
    <row r="16755" spans="1:8" x14ac:dyDescent="0.25">
      <c r="A16755">
        <v>53494</v>
      </c>
      <c r="B16755" s="2">
        <v>44323.871142394826</v>
      </c>
      <c r="C16755">
        <v>80869</v>
      </c>
      <c r="D16755">
        <v>82901</v>
      </c>
      <c r="E16755" s="45">
        <v>21</v>
      </c>
      <c r="F16755" s="44">
        <v>5</v>
      </c>
      <c r="G16755" s="45">
        <v>1</v>
      </c>
      <c r="H16755" s="2">
        <v>44323.91280906149</v>
      </c>
    </row>
    <row r="16756" spans="1:8" x14ac:dyDescent="0.25">
      <c r="A16756">
        <v>53499</v>
      </c>
      <c r="B16756" s="2">
        <v>44323.872760517799</v>
      </c>
      <c r="C16756">
        <v>202060</v>
      </c>
      <c r="D16756">
        <v>411922</v>
      </c>
      <c r="E16756" s="45">
        <v>21</v>
      </c>
      <c r="F16756" s="44">
        <v>5</v>
      </c>
      <c r="G16756" s="45">
        <v>1</v>
      </c>
      <c r="H16756" s="2">
        <v>44323.914427184463</v>
      </c>
    </row>
    <row r="16757" spans="1:8" x14ac:dyDescent="0.25">
      <c r="A16757">
        <v>53503</v>
      </c>
      <c r="B16757" s="2">
        <v>44323.873165048542</v>
      </c>
      <c r="C16757">
        <v>32970</v>
      </c>
      <c r="D16757">
        <v>21760</v>
      </c>
      <c r="E16757" s="45">
        <v>22</v>
      </c>
      <c r="F16757" s="44">
        <v>5</v>
      </c>
      <c r="G16757" s="45">
        <v>2</v>
      </c>
      <c r="H16757" s="2">
        <v>44323.956498381878</v>
      </c>
    </row>
    <row r="16758" spans="1:8" x14ac:dyDescent="0.25">
      <c r="A16758">
        <v>53504</v>
      </c>
      <c r="B16758" s="2">
        <v>44323.873165048542</v>
      </c>
      <c r="C16758">
        <v>220967</v>
      </c>
      <c r="D16758">
        <v>304128</v>
      </c>
      <c r="E16758" s="45">
        <v>22</v>
      </c>
      <c r="F16758" s="44">
        <v>5</v>
      </c>
      <c r="G16758" s="45">
        <v>2</v>
      </c>
      <c r="H16758" s="2">
        <v>44323.956498381878</v>
      </c>
    </row>
    <row r="16759" spans="1:8" x14ac:dyDescent="0.25">
      <c r="A16759">
        <v>53508</v>
      </c>
      <c r="B16759" s="2">
        <v>44323.874783171515</v>
      </c>
      <c r="C16759">
        <v>135181</v>
      </c>
      <c r="D16759">
        <v>349014</v>
      </c>
      <c r="E16759" s="45">
        <v>22</v>
      </c>
      <c r="F16759" s="44">
        <v>5</v>
      </c>
      <c r="G16759" s="45">
        <v>2</v>
      </c>
      <c r="H16759" s="2">
        <v>44323.958116504851</v>
      </c>
    </row>
    <row r="16760" spans="1:8" x14ac:dyDescent="0.25">
      <c r="A16760">
        <v>53509</v>
      </c>
      <c r="B16760" s="2">
        <v>44323.874783171515</v>
      </c>
      <c r="C16760">
        <v>154137</v>
      </c>
      <c r="D16760">
        <v>81735</v>
      </c>
      <c r="E16760" s="45">
        <v>22</v>
      </c>
      <c r="F16760" s="44">
        <v>5</v>
      </c>
      <c r="G16760" s="45">
        <v>2</v>
      </c>
      <c r="H16760" s="2">
        <v>44323.958116504851</v>
      </c>
    </row>
    <row r="16761" spans="1:8" x14ac:dyDescent="0.25">
      <c r="A16761">
        <v>53514</v>
      </c>
      <c r="B16761" s="2">
        <v>44323.874783171515</v>
      </c>
      <c r="C16761">
        <v>184569</v>
      </c>
      <c r="D16761">
        <v>471403</v>
      </c>
      <c r="E16761" s="45">
        <v>22</v>
      </c>
      <c r="F16761" s="44">
        <v>5</v>
      </c>
      <c r="G16761" s="45">
        <v>2</v>
      </c>
      <c r="H16761" s="2">
        <v>44323.958116504851</v>
      </c>
    </row>
    <row r="16762" spans="1:8" x14ac:dyDescent="0.25">
      <c r="A16762">
        <v>53516</v>
      </c>
      <c r="B16762" s="2">
        <v>44323.876805825246</v>
      </c>
      <c r="C16762">
        <v>330132</v>
      </c>
      <c r="D16762">
        <v>49819</v>
      </c>
      <c r="E16762" s="45">
        <v>0</v>
      </c>
      <c r="F16762" s="44">
        <v>6</v>
      </c>
      <c r="G16762" s="45">
        <v>3</v>
      </c>
      <c r="H16762" s="2">
        <v>44324.001805825246</v>
      </c>
    </row>
    <row r="16763" spans="1:8" x14ac:dyDescent="0.25">
      <c r="A16763">
        <v>53521</v>
      </c>
      <c r="B16763" s="2">
        <v>44323.877614886733</v>
      </c>
      <c r="C16763">
        <v>172788</v>
      </c>
      <c r="D16763">
        <v>104581</v>
      </c>
      <c r="E16763" s="45">
        <v>22</v>
      </c>
      <c r="F16763" s="44">
        <v>5</v>
      </c>
      <c r="G16763" s="45">
        <v>1</v>
      </c>
      <c r="H16763" s="2">
        <v>44323.919281553397</v>
      </c>
    </row>
    <row r="16764" spans="1:8" x14ac:dyDescent="0.25">
      <c r="A16764">
        <v>53522</v>
      </c>
      <c r="B16764" s="2">
        <v>44323.878828478963</v>
      </c>
      <c r="C16764">
        <v>246866</v>
      </c>
      <c r="D16764">
        <v>88863</v>
      </c>
      <c r="E16764" s="45">
        <v>21</v>
      </c>
      <c r="F16764" s="44">
        <v>5</v>
      </c>
      <c r="G16764" s="45">
        <v>0</v>
      </c>
      <c r="H16764" s="2">
        <v>44323.878828478963</v>
      </c>
    </row>
    <row r="16765" spans="1:8" x14ac:dyDescent="0.25">
      <c r="A16765">
        <v>53526</v>
      </c>
      <c r="B16765" s="2">
        <v>44323.879637540449</v>
      </c>
      <c r="C16765">
        <v>123921</v>
      </c>
      <c r="D16765">
        <v>144636</v>
      </c>
      <c r="E16765" s="45">
        <v>23</v>
      </c>
      <c r="F16765" s="44">
        <v>5</v>
      </c>
      <c r="G16765" s="45">
        <v>2</v>
      </c>
      <c r="H16765" s="2">
        <v>44323.962970873785</v>
      </c>
    </row>
    <row r="16766" spans="1:8" x14ac:dyDescent="0.25">
      <c r="A16766">
        <v>53527</v>
      </c>
      <c r="B16766" s="2">
        <v>44323.880446601943</v>
      </c>
      <c r="C16766">
        <v>41023</v>
      </c>
      <c r="D16766">
        <v>264901</v>
      </c>
      <c r="E16766" s="45">
        <v>21</v>
      </c>
      <c r="F16766" s="44">
        <v>5</v>
      </c>
      <c r="G16766" s="45">
        <v>0</v>
      </c>
      <c r="H16766" s="2">
        <v>44323.880446601943</v>
      </c>
    </row>
    <row r="16767" spans="1:8" x14ac:dyDescent="0.25">
      <c r="A16767">
        <v>53528</v>
      </c>
      <c r="B16767" s="2">
        <v>44323.880446601943</v>
      </c>
      <c r="C16767">
        <v>130414</v>
      </c>
      <c r="D16767">
        <v>112334</v>
      </c>
      <c r="E16767" s="45">
        <v>21</v>
      </c>
      <c r="F16767" s="44">
        <v>5</v>
      </c>
      <c r="G16767" s="45">
        <v>0</v>
      </c>
      <c r="H16767" s="2">
        <v>44323.880446601943</v>
      </c>
    </row>
    <row r="16768" spans="1:8" x14ac:dyDescent="0.25">
      <c r="A16768">
        <v>53529</v>
      </c>
      <c r="B16768" s="2">
        <v>44323.880851132686</v>
      </c>
      <c r="C16768">
        <v>338922</v>
      </c>
      <c r="D16768">
        <v>250679</v>
      </c>
      <c r="E16768" s="45">
        <v>22</v>
      </c>
      <c r="F16768" s="44">
        <v>5</v>
      </c>
      <c r="G16768" s="45">
        <v>1</v>
      </c>
      <c r="H16768" s="2">
        <v>44323.92251779935</v>
      </c>
    </row>
    <row r="16769" spans="1:8" x14ac:dyDescent="0.25">
      <c r="A16769">
        <v>53534</v>
      </c>
      <c r="B16769" s="2">
        <v>44323.882873786402</v>
      </c>
      <c r="C16769">
        <v>231563</v>
      </c>
      <c r="D16769">
        <v>271140</v>
      </c>
      <c r="E16769" s="45">
        <v>23</v>
      </c>
      <c r="F16769" s="44">
        <v>5</v>
      </c>
      <c r="G16769" s="45">
        <v>2</v>
      </c>
      <c r="H16769" s="2">
        <v>44323.966207119738</v>
      </c>
    </row>
    <row r="16770" spans="1:8" x14ac:dyDescent="0.25">
      <c r="A16770">
        <v>53539</v>
      </c>
      <c r="B16770" s="2">
        <v>44323.884491909383</v>
      </c>
      <c r="C16770">
        <v>49675</v>
      </c>
      <c r="D16770">
        <v>230507</v>
      </c>
      <c r="E16770" s="45">
        <v>23</v>
      </c>
      <c r="F16770" s="44">
        <v>5</v>
      </c>
      <c r="G16770" s="45">
        <v>2</v>
      </c>
      <c r="H16770" s="2">
        <v>44323.967825242718</v>
      </c>
    </row>
    <row r="16771" spans="1:8" x14ac:dyDescent="0.25">
      <c r="A16771">
        <v>53540</v>
      </c>
      <c r="B16771" s="2">
        <v>44323.884896440126</v>
      </c>
      <c r="C16771">
        <v>237474</v>
      </c>
      <c r="D16771">
        <v>70072</v>
      </c>
      <c r="E16771" s="45">
        <v>0</v>
      </c>
      <c r="F16771" s="44">
        <v>6</v>
      </c>
      <c r="G16771" s="45">
        <v>3</v>
      </c>
      <c r="H16771" s="2">
        <v>44324.009896440126</v>
      </c>
    </row>
    <row r="16772" spans="1:8" x14ac:dyDescent="0.25">
      <c r="A16772">
        <v>53542</v>
      </c>
      <c r="B16772" s="2">
        <v>44323.885300970876</v>
      </c>
      <c r="C16772">
        <v>209320</v>
      </c>
      <c r="D16772">
        <v>285680</v>
      </c>
      <c r="E16772" s="45">
        <v>21</v>
      </c>
      <c r="F16772" s="44">
        <v>5</v>
      </c>
      <c r="G16772" s="45">
        <v>0</v>
      </c>
      <c r="H16772" s="2">
        <v>44323.885300970876</v>
      </c>
    </row>
    <row r="16773" spans="1:8" x14ac:dyDescent="0.25">
      <c r="A16773">
        <v>53543</v>
      </c>
      <c r="B16773" s="2">
        <v>44323.88570550162</v>
      </c>
      <c r="C16773">
        <v>1174</v>
      </c>
      <c r="D16773">
        <v>347008</v>
      </c>
      <c r="E16773" s="45">
        <v>22</v>
      </c>
      <c r="F16773" s="44">
        <v>5</v>
      </c>
      <c r="G16773" s="45">
        <v>1</v>
      </c>
      <c r="H16773" s="2">
        <v>44323.927372168284</v>
      </c>
    </row>
    <row r="16774" spans="1:8" x14ac:dyDescent="0.25">
      <c r="A16774">
        <v>53547</v>
      </c>
      <c r="B16774" s="2">
        <v>44323.88570550162</v>
      </c>
      <c r="C16774">
        <v>278066</v>
      </c>
      <c r="D16774">
        <v>359800</v>
      </c>
      <c r="E16774" s="45">
        <v>22</v>
      </c>
      <c r="F16774" s="44">
        <v>5</v>
      </c>
      <c r="G16774" s="45">
        <v>1</v>
      </c>
      <c r="H16774" s="2">
        <v>44323.927372168284</v>
      </c>
    </row>
    <row r="16775" spans="1:8" x14ac:dyDescent="0.25">
      <c r="A16775">
        <v>53549</v>
      </c>
      <c r="B16775" s="2">
        <v>44323.886110032363</v>
      </c>
      <c r="C16775">
        <v>193433</v>
      </c>
      <c r="D16775">
        <v>347393</v>
      </c>
      <c r="E16775" s="45">
        <v>23</v>
      </c>
      <c r="F16775" s="44">
        <v>5</v>
      </c>
      <c r="G16775" s="45">
        <v>2</v>
      </c>
      <c r="H16775" s="2">
        <v>44323.969443365699</v>
      </c>
    </row>
    <row r="16776" spans="1:8" x14ac:dyDescent="0.25">
      <c r="A16776">
        <v>53552</v>
      </c>
      <c r="B16776" s="2">
        <v>44323.8873236246</v>
      </c>
      <c r="C16776">
        <v>280066</v>
      </c>
      <c r="D16776">
        <v>470762</v>
      </c>
      <c r="E16776" s="45">
        <v>22</v>
      </c>
      <c r="F16776" s="44">
        <v>5</v>
      </c>
      <c r="G16776" s="45">
        <v>1</v>
      </c>
      <c r="H16776" s="2">
        <v>44323.928990291264</v>
      </c>
    </row>
    <row r="16777" spans="1:8" x14ac:dyDescent="0.25">
      <c r="A16777">
        <v>53555</v>
      </c>
      <c r="B16777" s="2">
        <v>44323.888941747573</v>
      </c>
      <c r="C16777">
        <v>164756</v>
      </c>
      <c r="D16777">
        <v>294433</v>
      </c>
      <c r="E16777" s="45">
        <v>22</v>
      </c>
      <c r="F16777" s="44">
        <v>5</v>
      </c>
      <c r="G16777" s="45">
        <v>1</v>
      </c>
      <c r="H16777" s="2">
        <v>44323.930608414237</v>
      </c>
    </row>
    <row r="16778" spans="1:8" x14ac:dyDescent="0.25">
      <c r="A16778">
        <v>53558</v>
      </c>
      <c r="B16778" s="2">
        <v>44323.888941747573</v>
      </c>
      <c r="C16778">
        <v>214801</v>
      </c>
      <c r="D16778">
        <v>308537</v>
      </c>
      <c r="E16778" s="45">
        <v>18</v>
      </c>
      <c r="F16778" s="44">
        <v>5</v>
      </c>
      <c r="G16778" s="45">
        <v>-3</v>
      </c>
      <c r="H16778" s="2">
        <v>44323.763941747573</v>
      </c>
    </row>
    <row r="16779" spans="1:8" x14ac:dyDescent="0.25">
      <c r="A16779">
        <v>53559</v>
      </c>
      <c r="B16779" s="2">
        <v>44323.889346278316</v>
      </c>
      <c r="C16779">
        <v>243414</v>
      </c>
      <c r="D16779">
        <v>404226</v>
      </c>
      <c r="E16779" s="45">
        <v>23</v>
      </c>
      <c r="F16779" s="44">
        <v>5</v>
      </c>
      <c r="G16779" s="45">
        <v>2</v>
      </c>
      <c r="H16779" s="2">
        <v>44323.972679611652</v>
      </c>
    </row>
    <row r="16780" spans="1:8" x14ac:dyDescent="0.25">
      <c r="A16780">
        <v>53560</v>
      </c>
      <c r="B16780" s="2">
        <v>44323.89015533981</v>
      </c>
      <c r="C16780">
        <v>93260</v>
      </c>
      <c r="D16780">
        <v>60239</v>
      </c>
      <c r="E16780" s="45">
        <v>1</v>
      </c>
      <c r="F16780" s="44">
        <v>6</v>
      </c>
      <c r="G16780" s="45">
        <v>4</v>
      </c>
      <c r="H16780" s="2">
        <v>44324.056822006474</v>
      </c>
    </row>
    <row r="16781" spans="1:8" x14ac:dyDescent="0.25">
      <c r="A16781">
        <v>53562</v>
      </c>
      <c r="B16781" s="2">
        <v>44323.890559870553</v>
      </c>
      <c r="C16781">
        <v>118126</v>
      </c>
      <c r="D16781">
        <v>170185</v>
      </c>
      <c r="E16781" s="45">
        <v>22</v>
      </c>
      <c r="F16781" s="44">
        <v>5</v>
      </c>
      <c r="G16781" s="45">
        <v>1</v>
      </c>
      <c r="H16781" s="2">
        <v>44323.932226537218</v>
      </c>
    </row>
    <row r="16782" spans="1:8" x14ac:dyDescent="0.25">
      <c r="A16782">
        <v>53565</v>
      </c>
      <c r="B16782" s="2">
        <v>44323.890964401289</v>
      </c>
      <c r="C16782">
        <v>281500</v>
      </c>
      <c r="D16782">
        <v>143024</v>
      </c>
      <c r="E16782" s="45">
        <v>23</v>
      </c>
      <c r="F16782" s="44">
        <v>5</v>
      </c>
      <c r="G16782" s="45">
        <v>2</v>
      </c>
      <c r="H16782" s="2">
        <v>44323.974297734625</v>
      </c>
    </row>
    <row r="16783" spans="1:8" x14ac:dyDescent="0.25">
      <c r="A16783">
        <v>53566</v>
      </c>
      <c r="B16783" s="2">
        <v>44323.894</v>
      </c>
      <c r="C16783">
        <v>295456</v>
      </c>
      <c r="D16783">
        <v>158978</v>
      </c>
      <c r="E16783" s="45">
        <v>21</v>
      </c>
      <c r="F16783" s="44">
        <v>5</v>
      </c>
      <c r="G16783" s="45">
        <v>0</v>
      </c>
      <c r="H16783" s="2">
        <v>44323.894</v>
      </c>
    </row>
    <row r="16784" spans="1:8" x14ac:dyDescent="0.25">
      <c r="A16784">
        <v>53568</v>
      </c>
      <c r="B16784" s="2">
        <v>44323.895009708736</v>
      </c>
      <c r="C16784">
        <v>252908</v>
      </c>
      <c r="D16784">
        <v>250679</v>
      </c>
      <c r="E16784" s="45">
        <v>17</v>
      </c>
      <c r="F16784" s="44">
        <v>5</v>
      </c>
      <c r="G16784" s="45">
        <v>-4</v>
      </c>
      <c r="H16784" s="2">
        <v>44323.728343042072</v>
      </c>
    </row>
    <row r="16785" spans="1:8" x14ac:dyDescent="0.25">
      <c r="A16785">
        <v>53570</v>
      </c>
      <c r="B16785" s="2">
        <v>44323.896627831717</v>
      </c>
      <c r="C16785">
        <v>238480</v>
      </c>
      <c r="D16785">
        <v>230778</v>
      </c>
      <c r="E16785" s="45">
        <v>21</v>
      </c>
      <c r="F16785" s="44">
        <v>5</v>
      </c>
      <c r="G16785" s="45">
        <v>0</v>
      </c>
      <c r="H16785" s="2">
        <v>44323.896627831717</v>
      </c>
    </row>
    <row r="16786" spans="1:8" x14ac:dyDescent="0.25">
      <c r="A16786">
        <v>53571</v>
      </c>
      <c r="B16786" s="2">
        <v>44323.896627831717</v>
      </c>
      <c r="C16786">
        <v>333203</v>
      </c>
      <c r="D16786">
        <v>230507</v>
      </c>
      <c r="E16786" s="45">
        <v>21</v>
      </c>
      <c r="F16786" s="44">
        <v>5</v>
      </c>
      <c r="G16786" s="45">
        <v>0</v>
      </c>
      <c r="H16786" s="2">
        <v>44323.896627831717</v>
      </c>
    </row>
    <row r="16787" spans="1:8" x14ac:dyDescent="0.25">
      <c r="A16787">
        <v>53576</v>
      </c>
      <c r="B16787" s="2">
        <v>44323.89703236246</v>
      </c>
      <c r="C16787">
        <v>142861</v>
      </c>
      <c r="D16787">
        <v>158978</v>
      </c>
      <c r="E16787" s="45">
        <v>22</v>
      </c>
      <c r="F16787" s="44">
        <v>5</v>
      </c>
      <c r="G16787" s="45">
        <v>1</v>
      </c>
      <c r="H16787" s="2">
        <v>44323.938699029124</v>
      </c>
    </row>
    <row r="16788" spans="1:8" x14ac:dyDescent="0.25">
      <c r="A16788">
        <v>53579</v>
      </c>
      <c r="B16788" s="2">
        <v>44323.89865048544</v>
      </c>
      <c r="C16788">
        <v>57563</v>
      </c>
      <c r="D16788">
        <v>308766</v>
      </c>
      <c r="E16788" s="45">
        <v>22</v>
      </c>
      <c r="F16788" s="44">
        <v>5</v>
      </c>
      <c r="G16788" s="45">
        <v>1</v>
      </c>
      <c r="H16788" s="2">
        <v>44323.940317152104</v>
      </c>
    </row>
    <row r="16789" spans="1:8" x14ac:dyDescent="0.25">
      <c r="A16789">
        <v>53584</v>
      </c>
      <c r="B16789" s="2">
        <v>44323.89865048544</v>
      </c>
      <c r="C16789">
        <v>113810</v>
      </c>
      <c r="D16789">
        <v>325852</v>
      </c>
      <c r="E16789" s="45">
        <v>22</v>
      </c>
      <c r="F16789" s="44">
        <v>5</v>
      </c>
      <c r="G16789" s="45">
        <v>1</v>
      </c>
      <c r="H16789" s="2">
        <v>44323.940317152104</v>
      </c>
    </row>
    <row r="16790" spans="1:8" x14ac:dyDescent="0.25">
      <c r="A16790">
        <v>53585</v>
      </c>
      <c r="B16790" s="2">
        <v>44323.899055016176</v>
      </c>
      <c r="C16790">
        <v>320239</v>
      </c>
      <c r="D16790">
        <v>270741</v>
      </c>
      <c r="E16790" s="45">
        <v>23</v>
      </c>
      <c r="F16790" s="44">
        <v>5</v>
      </c>
      <c r="G16790" s="45">
        <v>2</v>
      </c>
      <c r="H16790" s="2">
        <v>44323.982388349512</v>
      </c>
    </row>
    <row r="16791" spans="1:8" x14ac:dyDescent="0.25">
      <c r="A16791">
        <v>53586</v>
      </c>
      <c r="B16791" s="2">
        <v>44323.89986407767</v>
      </c>
      <c r="C16791">
        <v>278574</v>
      </c>
      <c r="D16791">
        <v>182191</v>
      </c>
      <c r="E16791" s="45">
        <v>21</v>
      </c>
      <c r="F16791" s="44">
        <v>5</v>
      </c>
      <c r="G16791" s="45">
        <v>0</v>
      </c>
      <c r="H16791" s="2">
        <v>44323.89986407767</v>
      </c>
    </row>
    <row r="16792" spans="1:8" x14ac:dyDescent="0.25">
      <c r="A16792">
        <v>53591</v>
      </c>
      <c r="B16792" s="2">
        <v>44323.900268608413</v>
      </c>
      <c r="C16792">
        <v>63408</v>
      </c>
      <c r="D16792">
        <v>5151</v>
      </c>
      <c r="E16792" s="45">
        <v>22</v>
      </c>
      <c r="F16792" s="44">
        <v>5</v>
      </c>
      <c r="G16792" s="45">
        <v>1</v>
      </c>
      <c r="H16792" s="2">
        <v>44323.941935275077</v>
      </c>
    </row>
    <row r="16793" spans="1:8" x14ac:dyDescent="0.25">
      <c r="A16793">
        <v>53595</v>
      </c>
      <c r="B16793" s="2">
        <v>44323.900268608413</v>
      </c>
      <c r="C16793">
        <v>193875</v>
      </c>
      <c r="D16793">
        <v>170967</v>
      </c>
      <c r="E16793" s="45">
        <v>22</v>
      </c>
      <c r="F16793" s="44">
        <v>5</v>
      </c>
      <c r="G16793" s="45">
        <v>1</v>
      </c>
      <c r="H16793" s="2">
        <v>44323.941935275077</v>
      </c>
    </row>
    <row r="16794" spans="1:8" x14ac:dyDescent="0.25">
      <c r="A16794">
        <v>53598</v>
      </c>
      <c r="B16794" s="2">
        <v>44323.900673139156</v>
      </c>
      <c r="C16794">
        <v>197553</v>
      </c>
      <c r="D16794">
        <v>250679</v>
      </c>
      <c r="E16794" s="45">
        <v>23</v>
      </c>
      <c r="F16794" s="44">
        <v>5</v>
      </c>
      <c r="G16794" s="45">
        <v>2</v>
      </c>
      <c r="H16794" s="2">
        <v>44323.984006472492</v>
      </c>
    </row>
    <row r="16795" spans="1:8" x14ac:dyDescent="0.25">
      <c r="A16795">
        <v>53602</v>
      </c>
      <c r="B16795" s="2">
        <v>44323.9010776699</v>
      </c>
      <c r="C16795">
        <v>178793</v>
      </c>
      <c r="D16795">
        <v>411922</v>
      </c>
      <c r="E16795" s="45">
        <v>0</v>
      </c>
      <c r="F16795" s="44">
        <v>6</v>
      </c>
      <c r="G16795" s="45">
        <v>3</v>
      </c>
      <c r="H16795" s="2">
        <v>44324.0260776699</v>
      </c>
    </row>
    <row r="16796" spans="1:8" x14ac:dyDescent="0.25">
      <c r="A16796">
        <v>53607</v>
      </c>
      <c r="B16796" s="2">
        <v>44323.901886731393</v>
      </c>
      <c r="C16796">
        <v>304694</v>
      </c>
      <c r="D16796">
        <v>206501</v>
      </c>
      <c r="E16796" s="45">
        <v>18</v>
      </c>
      <c r="F16796" s="44">
        <v>5</v>
      </c>
      <c r="G16796" s="45">
        <v>-3</v>
      </c>
      <c r="H16796" s="2">
        <v>44323.776886731393</v>
      </c>
    </row>
    <row r="16797" spans="1:8" x14ac:dyDescent="0.25">
      <c r="A16797">
        <v>53609</v>
      </c>
      <c r="B16797" s="2">
        <v>44323.903100323623</v>
      </c>
      <c r="C16797">
        <v>87761</v>
      </c>
      <c r="D16797">
        <v>180863</v>
      </c>
      <c r="E16797" s="45">
        <v>21</v>
      </c>
      <c r="F16797" s="44">
        <v>5</v>
      </c>
      <c r="G16797" s="45">
        <v>0</v>
      </c>
      <c r="H16797" s="2">
        <v>44323.903100323623</v>
      </c>
    </row>
    <row r="16798" spans="1:8" x14ac:dyDescent="0.25">
      <c r="A16798">
        <v>53613</v>
      </c>
      <c r="B16798" s="2">
        <v>44323.90310032363</v>
      </c>
      <c r="C16798">
        <v>43837</v>
      </c>
      <c r="D16798">
        <v>158978</v>
      </c>
      <c r="E16798" s="45">
        <v>13</v>
      </c>
      <c r="F16798" s="44">
        <v>5</v>
      </c>
      <c r="G16798" s="45">
        <v>-8</v>
      </c>
      <c r="H16798" s="2">
        <v>44323.569766990295</v>
      </c>
    </row>
    <row r="16799" spans="1:8" x14ac:dyDescent="0.25">
      <c r="A16799">
        <v>53618</v>
      </c>
      <c r="B16799" s="2">
        <v>44323.903504854374</v>
      </c>
      <c r="C16799">
        <v>107528</v>
      </c>
      <c r="D16799">
        <v>239565</v>
      </c>
      <c r="E16799" s="45">
        <v>22</v>
      </c>
      <c r="F16799" s="44">
        <v>5</v>
      </c>
      <c r="G16799" s="45">
        <v>1</v>
      </c>
      <c r="H16799" s="2">
        <v>44323.945171521038</v>
      </c>
    </row>
    <row r="16800" spans="1:8" x14ac:dyDescent="0.25">
      <c r="A16800">
        <v>53620</v>
      </c>
      <c r="B16800" s="2">
        <v>44323.903504854374</v>
      </c>
      <c r="C16800">
        <v>310148</v>
      </c>
      <c r="D16800">
        <v>5151</v>
      </c>
      <c r="E16800" s="45">
        <v>22</v>
      </c>
      <c r="F16800" s="44">
        <v>5</v>
      </c>
      <c r="G16800" s="45">
        <v>1</v>
      </c>
      <c r="H16800" s="2">
        <v>44323.945171521038</v>
      </c>
    </row>
    <row r="16801" spans="1:8" x14ac:dyDescent="0.25">
      <c r="A16801">
        <v>53621</v>
      </c>
      <c r="B16801" s="2">
        <v>44323.905122977347</v>
      </c>
      <c r="C16801">
        <v>2587</v>
      </c>
      <c r="D16801">
        <v>429494</v>
      </c>
      <c r="E16801" s="45">
        <v>22</v>
      </c>
      <c r="F16801" s="44">
        <v>5</v>
      </c>
      <c r="G16801" s="45">
        <v>1</v>
      </c>
      <c r="H16801" s="2">
        <v>44323.946789644011</v>
      </c>
    </row>
    <row r="16802" spans="1:8" x14ac:dyDescent="0.25">
      <c r="A16802">
        <v>53622</v>
      </c>
      <c r="B16802" s="2">
        <v>44323.905122977347</v>
      </c>
      <c r="C16802">
        <v>12874</v>
      </c>
      <c r="D16802">
        <v>45364</v>
      </c>
      <c r="E16802" s="45">
        <v>22</v>
      </c>
      <c r="F16802" s="44">
        <v>5</v>
      </c>
      <c r="G16802" s="45">
        <v>1</v>
      </c>
      <c r="H16802" s="2">
        <v>44323.946789644011</v>
      </c>
    </row>
    <row r="16803" spans="1:8" x14ac:dyDescent="0.25">
      <c r="A16803">
        <v>53627</v>
      </c>
      <c r="B16803" s="2">
        <v>44323.905122977347</v>
      </c>
      <c r="C16803">
        <v>57524</v>
      </c>
      <c r="D16803">
        <v>13764</v>
      </c>
      <c r="E16803" s="45">
        <v>22</v>
      </c>
      <c r="F16803" s="44">
        <v>5</v>
      </c>
      <c r="G16803" s="45">
        <v>1</v>
      </c>
      <c r="H16803" s="2">
        <v>44323.946789644011</v>
      </c>
    </row>
    <row r="16804" spans="1:8" x14ac:dyDescent="0.25">
      <c r="A16804">
        <v>53631</v>
      </c>
      <c r="B16804" s="2">
        <v>44323.905932038841</v>
      </c>
      <c r="C16804">
        <v>250783</v>
      </c>
      <c r="D16804">
        <v>202914</v>
      </c>
      <c r="E16804" s="45">
        <v>16</v>
      </c>
      <c r="F16804" s="44">
        <v>5</v>
      </c>
      <c r="G16804" s="45">
        <v>-5</v>
      </c>
      <c r="H16804" s="2">
        <v>44323.697598705505</v>
      </c>
    </row>
    <row r="16805" spans="1:8" x14ac:dyDescent="0.25">
      <c r="A16805">
        <v>53634</v>
      </c>
      <c r="B16805" s="2">
        <v>44323.906741100327</v>
      </c>
      <c r="C16805">
        <v>4240</v>
      </c>
      <c r="D16805">
        <v>3876</v>
      </c>
      <c r="E16805" s="45">
        <v>22</v>
      </c>
      <c r="F16805" s="44">
        <v>5</v>
      </c>
      <c r="G16805" s="45">
        <v>1</v>
      </c>
      <c r="H16805" s="2">
        <v>44323.948407766991</v>
      </c>
    </row>
    <row r="16806" spans="1:8" x14ac:dyDescent="0.25">
      <c r="A16806">
        <v>53635</v>
      </c>
      <c r="B16806" s="2">
        <v>44323.906741100327</v>
      </c>
      <c r="C16806">
        <v>22074</v>
      </c>
      <c r="D16806">
        <v>112334</v>
      </c>
      <c r="E16806" s="45">
        <v>22</v>
      </c>
      <c r="F16806" s="44">
        <v>5</v>
      </c>
      <c r="G16806" s="45">
        <v>1</v>
      </c>
      <c r="H16806" s="2">
        <v>44323.948407766991</v>
      </c>
    </row>
    <row r="16807" spans="1:8" x14ac:dyDescent="0.25">
      <c r="A16807">
        <v>53637</v>
      </c>
      <c r="B16807" s="2">
        <v>44323.906741100327</v>
      </c>
      <c r="C16807">
        <v>258694</v>
      </c>
      <c r="D16807">
        <v>145779</v>
      </c>
      <c r="E16807" s="45">
        <v>22</v>
      </c>
      <c r="F16807" s="44">
        <v>5</v>
      </c>
      <c r="G16807" s="45">
        <v>1</v>
      </c>
      <c r="H16807" s="2">
        <v>44323.948407766991</v>
      </c>
    </row>
    <row r="16808" spans="1:8" x14ac:dyDescent="0.25">
      <c r="A16808">
        <v>53638</v>
      </c>
      <c r="B16808" s="2">
        <v>44323.907954692557</v>
      </c>
      <c r="C16808">
        <v>141702</v>
      </c>
      <c r="D16808">
        <v>411922</v>
      </c>
      <c r="E16808" s="45">
        <v>21</v>
      </c>
      <c r="F16808" s="44">
        <v>5</v>
      </c>
      <c r="G16808" s="45">
        <v>0</v>
      </c>
      <c r="H16808" s="2">
        <v>44323.907954692557</v>
      </c>
    </row>
    <row r="16809" spans="1:8" x14ac:dyDescent="0.25">
      <c r="A16809">
        <v>53639</v>
      </c>
      <c r="B16809" s="2">
        <v>44323.907954692557</v>
      </c>
      <c r="C16809">
        <v>261393</v>
      </c>
      <c r="D16809">
        <v>108961</v>
      </c>
      <c r="E16809" s="45">
        <v>17</v>
      </c>
      <c r="F16809" s="44">
        <v>5</v>
      </c>
      <c r="G16809" s="45">
        <v>-4</v>
      </c>
      <c r="H16809" s="2">
        <v>44323.741288025893</v>
      </c>
    </row>
    <row r="16810" spans="1:8" x14ac:dyDescent="0.25">
      <c r="A16810">
        <v>53640</v>
      </c>
      <c r="B16810" s="2">
        <v>44323.907954692557</v>
      </c>
      <c r="C16810">
        <v>344081</v>
      </c>
      <c r="D16810">
        <v>171555</v>
      </c>
      <c r="E16810" s="45">
        <v>21</v>
      </c>
      <c r="F16810" s="44">
        <v>5</v>
      </c>
      <c r="G16810" s="45">
        <v>0</v>
      </c>
      <c r="H16810" s="2">
        <v>44323.907954692557</v>
      </c>
    </row>
    <row r="16811" spans="1:8" x14ac:dyDescent="0.25">
      <c r="A16811">
        <v>53642</v>
      </c>
      <c r="B16811" s="2">
        <v>44323.909168284787</v>
      </c>
      <c r="C16811">
        <v>320117</v>
      </c>
      <c r="D16811">
        <v>99975</v>
      </c>
      <c r="E16811" s="45">
        <v>0</v>
      </c>
      <c r="F16811" s="44">
        <v>6</v>
      </c>
      <c r="G16811" s="45">
        <v>3</v>
      </c>
      <c r="H16811" s="2">
        <v>44324.034168284787</v>
      </c>
    </row>
    <row r="16812" spans="1:8" x14ac:dyDescent="0.25">
      <c r="A16812">
        <v>53644</v>
      </c>
      <c r="B16812" s="2">
        <v>44323.909666666666</v>
      </c>
      <c r="C16812">
        <v>163874</v>
      </c>
      <c r="D16812">
        <v>239565</v>
      </c>
      <c r="E16812" s="45">
        <v>23</v>
      </c>
      <c r="F16812" s="44">
        <v>5</v>
      </c>
      <c r="G16812" s="45">
        <v>2</v>
      </c>
      <c r="H16812" s="2">
        <v>44323.993000000002</v>
      </c>
    </row>
    <row r="16813" spans="1:8" x14ac:dyDescent="0.25">
      <c r="A16813">
        <v>53648</v>
      </c>
      <c r="B16813" s="2">
        <v>44323.90997734628</v>
      </c>
      <c r="C16813">
        <v>179669</v>
      </c>
      <c r="D16813">
        <v>343491</v>
      </c>
      <c r="E16813" s="45">
        <v>22</v>
      </c>
      <c r="F16813" s="44">
        <v>5</v>
      </c>
      <c r="G16813" s="45">
        <v>1</v>
      </c>
      <c r="H16813" s="2">
        <v>44323.951644012945</v>
      </c>
    </row>
    <row r="16814" spans="1:8" x14ac:dyDescent="0.25">
      <c r="A16814">
        <v>53651</v>
      </c>
      <c r="B16814" s="2">
        <v>44323.910381877024</v>
      </c>
      <c r="C16814">
        <v>34648</v>
      </c>
      <c r="D16814">
        <v>33890</v>
      </c>
      <c r="E16814" s="45">
        <v>23</v>
      </c>
      <c r="F16814" s="44">
        <v>5</v>
      </c>
      <c r="G16814" s="45">
        <v>2</v>
      </c>
      <c r="H16814" s="2">
        <v>44323.993715210359</v>
      </c>
    </row>
    <row r="16815" spans="1:8" x14ac:dyDescent="0.25">
      <c r="A16815">
        <v>53653</v>
      </c>
      <c r="B16815" s="2">
        <v>44323.910381877024</v>
      </c>
      <c r="C16815">
        <v>76585</v>
      </c>
      <c r="D16815">
        <v>242428</v>
      </c>
      <c r="E16815" s="45">
        <v>23</v>
      </c>
      <c r="F16815" s="44">
        <v>5</v>
      </c>
      <c r="G16815" s="45">
        <v>2</v>
      </c>
      <c r="H16815" s="2">
        <v>44323.993715210359</v>
      </c>
    </row>
    <row r="16816" spans="1:8" x14ac:dyDescent="0.25">
      <c r="A16816">
        <v>53658</v>
      </c>
      <c r="B16816" s="2">
        <v>44323.91119093851</v>
      </c>
      <c r="C16816">
        <v>185308</v>
      </c>
      <c r="D16816">
        <v>341333</v>
      </c>
      <c r="E16816" s="45">
        <v>21</v>
      </c>
      <c r="F16816" s="44">
        <v>5</v>
      </c>
      <c r="G16816" s="45">
        <v>0</v>
      </c>
      <c r="H16816" s="2">
        <v>44323.91119093851</v>
      </c>
    </row>
    <row r="16817" spans="1:8" x14ac:dyDescent="0.25">
      <c r="A16817">
        <v>53663</v>
      </c>
      <c r="B16817" s="2">
        <v>44323.911595469261</v>
      </c>
      <c r="C16817">
        <v>169676</v>
      </c>
      <c r="D16817">
        <v>285253</v>
      </c>
      <c r="E16817" s="45">
        <v>22</v>
      </c>
      <c r="F16817" s="44">
        <v>5</v>
      </c>
      <c r="G16817" s="45">
        <v>1</v>
      </c>
      <c r="H16817" s="2">
        <v>44323.953262135925</v>
      </c>
    </row>
    <row r="16818" spans="1:8" x14ac:dyDescent="0.25">
      <c r="A16818">
        <v>53667</v>
      </c>
      <c r="B16818" s="2">
        <v>44323.911595469261</v>
      </c>
      <c r="C16818">
        <v>235583</v>
      </c>
      <c r="D16818">
        <v>158978</v>
      </c>
      <c r="E16818" s="45">
        <v>22</v>
      </c>
      <c r="F16818" s="44">
        <v>5</v>
      </c>
      <c r="G16818" s="45">
        <v>1</v>
      </c>
      <c r="H16818" s="2">
        <v>44323.953262135925</v>
      </c>
    </row>
    <row r="16819" spans="1:8" x14ac:dyDescent="0.25">
      <c r="A16819">
        <v>53671</v>
      </c>
      <c r="B16819" s="2">
        <v>44323.91280906149</v>
      </c>
      <c r="C16819">
        <v>19902</v>
      </c>
      <c r="D16819">
        <v>470762</v>
      </c>
      <c r="E16819" s="45">
        <v>21</v>
      </c>
      <c r="F16819" s="44">
        <v>5</v>
      </c>
      <c r="G16819" s="45">
        <v>0</v>
      </c>
      <c r="H16819" s="2">
        <v>44323.91280906149</v>
      </c>
    </row>
    <row r="16820" spans="1:8" x14ac:dyDescent="0.25">
      <c r="A16820">
        <v>53676</v>
      </c>
      <c r="B16820" s="2">
        <v>44323.91280906149</v>
      </c>
      <c r="C16820">
        <v>193968</v>
      </c>
      <c r="D16820">
        <v>274147</v>
      </c>
      <c r="E16820" s="45">
        <v>21</v>
      </c>
      <c r="F16820" s="44">
        <v>5</v>
      </c>
      <c r="G16820" s="45">
        <v>0</v>
      </c>
      <c r="H16820" s="2">
        <v>44323.91280906149</v>
      </c>
    </row>
    <row r="16821" spans="1:8" x14ac:dyDescent="0.25">
      <c r="A16821">
        <v>53681</v>
      </c>
      <c r="B16821" s="2">
        <v>44323.91280906149</v>
      </c>
      <c r="C16821">
        <v>220706</v>
      </c>
      <c r="D16821">
        <v>127233</v>
      </c>
      <c r="E16821" s="45">
        <v>21</v>
      </c>
      <c r="F16821" s="44">
        <v>5</v>
      </c>
      <c r="G16821" s="45">
        <v>0</v>
      </c>
      <c r="H16821" s="2">
        <v>44323.91280906149</v>
      </c>
    </row>
    <row r="16822" spans="1:8" x14ac:dyDescent="0.25">
      <c r="A16822">
        <v>53684</v>
      </c>
      <c r="B16822" s="2">
        <v>44323.913618122977</v>
      </c>
      <c r="C16822">
        <v>5925</v>
      </c>
      <c r="D16822">
        <v>351192</v>
      </c>
      <c r="E16822" s="45">
        <v>23</v>
      </c>
      <c r="F16822" s="44">
        <v>5</v>
      </c>
      <c r="G16822" s="45">
        <v>2</v>
      </c>
      <c r="H16822" s="2">
        <v>44323.996951456313</v>
      </c>
    </row>
    <row r="16823" spans="1:8" x14ac:dyDescent="0.25">
      <c r="A16823">
        <v>53686</v>
      </c>
      <c r="B16823" s="2">
        <v>44323.91685436893</v>
      </c>
      <c r="C16823">
        <v>204589</v>
      </c>
      <c r="D16823">
        <v>153893</v>
      </c>
      <c r="E16823" s="45">
        <v>0</v>
      </c>
      <c r="F16823" s="44">
        <v>6</v>
      </c>
      <c r="G16823" s="45">
        <v>2</v>
      </c>
      <c r="H16823" s="2">
        <v>44324.000187702266</v>
      </c>
    </row>
    <row r="16824" spans="1:8" x14ac:dyDescent="0.25">
      <c r="A16824">
        <v>53687</v>
      </c>
      <c r="B16824" s="2">
        <v>44323.91685436893</v>
      </c>
      <c r="C16824">
        <v>347466</v>
      </c>
      <c r="D16824">
        <v>68991</v>
      </c>
      <c r="E16824" s="45">
        <v>16</v>
      </c>
      <c r="F16824" s="44">
        <v>5</v>
      </c>
      <c r="G16824" s="45">
        <v>-6</v>
      </c>
      <c r="H16824" s="2">
        <v>44323.66685436893</v>
      </c>
    </row>
    <row r="16825" spans="1:8" x14ac:dyDescent="0.25">
      <c r="A16825">
        <v>53689</v>
      </c>
      <c r="B16825" s="2">
        <v>44323.917258899673</v>
      </c>
      <c r="C16825">
        <v>216977</v>
      </c>
      <c r="D16825">
        <v>118549</v>
      </c>
      <c r="E16825" s="45">
        <v>21</v>
      </c>
      <c r="F16825" s="44">
        <v>5</v>
      </c>
      <c r="G16825" s="45">
        <v>-1</v>
      </c>
      <c r="H16825" s="2">
        <v>44323.875592233009</v>
      </c>
    </row>
    <row r="16826" spans="1:8" x14ac:dyDescent="0.25">
      <c r="A16826">
        <v>53691</v>
      </c>
      <c r="B16826" s="2">
        <v>44323.918067961167</v>
      </c>
      <c r="C16826">
        <v>26281</v>
      </c>
      <c r="D16826">
        <v>123413</v>
      </c>
      <c r="E16826" s="45">
        <v>23</v>
      </c>
      <c r="F16826" s="44">
        <v>5</v>
      </c>
      <c r="G16826" s="45">
        <v>1</v>
      </c>
      <c r="H16826" s="2">
        <v>44323.959734627831</v>
      </c>
    </row>
    <row r="16827" spans="1:8" x14ac:dyDescent="0.25">
      <c r="A16827">
        <v>53694</v>
      </c>
      <c r="B16827" s="2">
        <v>44323.919281553397</v>
      </c>
      <c r="C16827">
        <v>223316</v>
      </c>
      <c r="D16827">
        <v>2004</v>
      </c>
      <c r="E16827" s="45">
        <v>18</v>
      </c>
      <c r="F16827" s="44">
        <v>5</v>
      </c>
      <c r="G16827" s="45">
        <v>-4</v>
      </c>
      <c r="H16827" s="2">
        <v>44323.752614886733</v>
      </c>
    </row>
    <row r="16828" spans="1:8" x14ac:dyDescent="0.25">
      <c r="A16828">
        <v>53696</v>
      </c>
      <c r="B16828" s="2">
        <v>44323.921304207121</v>
      </c>
      <c r="C16828">
        <v>232357</v>
      </c>
      <c r="D16828">
        <v>250679</v>
      </c>
      <c r="E16828" s="45">
        <v>23</v>
      </c>
      <c r="F16828" s="44">
        <v>5</v>
      </c>
      <c r="G16828" s="45">
        <v>1</v>
      </c>
      <c r="H16828" s="2">
        <v>44323.962970873785</v>
      </c>
    </row>
    <row r="16829" spans="1:8" x14ac:dyDescent="0.25">
      <c r="A16829">
        <v>53697</v>
      </c>
      <c r="B16829" s="2">
        <v>44323.921666666662</v>
      </c>
      <c r="C16829">
        <v>7820</v>
      </c>
      <c r="D16829">
        <v>82901</v>
      </c>
      <c r="E16829" s="45">
        <v>0</v>
      </c>
      <c r="F16829" s="44">
        <v>6</v>
      </c>
      <c r="G16829" s="45">
        <v>2</v>
      </c>
      <c r="H16829" s="2">
        <v>44324.004999999997</v>
      </c>
    </row>
    <row r="16830" spans="1:8" x14ac:dyDescent="0.25">
      <c r="A16830">
        <v>53700</v>
      </c>
      <c r="B16830" s="2">
        <v>44323.921708737864</v>
      </c>
      <c r="C16830">
        <v>30901</v>
      </c>
      <c r="D16830">
        <v>100412</v>
      </c>
      <c r="E16830" s="45">
        <v>0</v>
      </c>
      <c r="F16830" s="44">
        <v>6</v>
      </c>
      <c r="G16830" s="45">
        <v>2</v>
      </c>
      <c r="H16830" s="2">
        <v>44324.0050420712</v>
      </c>
    </row>
    <row r="16831" spans="1:8" x14ac:dyDescent="0.25">
      <c r="A16831">
        <v>53701</v>
      </c>
      <c r="B16831" s="2">
        <v>44323.921708737864</v>
      </c>
      <c r="C16831">
        <v>83890</v>
      </c>
      <c r="D16831">
        <v>82901</v>
      </c>
      <c r="E16831" s="45">
        <v>0</v>
      </c>
      <c r="F16831" s="44">
        <v>6</v>
      </c>
      <c r="G16831" s="45">
        <v>2</v>
      </c>
      <c r="H16831" s="2">
        <v>44324.0050420712</v>
      </c>
    </row>
    <row r="16832" spans="1:8" x14ac:dyDescent="0.25">
      <c r="A16832">
        <v>53705</v>
      </c>
      <c r="B16832" s="2">
        <v>44323.92251779935</v>
      </c>
      <c r="C16832">
        <v>108497</v>
      </c>
      <c r="D16832">
        <v>411922</v>
      </c>
      <c r="E16832" s="45">
        <v>22</v>
      </c>
      <c r="F16832" s="44">
        <v>5</v>
      </c>
      <c r="G16832" s="45">
        <v>0</v>
      </c>
      <c r="H16832" s="2">
        <v>44323.92251779935</v>
      </c>
    </row>
    <row r="16833" spans="1:8" x14ac:dyDescent="0.25">
      <c r="A16833">
        <v>53709</v>
      </c>
      <c r="B16833" s="2">
        <v>44323.923731391587</v>
      </c>
      <c r="C16833">
        <v>66668</v>
      </c>
      <c r="D16833">
        <v>126642</v>
      </c>
      <c r="E16833" s="45">
        <v>1</v>
      </c>
      <c r="F16833" s="44">
        <v>6</v>
      </c>
      <c r="G16833" s="45">
        <v>3</v>
      </c>
      <c r="H16833" s="2">
        <v>44324.048731391587</v>
      </c>
    </row>
    <row r="16834" spans="1:8" x14ac:dyDescent="0.25">
      <c r="A16834">
        <v>53714</v>
      </c>
      <c r="B16834" s="2">
        <v>44323.924944983817</v>
      </c>
      <c r="C16834">
        <v>20052</v>
      </c>
      <c r="D16834">
        <v>81226</v>
      </c>
      <c r="E16834" s="45">
        <v>0</v>
      </c>
      <c r="F16834" s="44">
        <v>6</v>
      </c>
      <c r="G16834" s="45">
        <v>2</v>
      </c>
      <c r="H16834" s="2">
        <v>44324.008278317153</v>
      </c>
    </row>
    <row r="16835" spans="1:8" x14ac:dyDescent="0.25">
      <c r="A16835">
        <v>53716</v>
      </c>
      <c r="B16835" s="2">
        <v>44323.924944983817</v>
      </c>
      <c r="C16835">
        <v>149203</v>
      </c>
      <c r="D16835">
        <v>82901</v>
      </c>
      <c r="E16835" s="45">
        <v>0</v>
      </c>
      <c r="F16835" s="44">
        <v>6</v>
      </c>
      <c r="G16835" s="45">
        <v>2</v>
      </c>
      <c r="H16835" s="2">
        <v>44324.008278317153</v>
      </c>
    </row>
    <row r="16836" spans="1:8" x14ac:dyDescent="0.25">
      <c r="A16836">
        <v>53719</v>
      </c>
      <c r="B16836" s="2">
        <v>44323.926158576054</v>
      </c>
      <c r="C16836">
        <v>310474</v>
      </c>
      <c r="D16836">
        <v>157711</v>
      </c>
      <c r="E16836" s="45">
        <v>23</v>
      </c>
      <c r="F16836" s="44">
        <v>5</v>
      </c>
      <c r="G16836" s="45">
        <v>1</v>
      </c>
      <c r="H16836" s="2">
        <v>44323.967825242718</v>
      </c>
    </row>
    <row r="16837" spans="1:8" x14ac:dyDescent="0.25">
      <c r="A16837">
        <v>53722</v>
      </c>
      <c r="B16837" s="2">
        <v>44323.929333333333</v>
      </c>
      <c r="C16837">
        <v>99905</v>
      </c>
      <c r="D16837">
        <v>411922</v>
      </c>
      <c r="E16837" s="45">
        <v>23</v>
      </c>
      <c r="F16837" s="44">
        <v>5</v>
      </c>
      <c r="G16837" s="45">
        <v>1</v>
      </c>
      <c r="H16837" s="2">
        <v>44323.970999999998</v>
      </c>
    </row>
    <row r="16838" spans="1:8" x14ac:dyDescent="0.25">
      <c r="A16838">
        <v>53724</v>
      </c>
      <c r="B16838" s="2">
        <v>44323.929394822007</v>
      </c>
      <c r="C16838">
        <v>295568</v>
      </c>
      <c r="D16838">
        <v>119655</v>
      </c>
      <c r="E16838" s="45">
        <v>23</v>
      </c>
      <c r="F16838" s="44">
        <v>5</v>
      </c>
      <c r="G16838" s="45">
        <v>1</v>
      </c>
      <c r="H16838" s="2">
        <v>44323.971061488672</v>
      </c>
    </row>
    <row r="16839" spans="1:8" x14ac:dyDescent="0.25">
      <c r="A16839">
        <v>53729</v>
      </c>
      <c r="B16839" s="2">
        <v>44323.929799352751</v>
      </c>
      <c r="C16839">
        <v>30448</v>
      </c>
      <c r="D16839">
        <v>153893</v>
      </c>
      <c r="E16839" s="45">
        <v>0</v>
      </c>
      <c r="F16839" s="44">
        <v>6</v>
      </c>
      <c r="G16839" s="45">
        <v>2</v>
      </c>
      <c r="H16839" s="2">
        <v>44324.013132686086</v>
      </c>
    </row>
    <row r="16840" spans="1:8" x14ac:dyDescent="0.25">
      <c r="A16840">
        <v>53730</v>
      </c>
      <c r="B16840" s="2">
        <v>44323.930666666667</v>
      </c>
      <c r="C16840">
        <v>230722</v>
      </c>
      <c r="D16840">
        <v>270904</v>
      </c>
      <c r="E16840" s="45">
        <v>0</v>
      </c>
      <c r="F16840" s="44">
        <v>6</v>
      </c>
      <c r="G16840" s="45">
        <v>2</v>
      </c>
      <c r="H16840" s="2">
        <v>44324.014000000003</v>
      </c>
    </row>
    <row r="16841" spans="1:8" x14ac:dyDescent="0.25">
      <c r="A16841">
        <v>53735</v>
      </c>
      <c r="B16841" s="2">
        <v>44323.931822006474</v>
      </c>
      <c r="C16841">
        <v>273941</v>
      </c>
      <c r="D16841">
        <v>411922</v>
      </c>
      <c r="E16841" s="45">
        <v>1</v>
      </c>
      <c r="F16841" s="44">
        <v>6</v>
      </c>
      <c r="G16841" s="45">
        <v>3</v>
      </c>
      <c r="H16841" s="2">
        <v>44324.056822006474</v>
      </c>
    </row>
    <row r="16842" spans="1:8" x14ac:dyDescent="0.25">
      <c r="A16842">
        <v>53736</v>
      </c>
      <c r="B16842" s="2">
        <v>44323.932631067961</v>
      </c>
      <c r="C16842">
        <v>210528</v>
      </c>
      <c r="D16842">
        <v>42035</v>
      </c>
      <c r="E16842" s="45">
        <v>23</v>
      </c>
      <c r="F16842" s="44">
        <v>5</v>
      </c>
      <c r="G16842" s="45">
        <v>1</v>
      </c>
      <c r="H16842" s="2">
        <v>44323.974297734625</v>
      </c>
    </row>
    <row r="16843" spans="1:8" x14ac:dyDescent="0.25">
      <c r="A16843">
        <v>53739</v>
      </c>
      <c r="B16843" s="2">
        <v>44323.933035598704</v>
      </c>
      <c r="C16843">
        <v>345342</v>
      </c>
      <c r="D16843">
        <v>158978</v>
      </c>
      <c r="E16843" s="45">
        <v>0</v>
      </c>
      <c r="F16843" s="44">
        <v>6</v>
      </c>
      <c r="G16843" s="45">
        <v>2</v>
      </c>
      <c r="H16843" s="2">
        <v>44324.01636893204</v>
      </c>
    </row>
    <row r="16844" spans="1:8" x14ac:dyDescent="0.25">
      <c r="A16844">
        <v>53742</v>
      </c>
      <c r="B16844" s="2">
        <v>44323.933844660191</v>
      </c>
      <c r="C16844">
        <v>58865</v>
      </c>
      <c r="D16844">
        <v>108172</v>
      </c>
      <c r="E16844" s="45">
        <v>18</v>
      </c>
      <c r="F16844" s="44">
        <v>5</v>
      </c>
      <c r="G16844" s="45">
        <v>-4</v>
      </c>
      <c r="H16844" s="2">
        <v>44323.767177993526</v>
      </c>
    </row>
    <row r="16845" spans="1:8" x14ac:dyDescent="0.25">
      <c r="A16845">
        <v>53744</v>
      </c>
      <c r="B16845" s="2">
        <v>44323.934249190941</v>
      </c>
      <c r="C16845">
        <v>291021</v>
      </c>
      <c r="D16845">
        <v>230507</v>
      </c>
      <c r="E16845" s="45">
        <v>23</v>
      </c>
      <c r="F16845" s="44">
        <v>5</v>
      </c>
      <c r="G16845" s="45">
        <v>1</v>
      </c>
      <c r="H16845" s="2">
        <v>44323.975915857605</v>
      </c>
    </row>
    <row r="16846" spans="1:8" x14ac:dyDescent="0.25">
      <c r="A16846">
        <v>53745</v>
      </c>
      <c r="B16846" s="2">
        <v>44323.936271844657</v>
      </c>
      <c r="C16846">
        <v>212117</v>
      </c>
      <c r="D16846">
        <v>63666</v>
      </c>
      <c r="E16846" s="45">
        <v>16</v>
      </c>
      <c r="F16846" s="44">
        <v>5</v>
      </c>
      <c r="G16846" s="45">
        <v>-6</v>
      </c>
      <c r="H16846" s="2">
        <v>44323.686271844657</v>
      </c>
    </row>
    <row r="16847" spans="1:8" x14ac:dyDescent="0.25">
      <c r="A16847">
        <v>53746</v>
      </c>
      <c r="B16847" s="2">
        <v>44323.936999999998</v>
      </c>
      <c r="C16847">
        <v>103980</v>
      </c>
      <c r="D16847">
        <v>230507</v>
      </c>
      <c r="E16847" s="45">
        <v>1</v>
      </c>
      <c r="F16847" s="44">
        <v>6</v>
      </c>
      <c r="G16847" s="45">
        <v>3</v>
      </c>
      <c r="H16847" s="2">
        <v>44324.061999999998</v>
      </c>
    </row>
    <row r="16848" spans="1:8" x14ac:dyDescent="0.25">
      <c r="A16848">
        <v>53750</v>
      </c>
      <c r="B16848" s="2">
        <v>44323.937485436894</v>
      </c>
      <c r="C16848">
        <v>119833</v>
      </c>
      <c r="D16848">
        <v>179296</v>
      </c>
      <c r="E16848" s="45">
        <v>23</v>
      </c>
      <c r="F16848" s="44">
        <v>5</v>
      </c>
      <c r="G16848" s="45">
        <v>1</v>
      </c>
      <c r="H16848" s="2">
        <v>44323.979152103559</v>
      </c>
    </row>
    <row r="16849" spans="1:8" x14ac:dyDescent="0.25">
      <c r="A16849">
        <v>53755</v>
      </c>
      <c r="B16849" s="2">
        <v>44323.937485436894</v>
      </c>
      <c r="C16849">
        <v>267072</v>
      </c>
      <c r="D16849">
        <v>250679</v>
      </c>
      <c r="E16849" s="45">
        <v>23</v>
      </c>
      <c r="F16849" s="44">
        <v>5</v>
      </c>
      <c r="G16849" s="45">
        <v>1</v>
      </c>
      <c r="H16849" s="2">
        <v>44323.979152103559</v>
      </c>
    </row>
    <row r="16850" spans="1:8" x14ac:dyDescent="0.25">
      <c r="A16850">
        <v>53757</v>
      </c>
      <c r="B16850" s="2">
        <v>44323.937485436894</v>
      </c>
      <c r="C16850">
        <v>289514</v>
      </c>
      <c r="D16850">
        <v>129210</v>
      </c>
      <c r="E16850" s="45">
        <v>23</v>
      </c>
      <c r="F16850" s="44">
        <v>5</v>
      </c>
      <c r="G16850" s="45">
        <v>1</v>
      </c>
      <c r="H16850" s="2">
        <v>44323.979152103559</v>
      </c>
    </row>
    <row r="16851" spans="1:8" x14ac:dyDescent="0.25">
      <c r="A16851">
        <v>53759</v>
      </c>
      <c r="B16851" s="2">
        <v>44323.937889967638</v>
      </c>
      <c r="C16851">
        <v>278199</v>
      </c>
      <c r="D16851">
        <v>411922</v>
      </c>
      <c r="E16851" s="45">
        <v>0</v>
      </c>
      <c r="F16851" s="44">
        <v>6</v>
      </c>
      <c r="G16851" s="45">
        <v>2</v>
      </c>
      <c r="H16851" s="2">
        <v>44324.021223300973</v>
      </c>
    </row>
    <row r="16852" spans="1:8" x14ac:dyDescent="0.25">
      <c r="A16852">
        <v>53761</v>
      </c>
      <c r="B16852" s="2">
        <v>44323.939103559875</v>
      </c>
      <c r="C16852">
        <v>332212</v>
      </c>
      <c r="D16852">
        <v>285253</v>
      </c>
      <c r="E16852" s="45">
        <v>23</v>
      </c>
      <c r="F16852" s="44">
        <v>5</v>
      </c>
      <c r="G16852" s="45">
        <v>1</v>
      </c>
      <c r="H16852" s="2">
        <v>44323.980770226539</v>
      </c>
    </row>
    <row r="16853" spans="1:8" x14ac:dyDescent="0.25">
      <c r="A16853">
        <v>53763</v>
      </c>
      <c r="B16853" s="2">
        <v>44323.94</v>
      </c>
      <c r="C16853">
        <v>35571</v>
      </c>
      <c r="D16853">
        <v>158978</v>
      </c>
      <c r="E16853" s="45">
        <v>22</v>
      </c>
      <c r="F16853" s="44">
        <v>5</v>
      </c>
      <c r="G16853" s="45">
        <v>0</v>
      </c>
      <c r="H16853" s="2">
        <v>44323.94</v>
      </c>
    </row>
    <row r="16854" spans="1:8" x14ac:dyDescent="0.25">
      <c r="A16854">
        <v>53767</v>
      </c>
      <c r="B16854" s="2">
        <v>44323.941126213591</v>
      </c>
      <c r="C16854">
        <v>4210</v>
      </c>
      <c r="D16854">
        <v>148570</v>
      </c>
      <c r="E16854" s="45">
        <v>0</v>
      </c>
      <c r="F16854" s="44">
        <v>6</v>
      </c>
      <c r="G16854" s="45">
        <v>2</v>
      </c>
      <c r="H16854" s="2">
        <v>44324.024459546927</v>
      </c>
    </row>
    <row r="16855" spans="1:8" x14ac:dyDescent="0.25">
      <c r="A16855">
        <v>53771</v>
      </c>
      <c r="B16855" s="2">
        <v>44323.942339805828</v>
      </c>
      <c r="C16855">
        <v>62756</v>
      </c>
      <c r="D16855">
        <v>180017</v>
      </c>
      <c r="E16855" s="45">
        <v>19</v>
      </c>
      <c r="F16855" s="44">
        <v>5</v>
      </c>
      <c r="G16855" s="45">
        <v>-3</v>
      </c>
      <c r="H16855" s="2">
        <v>44323.817339805828</v>
      </c>
    </row>
    <row r="16856" spans="1:8" x14ac:dyDescent="0.25">
      <c r="A16856">
        <v>53772</v>
      </c>
      <c r="B16856" s="2">
        <v>44323.942339805828</v>
      </c>
      <c r="C16856">
        <v>321867</v>
      </c>
      <c r="D16856">
        <v>179296</v>
      </c>
      <c r="E16856" s="45">
        <v>23</v>
      </c>
      <c r="F16856" s="44">
        <v>5</v>
      </c>
      <c r="G16856" s="45">
        <v>1</v>
      </c>
      <c r="H16856" s="2">
        <v>44323.984006472492</v>
      </c>
    </row>
    <row r="16857" spans="1:8" x14ac:dyDescent="0.25">
      <c r="A16857">
        <v>53774</v>
      </c>
      <c r="B16857" s="2">
        <v>44323.942666666662</v>
      </c>
      <c r="C16857">
        <v>214118</v>
      </c>
      <c r="D16857">
        <v>21760</v>
      </c>
      <c r="E16857" s="45">
        <v>0</v>
      </c>
      <c r="F16857" s="44">
        <v>6</v>
      </c>
      <c r="G16857" s="45">
        <v>2</v>
      </c>
      <c r="H16857" s="2">
        <v>44324.025999999998</v>
      </c>
    </row>
    <row r="16858" spans="1:8" x14ac:dyDescent="0.25">
      <c r="A16858">
        <v>53776</v>
      </c>
      <c r="B16858" s="2">
        <v>44323.942744336564</v>
      </c>
      <c r="C16858">
        <v>125242</v>
      </c>
      <c r="D16858">
        <v>351192</v>
      </c>
      <c r="E16858" s="45">
        <v>0</v>
      </c>
      <c r="F16858" s="44">
        <v>6</v>
      </c>
      <c r="G16858" s="45">
        <v>2</v>
      </c>
      <c r="H16858" s="2">
        <v>44324.0260776699</v>
      </c>
    </row>
    <row r="16859" spans="1:8" x14ac:dyDescent="0.25">
      <c r="A16859">
        <v>53779</v>
      </c>
      <c r="B16859" s="2">
        <v>44323.942744336571</v>
      </c>
      <c r="C16859">
        <v>23674</v>
      </c>
      <c r="D16859">
        <v>411922</v>
      </c>
      <c r="E16859" s="45">
        <v>16</v>
      </c>
      <c r="F16859" s="44">
        <v>5</v>
      </c>
      <c r="G16859" s="45">
        <v>-6</v>
      </c>
      <c r="H16859" s="2">
        <v>44323.692744336571</v>
      </c>
    </row>
    <row r="16860" spans="1:8" x14ac:dyDescent="0.25">
      <c r="A16860">
        <v>53781</v>
      </c>
      <c r="B16860" s="2">
        <v>44323.945171521038</v>
      </c>
      <c r="C16860">
        <v>160119</v>
      </c>
      <c r="D16860">
        <v>43842</v>
      </c>
      <c r="E16860" s="45">
        <v>22</v>
      </c>
      <c r="F16860" s="44">
        <v>5</v>
      </c>
      <c r="G16860" s="45">
        <v>0</v>
      </c>
      <c r="H16860" s="2">
        <v>44323.945171521038</v>
      </c>
    </row>
    <row r="16861" spans="1:8" x14ac:dyDescent="0.25">
      <c r="A16861">
        <v>53784</v>
      </c>
      <c r="B16861" s="2">
        <v>44323.945333333337</v>
      </c>
      <c r="C16861">
        <v>7828</v>
      </c>
      <c r="D16861">
        <v>230507</v>
      </c>
      <c r="E16861" s="45">
        <v>23</v>
      </c>
      <c r="F16861" s="44">
        <v>5</v>
      </c>
      <c r="G16861" s="45">
        <v>1</v>
      </c>
      <c r="H16861" s="2">
        <v>44323.987000000001</v>
      </c>
    </row>
    <row r="16862" spans="1:8" x14ac:dyDescent="0.25">
      <c r="A16862">
        <v>53788</v>
      </c>
      <c r="B16862" s="2">
        <v>44323.946789644011</v>
      </c>
      <c r="C16862">
        <v>264132</v>
      </c>
      <c r="D16862">
        <v>379466</v>
      </c>
      <c r="E16862" s="45">
        <v>22</v>
      </c>
      <c r="F16862" s="44">
        <v>5</v>
      </c>
      <c r="G16862" s="45">
        <v>0</v>
      </c>
      <c r="H16862" s="2">
        <v>44323.946789644011</v>
      </c>
    </row>
    <row r="16863" spans="1:8" x14ac:dyDescent="0.25">
      <c r="A16863">
        <v>53793</v>
      </c>
      <c r="B16863" s="2">
        <v>44323.947</v>
      </c>
      <c r="C16863">
        <v>299695</v>
      </c>
      <c r="D16863">
        <v>408587</v>
      </c>
      <c r="E16863" s="45">
        <v>1</v>
      </c>
      <c r="F16863" s="44">
        <v>6</v>
      </c>
      <c r="G16863" s="45">
        <v>3</v>
      </c>
      <c r="H16863" s="2">
        <v>44324.072</v>
      </c>
    </row>
    <row r="16864" spans="1:8" x14ac:dyDescent="0.25">
      <c r="A16864">
        <v>53795</v>
      </c>
      <c r="B16864" s="2">
        <v>44323.948812297735</v>
      </c>
      <c r="C16864">
        <v>199876</v>
      </c>
      <c r="D16864">
        <v>250679</v>
      </c>
      <c r="E16864" s="45">
        <v>23</v>
      </c>
      <c r="F16864" s="44">
        <v>5</v>
      </c>
      <c r="G16864" s="45">
        <v>1</v>
      </c>
      <c r="H16864" s="2">
        <v>44323.990478964399</v>
      </c>
    </row>
    <row r="16865" spans="1:8" x14ac:dyDescent="0.25">
      <c r="A16865">
        <v>53799</v>
      </c>
      <c r="B16865" s="2">
        <v>44323.948812297735</v>
      </c>
      <c r="C16865">
        <v>307860</v>
      </c>
      <c r="D16865">
        <v>33890</v>
      </c>
      <c r="E16865" s="45">
        <v>23</v>
      </c>
      <c r="F16865" s="44">
        <v>5</v>
      </c>
      <c r="G16865" s="45">
        <v>1</v>
      </c>
      <c r="H16865" s="2">
        <v>44323.990478964399</v>
      </c>
    </row>
    <row r="16866" spans="1:8" x14ac:dyDescent="0.25">
      <c r="A16866">
        <v>53802</v>
      </c>
      <c r="B16866" s="2">
        <v>44323.949621359221</v>
      </c>
      <c r="C16866">
        <v>282877</v>
      </c>
      <c r="D16866">
        <v>29893</v>
      </c>
      <c r="E16866" s="45">
        <v>1</v>
      </c>
      <c r="F16866" s="44">
        <v>6</v>
      </c>
      <c r="G16866" s="45">
        <v>3</v>
      </c>
      <c r="H16866" s="2">
        <v>44324.074621359221</v>
      </c>
    </row>
    <row r="16867" spans="1:8" x14ac:dyDescent="0.25">
      <c r="A16867">
        <v>53804</v>
      </c>
      <c r="B16867" s="2">
        <v>44323.950430420715</v>
      </c>
      <c r="C16867">
        <v>118820</v>
      </c>
      <c r="D16867">
        <v>180863</v>
      </c>
      <c r="E16867" s="45">
        <v>23</v>
      </c>
      <c r="F16867" s="44">
        <v>5</v>
      </c>
      <c r="G16867" s="45">
        <v>1</v>
      </c>
      <c r="H16867" s="2">
        <v>44323.992097087379</v>
      </c>
    </row>
    <row r="16868" spans="1:8" x14ac:dyDescent="0.25">
      <c r="A16868">
        <v>53806</v>
      </c>
      <c r="B16868" s="2">
        <v>44323.954880258898</v>
      </c>
      <c r="C16868">
        <v>337364</v>
      </c>
      <c r="D16868">
        <v>202914</v>
      </c>
      <c r="E16868" s="45">
        <v>22</v>
      </c>
      <c r="F16868" s="44">
        <v>5</v>
      </c>
      <c r="G16868" s="45">
        <v>0</v>
      </c>
      <c r="H16868" s="2">
        <v>44323.954880258898</v>
      </c>
    </row>
    <row r="16869" spans="1:8" x14ac:dyDescent="0.25">
      <c r="A16869">
        <v>53810</v>
      </c>
      <c r="B16869" s="2">
        <v>44323.957307443365</v>
      </c>
      <c r="C16869">
        <v>116751</v>
      </c>
      <c r="D16869">
        <v>118549</v>
      </c>
      <c r="E16869" s="45">
        <v>0</v>
      </c>
      <c r="F16869" s="44">
        <v>6</v>
      </c>
      <c r="G16869" s="45">
        <v>2</v>
      </c>
      <c r="H16869" s="2">
        <v>44324.0406407767</v>
      </c>
    </row>
    <row r="16870" spans="1:8" x14ac:dyDescent="0.25">
      <c r="A16870">
        <v>53813</v>
      </c>
      <c r="B16870" s="2">
        <v>44323.957307443365</v>
      </c>
      <c r="C16870">
        <v>171316</v>
      </c>
      <c r="D16870">
        <v>230507</v>
      </c>
      <c r="E16870" s="45">
        <v>0</v>
      </c>
      <c r="F16870" s="44">
        <v>6</v>
      </c>
      <c r="G16870" s="45">
        <v>2</v>
      </c>
      <c r="H16870" s="2">
        <v>44324.0406407767</v>
      </c>
    </row>
    <row r="16871" spans="1:8" x14ac:dyDescent="0.25">
      <c r="A16871">
        <v>53815</v>
      </c>
      <c r="B16871" s="2">
        <v>44323.958521035602</v>
      </c>
      <c r="C16871">
        <v>381</v>
      </c>
      <c r="D16871">
        <v>454263</v>
      </c>
      <c r="E16871" s="45">
        <v>0</v>
      </c>
      <c r="F16871" s="44">
        <v>6</v>
      </c>
      <c r="G16871" s="45">
        <v>1</v>
      </c>
      <c r="H16871" s="2">
        <v>44324.000187702266</v>
      </c>
    </row>
    <row r="16872" spans="1:8" x14ac:dyDescent="0.25">
      <c r="A16872">
        <v>53816</v>
      </c>
      <c r="B16872" s="2">
        <v>44323.958521035602</v>
      </c>
      <c r="C16872">
        <v>257267</v>
      </c>
      <c r="D16872">
        <v>176597</v>
      </c>
      <c r="E16872" s="45">
        <v>0</v>
      </c>
      <c r="F16872" s="44">
        <v>6</v>
      </c>
      <c r="G16872" s="45">
        <v>1</v>
      </c>
      <c r="H16872" s="2">
        <v>44324.000187702266</v>
      </c>
    </row>
    <row r="16873" spans="1:8" x14ac:dyDescent="0.25">
      <c r="A16873">
        <v>53817</v>
      </c>
      <c r="B16873" s="2">
        <v>44323.958925566338</v>
      </c>
      <c r="C16873">
        <v>321531</v>
      </c>
      <c r="D16873">
        <v>52589</v>
      </c>
      <c r="E16873" s="45">
        <v>1</v>
      </c>
      <c r="F16873" s="44">
        <v>6</v>
      </c>
      <c r="G16873" s="45">
        <v>2</v>
      </c>
      <c r="H16873" s="2">
        <v>44324.042258899673</v>
      </c>
    </row>
    <row r="16874" spans="1:8" x14ac:dyDescent="0.25">
      <c r="A16874">
        <v>53822</v>
      </c>
      <c r="B16874" s="2">
        <v>44323.959734627831</v>
      </c>
      <c r="C16874">
        <v>49971</v>
      </c>
      <c r="D16874">
        <v>343500</v>
      </c>
      <c r="E16874" s="45">
        <v>23</v>
      </c>
      <c r="F16874" s="44">
        <v>5</v>
      </c>
      <c r="G16874" s="45">
        <v>0</v>
      </c>
      <c r="H16874" s="2">
        <v>44323.959734627831</v>
      </c>
    </row>
    <row r="16875" spans="1:8" x14ac:dyDescent="0.25">
      <c r="A16875">
        <v>53826</v>
      </c>
      <c r="B16875" s="2">
        <v>44323.960139158582</v>
      </c>
      <c r="C16875">
        <v>102793</v>
      </c>
      <c r="D16875">
        <v>345147</v>
      </c>
      <c r="E16875" s="45">
        <v>0</v>
      </c>
      <c r="F16875" s="44">
        <v>6</v>
      </c>
      <c r="G16875" s="45">
        <v>1</v>
      </c>
      <c r="H16875" s="2">
        <v>44324.001805825246</v>
      </c>
    </row>
    <row r="16876" spans="1:8" x14ac:dyDescent="0.25">
      <c r="A16876">
        <v>53827</v>
      </c>
      <c r="B16876" s="2">
        <v>44323.960543689318</v>
      </c>
      <c r="C16876">
        <v>192509</v>
      </c>
      <c r="D16876">
        <v>12149</v>
      </c>
      <c r="E16876" s="45">
        <v>17</v>
      </c>
      <c r="F16876" s="44">
        <v>5</v>
      </c>
      <c r="G16876" s="45">
        <v>-6</v>
      </c>
      <c r="H16876" s="2">
        <v>44323.710543689318</v>
      </c>
    </row>
    <row r="16877" spans="1:8" x14ac:dyDescent="0.25">
      <c r="A16877">
        <v>53832</v>
      </c>
      <c r="B16877" s="2">
        <v>44323.961352750812</v>
      </c>
      <c r="C16877">
        <v>168267</v>
      </c>
      <c r="D16877">
        <v>347008</v>
      </c>
      <c r="E16877" s="45">
        <v>23</v>
      </c>
      <c r="F16877" s="44">
        <v>5</v>
      </c>
      <c r="G16877" s="45">
        <v>0</v>
      </c>
      <c r="H16877" s="2">
        <v>44323.961352750812</v>
      </c>
    </row>
    <row r="16878" spans="1:8" x14ac:dyDescent="0.25">
      <c r="A16878">
        <v>53834</v>
      </c>
      <c r="B16878" s="2">
        <v>44323.961757281555</v>
      </c>
      <c r="C16878">
        <v>349299</v>
      </c>
      <c r="D16878">
        <v>303258</v>
      </c>
      <c r="E16878" s="45">
        <v>0</v>
      </c>
      <c r="F16878" s="44">
        <v>6</v>
      </c>
      <c r="G16878" s="45">
        <v>1</v>
      </c>
      <c r="H16878" s="2">
        <v>44324.003423948219</v>
      </c>
    </row>
    <row r="16879" spans="1:8" x14ac:dyDescent="0.25">
      <c r="A16879">
        <v>53835</v>
      </c>
      <c r="B16879" s="2">
        <v>44323.963375404535</v>
      </c>
      <c r="C16879">
        <v>174440</v>
      </c>
      <c r="D16879">
        <v>109473</v>
      </c>
      <c r="E16879" s="45">
        <v>0</v>
      </c>
      <c r="F16879" s="44">
        <v>6</v>
      </c>
      <c r="G16879" s="45">
        <v>1</v>
      </c>
      <c r="H16879" s="2">
        <v>44324.0050420712</v>
      </c>
    </row>
    <row r="16880" spans="1:8" x14ac:dyDescent="0.25">
      <c r="A16880">
        <v>53837</v>
      </c>
      <c r="B16880" s="2">
        <v>44323.965398058252</v>
      </c>
      <c r="C16880">
        <v>57791</v>
      </c>
      <c r="D16880">
        <v>347008</v>
      </c>
      <c r="E16880" s="45">
        <v>1</v>
      </c>
      <c r="F16880" s="44">
        <v>6</v>
      </c>
      <c r="G16880" s="45">
        <v>2</v>
      </c>
      <c r="H16880" s="2">
        <v>44324.048731391587</v>
      </c>
    </row>
    <row r="16881" spans="1:8" x14ac:dyDescent="0.25">
      <c r="A16881">
        <v>53841</v>
      </c>
      <c r="B16881" s="2">
        <v>44323.966611650489</v>
      </c>
      <c r="C16881">
        <v>207036</v>
      </c>
      <c r="D16881">
        <v>62570</v>
      </c>
      <c r="E16881" s="45">
        <v>0</v>
      </c>
      <c r="F16881" s="44">
        <v>6</v>
      </c>
      <c r="G16881" s="45">
        <v>1</v>
      </c>
      <c r="H16881" s="2">
        <v>44324.008278317153</v>
      </c>
    </row>
    <row r="16882" spans="1:8" x14ac:dyDescent="0.25">
      <c r="A16882">
        <v>53844</v>
      </c>
      <c r="B16882" s="2">
        <v>44323.967016181225</v>
      </c>
      <c r="C16882">
        <v>253249</v>
      </c>
      <c r="D16882">
        <v>439981</v>
      </c>
      <c r="E16882" s="45">
        <v>1</v>
      </c>
      <c r="F16882" s="44">
        <v>6</v>
      </c>
      <c r="G16882" s="45">
        <v>2</v>
      </c>
      <c r="H16882" s="2">
        <v>44324.05034951456</v>
      </c>
    </row>
    <row r="16883" spans="1:8" x14ac:dyDescent="0.25">
      <c r="A16883">
        <v>53847</v>
      </c>
      <c r="B16883" s="2">
        <v>44323.967016181225</v>
      </c>
      <c r="C16883">
        <v>267414</v>
      </c>
      <c r="D16883">
        <v>411922</v>
      </c>
      <c r="E16883" s="45">
        <v>1</v>
      </c>
      <c r="F16883" s="44">
        <v>6</v>
      </c>
      <c r="G16883" s="45">
        <v>2</v>
      </c>
      <c r="H16883" s="2">
        <v>44324.05034951456</v>
      </c>
    </row>
    <row r="16884" spans="1:8" x14ac:dyDescent="0.25">
      <c r="A16884">
        <v>53852</v>
      </c>
      <c r="B16884" s="2">
        <v>44323.969847896442</v>
      </c>
      <c r="C16884">
        <v>238440</v>
      </c>
      <c r="D16884">
        <v>279337</v>
      </c>
      <c r="E16884" s="45">
        <v>0</v>
      </c>
      <c r="F16884" s="44">
        <v>6</v>
      </c>
      <c r="G16884" s="45">
        <v>1</v>
      </c>
      <c r="H16884" s="2">
        <v>44324.011514563106</v>
      </c>
    </row>
    <row r="16885" spans="1:8" x14ac:dyDescent="0.25">
      <c r="A16885">
        <v>53857</v>
      </c>
      <c r="B16885" s="2">
        <v>44323.971061488672</v>
      </c>
      <c r="C16885">
        <v>293914</v>
      </c>
      <c r="D16885">
        <v>21760</v>
      </c>
      <c r="E16885" s="45">
        <v>23</v>
      </c>
      <c r="F16885" s="44">
        <v>5</v>
      </c>
      <c r="G16885" s="45">
        <v>0</v>
      </c>
      <c r="H16885" s="2">
        <v>44323.971061488672</v>
      </c>
    </row>
    <row r="16886" spans="1:8" x14ac:dyDescent="0.25">
      <c r="A16886">
        <v>53862</v>
      </c>
      <c r="B16886" s="2">
        <v>44323.971333333335</v>
      </c>
      <c r="C16886">
        <v>298052</v>
      </c>
      <c r="D16886">
        <v>43217</v>
      </c>
      <c r="E16886" s="45">
        <v>0</v>
      </c>
      <c r="F16886" s="44">
        <v>6</v>
      </c>
      <c r="G16886" s="45">
        <v>1</v>
      </c>
      <c r="H16886" s="2">
        <v>44324.012999999999</v>
      </c>
    </row>
    <row r="16887" spans="1:8" x14ac:dyDescent="0.25">
      <c r="A16887">
        <v>53866</v>
      </c>
      <c r="B16887" s="2">
        <v>44323.973893203889</v>
      </c>
      <c r="C16887">
        <v>85320</v>
      </c>
      <c r="D16887">
        <v>115256</v>
      </c>
      <c r="E16887" s="45">
        <v>18</v>
      </c>
      <c r="F16887" s="44">
        <v>5</v>
      </c>
      <c r="G16887" s="45">
        <v>-5</v>
      </c>
      <c r="H16887" s="2">
        <v>44323.765559870553</v>
      </c>
    </row>
    <row r="16888" spans="1:8" x14ac:dyDescent="0.25">
      <c r="A16888">
        <v>53871</v>
      </c>
      <c r="B16888" s="2">
        <v>44323.974297734625</v>
      </c>
      <c r="C16888">
        <v>268521</v>
      </c>
      <c r="D16888">
        <v>112119</v>
      </c>
      <c r="E16888" s="45">
        <v>23</v>
      </c>
      <c r="F16888" s="44">
        <v>5</v>
      </c>
      <c r="G16888" s="45">
        <v>0</v>
      </c>
      <c r="H16888" s="2">
        <v>44323.974297734625</v>
      </c>
    </row>
    <row r="16889" spans="1:8" x14ac:dyDescent="0.25">
      <c r="A16889">
        <v>53874</v>
      </c>
      <c r="B16889" s="2">
        <v>44323.975915857605</v>
      </c>
      <c r="C16889">
        <v>48080</v>
      </c>
      <c r="D16889">
        <v>293572</v>
      </c>
      <c r="E16889" s="45">
        <v>19</v>
      </c>
      <c r="F16889" s="44">
        <v>5</v>
      </c>
      <c r="G16889" s="45">
        <v>-4</v>
      </c>
      <c r="H16889" s="2">
        <v>44323.809249190941</v>
      </c>
    </row>
    <row r="16890" spans="1:8" x14ac:dyDescent="0.25">
      <c r="A16890">
        <v>53878</v>
      </c>
      <c r="B16890" s="2">
        <v>44323.976666666662</v>
      </c>
      <c r="C16890">
        <v>200560</v>
      </c>
      <c r="D16890">
        <v>228405</v>
      </c>
      <c r="E16890" s="45">
        <v>16</v>
      </c>
      <c r="F16890" s="44">
        <v>5</v>
      </c>
      <c r="G16890" s="45">
        <v>-7</v>
      </c>
      <c r="H16890" s="2">
        <v>44323.684999999998</v>
      </c>
    </row>
    <row r="16891" spans="1:8" x14ac:dyDescent="0.25">
      <c r="A16891">
        <v>53883</v>
      </c>
      <c r="B16891" s="2">
        <v>44323.976724919092</v>
      </c>
      <c r="C16891">
        <v>154251</v>
      </c>
      <c r="D16891">
        <v>158978</v>
      </c>
      <c r="E16891" s="45">
        <v>17</v>
      </c>
      <c r="F16891" s="44">
        <v>5</v>
      </c>
      <c r="G16891" s="45">
        <v>-6</v>
      </c>
      <c r="H16891" s="2">
        <v>44323.726724919092</v>
      </c>
    </row>
    <row r="16892" spans="1:8" x14ac:dyDescent="0.25">
      <c r="A16892">
        <v>53884</v>
      </c>
      <c r="B16892" s="2">
        <v>44323.977129449842</v>
      </c>
      <c r="C16892">
        <v>155850</v>
      </c>
      <c r="D16892">
        <v>230507</v>
      </c>
      <c r="E16892" s="45">
        <v>18</v>
      </c>
      <c r="F16892" s="44">
        <v>5</v>
      </c>
      <c r="G16892" s="45">
        <v>-5</v>
      </c>
      <c r="H16892" s="2">
        <v>44323.768796116507</v>
      </c>
    </row>
    <row r="16893" spans="1:8" x14ac:dyDescent="0.25">
      <c r="A16893">
        <v>53889</v>
      </c>
      <c r="B16893" s="2">
        <v>44323.977333333336</v>
      </c>
      <c r="C16893">
        <v>252115</v>
      </c>
      <c r="D16893">
        <v>411922</v>
      </c>
      <c r="E16893" s="45">
        <v>0</v>
      </c>
      <c r="F16893" s="44">
        <v>6</v>
      </c>
      <c r="G16893" s="45">
        <v>1</v>
      </c>
      <c r="H16893" s="2">
        <v>44324.019</v>
      </c>
    </row>
    <row r="16894" spans="1:8" x14ac:dyDescent="0.25">
      <c r="A16894">
        <v>53890</v>
      </c>
      <c r="B16894" s="2">
        <v>44323.979152103559</v>
      </c>
      <c r="C16894">
        <v>178788</v>
      </c>
      <c r="D16894">
        <v>158978</v>
      </c>
      <c r="E16894" s="45">
        <v>23</v>
      </c>
      <c r="F16894" s="44">
        <v>5</v>
      </c>
      <c r="G16894" s="45">
        <v>0</v>
      </c>
      <c r="H16894" s="2">
        <v>44323.979152103559</v>
      </c>
    </row>
    <row r="16895" spans="1:8" x14ac:dyDescent="0.25">
      <c r="A16895">
        <v>53894</v>
      </c>
      <c r="B16895" s="2">
        <v>44323.979556634309</v>
      </c>
      <c r="C16895">
        <v>178999</v>
      </c>
      <c r="D16895">
        <v>112334</v>
      </c>
      <c r="E16895" s="45">
        <v>0</v>
      </c>
      <c r="F16895" s="44">
        <v>6</v>
      </c>
      <c r="G16895" s="45">
        <v>1</v>
      </c>
      <c r="H16895" s="2">
        <v>44324.021223300973</v>
      </c>
    </row>
    <row r="16896" spans="1:8" x14ac:dyDescent="0.25">
      <c r="A16896">
        <v>53898</v>
      </c>
      <c r="B16896" s="2">
        <v>44323.980770226539</v>
      </c>
      <c r="C16896">
        <v>63404</v>
      </c>
      <c r="D16896">
        <v>4199</v>
      </c>
      <c r="E16896" s="45">
        <v>23</v>
      </c>
      <c r="F16896" s="44">
        <v>5</v>
      </c>
      <c r="G16896" s="45">
        <v>0</v>
      </c>
      <c r="H16896" s="2">
        <v>44323.980770226539</v>
      </c>
    </row>
    <row r="16897" spans="1:8" x14ac:dyDescent="0.25">
      <c r="A16897">
        <v>53902</v>
      </c>
      <c r="B16897" s="2">
        <v>44323.980770226539</v>
      </c>
      <c r="C16897">
        <v>315256</v>
      </c>
      <c r="D16897">
        <v>470762</v>
      </c>
      <c r="E16897" s="45">
        <v>23</v>
      </c>
      <c r="F16897" s="44">
        <v>5</v>
      </c>
      <c r="G16897" s="45">
        <v>0</v>
      </c>
      <c r="H16897" s="2">
        <v>44323.980770226539</v>
      </c>
    </row>
    <row r="16898" spans="1:8" x14ac:dyDescent="0.25">
      <c r="A16898">
        <v>53906</v>
      </c>
      <c r="B16898" s="2">
        <v>44323.987333333338</v>
      </c>
      <c r="C16898">
        <v>322432</v>
      </c>
      <c r="D16898">
        <v>373415</v>
      </c>
      <c r="E16898" s="45">
        <v>18</v>
      </c>
      <c r="F16898" s="44">
        <v>5</v>
      </c>
      <c r="G16898" s="45">
        <v>-5</v>
      </c>
      <c r="H16898" s="2">
        <v>44323.779000000002</v>
      </c>
    </row>
    <row r="16899" spans="1:8" x14ac:dyDescent="0.25">
      <c r="A16899">
        <v>53911</v>
      </c>
      <c r="B16899" s="2">
        <v>44323.987647249196</v>
      </c>
      <c r="C16899">
        <v>149639</v>
      </c>
      <c r="D16899">
        <v>250679</v>
      </c>
      <c r="E16899" s="45">
        <v>0</v>
      </c>
      <c r="F16899" s="44">
        <v>6</v>
      </c>
      <c r="G16899" s="45">
        <v>1</v>
      </c>
      <c r="H16899" s="2">
        <v>44324.02931391586</v>
      </c>
    </row>
    <row r="16900" spans="1:8" x14ac:dyDescent="0.25">
      <c r="A16900">
        <v>53912</v>
      </c>
      <c r="B16900" s="2">
        <v>44323.988051779932</v>
      </c>
      <c r="C16900">
        <v>159022</v>
      </c>
      <c r="D16900">
        <v>325984</v>
      </c>
      <c r="E16900" s="45">
        <v>1</v>
      </c>
      <c r="F16900" s="44">
        <v>6</v>
      </c>
      <c r="G16900" s="45">
        <v>2</v>
      </c>
      <c r="H16900" s="2">
        <v>44324.071385113268</v>
      </c>
    </row>
    <row r="16901" spans="1:8" x14ac:dyDescent="0.25">
      <c r="A16901">
        <v>53913</v>
      </c>
      <c r="B16901" s="2">
        <v>44323.988666666664</v>
      </c>
      <c r="C16901">
        <v>329090</v>
      </c>
      <c r="D16901">
        <v>308317</v>
      </c>
      <c r="E16901" s="45">
        <v>1</v>
      </c>
      <c r="F16901" s="44">
        <v>6</v>
      </c>
      <c r="G16901" s="45">
        <v>2</v>
      </c>
      <c r="H16901" s="2">
        <v>44324.072</v>
      </c>
    </row>
    <row r="16902" spans="1:8" x14ac:dyDescent="0.25">
      <c r="A16902">
        <v>53918</v>
      </c>
      <c r="B16902" s="2">
        <v>44323.988860841426</v>
      </c>
      <c r="C16902">
        <v>197134</v>
      </c>
      <c r="D16902">
        <v>158978</v>
      </c>
      <c r="E16902" s="45">
        <v>23</v>
      </c>
      <c r="F16902" s="44">
        <v>5</v>
      </c>
      <c r="G16902" s="45">
        <v>0</v>
      </c>
      <c r="H16902" s="2">
        <v>44323.988860841426</v>
      </c>
    </row>
    <row r="16903" spans="1:8" x14ac:dyDescent="0.25">
      <c r="A16903">
        <v>53922</v>
      </c>
      <c r="B16903" s="2">
        <v>44323.989333333338</v>
      </c>
      <c r="C16903">
        <v>261019</v>
      </c>
      <c r="D16903">
        <v>250679</v>
      </c>
      <c r="E16903" s="45">
        <v>3</v>
      </c>
      <c r="F16903" s="44">
        <v>6</v>
      </c>
      <c r="G16903" s="45">
        <v>4</v>
      </c>
      <c r="H16903" s="2">
        <v>44324.156000000003</v>
      </c>
    </row>
    <row r="16904" spans="1:8" x14ac:dyDescent="0.25">
      <c r="A16904">
        <v>53925</v>
      </c>
      <c r="B16904" s="2">
        <v>44323.989669902912</v>
      </c>
      <c r="C16904">
        <v>202458</v>
      </c>
      <c r="D16904">
        <v>330333</v>
      </c>
      <c r="E16904" s="45">
        <v>17</v>
      </c>
      <c r="F16904" s="44">
        <v>5</v>
      </c>
      <c r="G16904" s="45">
        <v>-6</v>
      </c>
      <c r="H16904" s="2">
        <v>44323.739669902912</v>
      </c>
    </row>
    <row r="16905" spans="1:8" x14ac:dyDescent="0.25">
      <c r="A16905">
        <v>53930</v>
      </c>
      <c r="B16905" s="2">
        <v>44323.991288025885</v>
      </c>
      <c r="C16905">
        <v>319356</v>
      </c>
      <c r="D16905">
        <v>158978</v>
      </c>
      <c r="E16905" s="45">
        <v>1</v>
      </c>
      <c r="F16905" s="44">
        <v>6</v>
      </c>
      <c r="G16905" s="45">
        <v>2</v>
      </c>
      <c r="H16905" s="2">
        <v>44324.074621359221</v>
      </c>
    </row>
    <row r="16906" spans="1:8" x14ac:dyDescent="0.25">
      <c r="A16906">
        <v>53932</v>
      </c>
      <c r="B16906" s="2">
        <v>44323.992097087379</v>
      </c>
      <c r="C16906">
        <v>72028</v>
      </c>
      <c r="D16906">
        <v>100218</v>
      </c>
      <c r="E16906" s="45">
        <v>23</v>
      </c>
      <c r="F16906" s="44">
        <v>5</v>
      </c>
      <c r="G16906" s="45">
        <v>0</v>
      </c>
      <c r="H16906" s="2">
        <v>44323.992097087379</v>
      </c>
    </row>
    <row r="16907" spans="1:8" x14ac:dyDescent="0.25">
      <c r="A16907">
        <v>53937</v>
      </c>
      <c r="B16907" s="2">
        <v>44323.992666666665</v>
      </c>
      <c r="C16907">
        <v>267123</v>
      </c>
      <c r="D16907">
        <v>347367</v>
      </c>
      <c r="E16907" s="45">
        <v>1</v>
      </c>
      <c r="F16907" s="44">
        <v>6</v>
      </c>
      <c r="G16907" s="45">
        <v>2</v>
      </c>
      <c r="H16907" s="2">
        <v>44324.076000000001</v>
      </c>
    </row>
    <row r="16908" spans="1:8" x14ac:dyDescent="0.25">
      <c r="A16908">
        <v>53938</v>
      </c>
      <c r="B16908" s="2">
        <v>44323.993715210359</v>
      </c>
      <c r="C16908">
        <v>148820</v>
      </c>
      <c r="D16908">
        <v>182191</v>
      </c>
      <c r="E16908" s="45">
        <v>23</v>
      </c>
      <c r="F16908" s="44">
        <v>5</v>
      </c>
      <c r="G16908" s="45">
        <v>0</v>
      </c>
      <c r="H16908" s="2">
        <v>44323.993715210359</v>
      </c>
    </row>
    <row r="16909" spans="1:8" x14ac:dyDescent="0.25">
      <c r="A16909">
        <v>53941</v>
      </c>
      <c r="B16909" s="2">
        <v>44323.995000000003</v>
      </c>
      <c r="C16909">
        <v>264654</v>
      </c>
      <c r="D16909">
        <v>270347</v>
      </c>
      <c r="E16909" s="45">
        <v>20</v>
      </c>
      <c r="F16909" s="44">
        <v>5</v>
      </c>
      <c r="G16909" s="45">
        <v>-3</v>
      </c>
      <c r="H16909" s="2">
        <v>44323.87</v>
      </c>
    </row>
    <row r="16910" spans="1:8" x14ac:dyDescent="0.25">
      <c r="A16910">
        <v>53946</v>
      </c>
      <c r="B16910" s="2">
        <v>44323.995333333332</v>
      </c>
      <c r="C16910">
        <v>222820</v>
      </c>
      <c r="D16910">
        <v>389689</v>
      </c>
      <c r="E16910" s="45">
        <v>23</v>
      </c>
      <c r="F16910" s="44">
        <v>5</v>
      </c>
      <c r="G16910" s="45">
        <v>0</v>
      </c>
      <c r="H16910" s="2">
        <v>44323.995333333332</v>
      </c>
    </row>
    <row r="16911" spans="1:8" x14ac:dyDescent="0.25">
      <c r="A16911">
        <v>53951</v>
      </c>
      <c r="B16911" s="2">
        <v>44323.995737864083</v>
      </c>
      <c r="C16911">
        <v>235765</v>
      </c>
      <c r="D16911">
        <v>154256</v>
      </c>
      <c r="E16911" s="45">
        <v>0</v>
      </c>
      <c r="F16911" s="44">
        <v>6</v>
      </c>
      <c r="G16911" s="45">
        <v>1</v>
      </c>
      <c r="H16911" s="2">
        <v>44324.037404530747</v>
      </c>
    </row>
    <row r="16912" spans="1:8" x14ac:dyDescent="0.25">
      <c r="A16912">
        <v>53955</v>
      </c>
      <c r="B16912" s="2">
        <v>44323.996951456313</v>
      </c>
      <c r="C16912">
        <v>75332</v>
      </c>
      <c r="D16912">
        <v>182841</v>
      </c>
      <c r="E16912" s="45">
        <v>23</v>
      </c>
      <c r="F16912" s="44">
        <v>5</v>
      </c>
      <c r="G16912" s="45">
        <v>0</v>
      </c>
      <c r="H16912" s="2">
        <v>44323.996951456313</v>
      </c>
    </row>
    <row r="16913" spans="1:8" x14ac:dyDescent="0.25">
      <c r="A16913">
        <v>53959</v>
      </c>
      <c r="B16913" s="2">
        <v>44323.998</v>
      </c>
      <c r="C16913">
        <v>135684</v>
      </c>
      <c r="D16913">
        <v>297015</v>
      </c>
      <c r="E16913" s="45">
        <v>2</v>
      </c>
      <c r="F16913" s="44">
        <v>6</v>
      </c>
      <c r="G16913" s="45">
        <v>3</v>
      </c>
      <c r="H16913" s="2">
        <v>44324.123</v>
      </c>
    </row>
    <row r="16914" spans="1:8" x14ac:dyDescent="0.25">
      <c r="A16914">
        <v>53962</v>
      </c>
      <c r="B16914" s="2">
        <v>44324.002614886733</v>
      </c>
      <c r="C16914">
        <v>298424</v>
      </c>
      <c r="D16914">
        <v>150225</v>
      </c>
      <c r="E16914" s="45">
        <v>22</v>
      </c>
      <c r="F16914" s="44">
        <v>5</v>
      </c>
      <c r="G16914" s="45">
        <v>-2</v>
      </c>
      <c r="H16914" s="2">
        <v>44323.919281553397</v>
      </c>
    </row>
    <row r="16915" spans="1:8" x14ac:dyDescent="0.25">
      <c r="A16915">
        <v>53965</v>
      </c>
      <c r="B16915" s="2">
        <v>44324.004577776424</v>
      </c>
      <c r="C16915">
        <v>119301</v>
      </c>
      <c r="D16915">
        <v>330333</v>
      </c>
      <c r="E16915" s="45">
        <v>2</v>
      </c>
      <c r="F16915" s="44">
        <v>6</v>
      </c>
      <c r="G16915" s="45">
        <v>2</v>
      </c>
      <c r="H16915" s="2">
        <v>44324.08791110976</v>
      </c>
    </row>
    <row r="16916" spans="1:8" x14ac:dyDescent="0.25">
      <c r="A16916">
        <v>53970</v>
      </c>
      <c r="B16916" s="2">
        <v>44324.007538071841</v>
      </c>
      <c r="C16916">
        <v>101055</v>
      </c>
      <c r="D16916">
        <v>76405</v>
      </c>
      <c r="E16916" s="45">
        <v>1</v>
      </c>
      <c r="F16916" s="44">
        <v>6</v>
      </c>
      <c r="G16916" s="45">
        <v>1</v>
      </c>
      <c r="H16916" s="2">
        <v>44324.049204738505</v>
      </c>
    </row>
    <row r="16917" spans="1:8" x14ac:dyDescent="0.25">
      <c r="A16917">
        <v>53972</v>
      </c>
      <c r="B16917" s="2">
        <v>44324.007873775445</v>
      </c>
      <c r="C16917">
        <v>172409</v>
      </c>
      <c r="D16917">
        <v>100218</v>
      </c>
      <c r="E16917" s="45">
        <v>19</v>
      </c>
      <c r="F16917" s="44">
        <v>5</v>
      </c>
      <c r="G16917" s="45">
        <v>-5</v>
      </c>
      <c r="H16917" s="2">
        <v>44323.799540442109</v>
      </c>
    </row>
    <row r="16918" spans="1:8" x14ac:dyDescent="0.25">
      <c r="A16918">
        <v>53973</v>
      </c>
      <c r="B16918" s="2">
        <v>44324.008278317153</v>
      </c>
      <c r="C16918">
        <v>147821</v>
      </c>
      <c r="D16918">
        <v>2004</v>
      </c>
      <c r="E16918" s="45">
        <v>0</v>
      </c>
      <c r="F16918" s="44">
        <v>6</v>
      </c>
      <c r="G16918" s="45">
        <v>0</v>
      </c>
      <c r="H16918" s="2">
        <v>44324.008278317153</v>
      </c>
    </row>
    <row r="16919" spans="1:8" x14ac:dyDescent="0.25">
      <c r="A16919">
        <v>53978</v>
      </c>
      <c r="B16919" s="2">
        <v>44324.008278317153</v>
      </c>
      <c r="C16919">
        <v>184282</v>
      </c>
      <c r="D16919">
        <v>347008</v>
      </c>
      <c r="E16919" s="45">
        <v>0</v>
      </c>
      <c r="F16919" s="44">
        <v>6</v>
      </c>
      <c r="G16919" s="45">
        <v>0</v>
      </c>
      <c r="H16919" s="2">
        <v>44324.008278317153</v>
      </c>
    </row>
    <row r="16920" spans="1:8" x14ac:dyDescent="0.25">
      <c r="A16920">
        <v>53979</v>
      </c>
      <c r="B16920" s="2">
        <v>44324.009896440126</v>
      </c>
      <c r="C16920">
        <v>323350</v>
      </c>
      <c r="D16920">
        <v>286726</v>
      </c>
      <c r="E16920" s="45">
        <v>0</v>
      </c>
      <c r="F16920" s="44">
        <v>6</v>
      </c>
      <c r="G16920" s="45">
        <v>0</v>
      </c>
      <c r="H16920" s="2">
        <v>44324.009896440126</v>
      </c>
    </row>
    <row r="16921" spans="1:8" x14ac:dyDescent="0.25">
      <c r="A16921">
        <v>53980</v>
      </c>
      <c r="B16921" s="2">
        <v>44324.010376293219</v>
      </c>
      <c r="C16921">
        <v>326974</v>
      </c>
      <c r="D16921">
        <v>21665</v>
      </c>
      <c r="E16921" s="45">
        <v>0</v>
      </c>
      <c r="F16921" s="44">
        <v>6</v>
      </c>
      <c r="G16921" s="45">
        <v>0</v>
      </c>
      <c r="H16921" s="2">
        <v>44324.010376293219</v>
      </c>
    </row>
    <row r="16922" spans="1:8" x14ac:dyDescent="0.25">
      <c r="A16922">
        <v>53985</v>
      </c>
      <c r="B16922" s="2">
        <v>44324.010498367257</v>
      </c>
      <c r="C16922">
        <v>318</v>
      </c>
      <c r="D16922">
        <v>411922</v>
      </c>
      <c r="E16922" s="45">
        <v>3</v>
      </c>
      <c r="F16922" s="44">
        <v>6</v>
      </c>
      <c r="G16922" s="45">
        <v>3</v>
      </c>
      <c r="H16922" s="2">
        <v>44324.135498367257</v>
      </c>
    </row>
    <row r="16923" spans="1:8" x14ac:dyDescent="0.25">
      <c r="A16923">
        <v>53986</v>
      </c>
      <c r="B16923" s="2">
        <v>44324.011514563106</v>
      </c>
      <c r="C16923">
        <v>120955</v>
      </c>
      <c r="D16923">
        <v>16360</v>
      </c>
      <c r="E16923" s="45">
        <v>0</v>
      </c>
      <c r="F16923" s="44">
        <v>6</v>
      </c>
      <c r="G16923" s="45">
        <v>0</v>
      </c>
      <c r="H16923" s="2">
        <v>44324.011514563106</v>
      </c>
    </row>
    <row r="16924" spans="1:8" x14ac:dyDescent="0.25">
      <c r="A16924">
        <v>53987</v>
      </c>
      <c r="B16924" s="2">
        <v>44324.014770958587</v>
      </c>
      <c r="C16924">
        <v>147209</v>
      </c>
      <c r="D16924">
        <v>189009</v>
      </c>
      <c r="E16924" s="45">
        <v>3</v>
      </c>
      <c r="F16924" s="44">
        <v>6</v>
      </c>
      <c r="G16924" s="45">
        <v>3</v>
      </c>
      <c r="H16924" s="2">
        <v>44324.139770958587</v>
      </c>
    </row>
    <row r="16925" spans="1:8" x14ac:dyDescent="0.25">
      <c r="A16925">
        <v>53992</v>
      </c>
      <c r="B16925" s="2">
        <v>44324.01515533981</v>
      </c>
      <c r="C16925">
        <v>198962</v>
      </c>
      <c r="D16925">
        <v>63666</v>
      </c>
      <c r="E16925" s="45">
        <v>1</v>
      </c>
      <c r="F16925" s="44">
        <v>6</v>
      </c>
      <c r="G16925" s="45">
        <v>1</v>
      </c>
      <c r="H16925" s="2">
        <v>44324.056822006474</v>
      </c>
    </row>
    <row r="16926" spans="1:8" x14ac:dyDescent="0.25">
      <c r="A16926">
        <v>53997</v>
      </c>
      <c r="B16926" s="2">
        <v>44324.016235847041</v>
      </c>
      <c r="C16926">
        <v>68634</v>
      </c>
      <c r="D16926">
        <v>474478</v>
      </c>
      <c r="E16926" s="45">
        <v>2</v>
      </c>
      <c r="F16926" s="44">
        <v>6</v>
      </c>
      <c r="G16926" s="45">
        <v>2</v>
      </c>
      <c r="H16926" s="2">
        <v>44324.099569180376</v>
      </c>
    </row>
    <row r="16927" spans="1:8" x14ac:dyDescent="0.25">
      <c r="A16927">
        <v>54000</v>
      </c>
      <c r="B16927" s="2">
        <v>44324.017177993526</v>
      </c>
      <c r="C16927">
        <v>216815</v>
      </c>
      <c r="D16927">
        <v>411922</v>
      </c>
      <c r="E16927" s="45">
        <v>18</v>
      </c>
      <c r="F16927" s="44">
        <v>5</v>
      </c>
      <c r="G16927" s="45">
        <v>-6</v>
      </c>
      <c r="H16927" s="2">
        <v>44323.767177993526</v>
      </c>
    </row>
    <row r="16928" spans="1:8" x14ac:dyDescent="0.25">
      <c r="A16928">
        <v>54004</v>
      </c>
      <c r="B16928" s="2">
        <v>44324.018796116499</v>
      </c>
      <c r="C16928">
        <v>218970</v>
      </c>
      <c r="D16928">
        <v>472712</v>
      </c>
      <c r="E16928" s="45">
        <v>2</v>
      </c>
      <c r="F16928" s="44">
        <v>6</v>
      </c>
      <c r="G16928" s="45">
        <v>2</v>
      </c>
      <c r="H16928" s="2">
        <v>44324.102129449835</v>
      </c>
    </row>
    <row r="16929" spans="1:8" x14ac:dyDescent="0.25">
      <c r="A16929">
        <v>54007</v>
      </c>
      <c r="B16929" s="2">
        <v>44324.022841423946</v>
      </c>
      <c r="C16929">
        <v>75956</v>
      </c>
      <c r="D16929">
        <v>112334</v>
      </c>
      <c r="E16929" s="45">
        <v>0</v>
      </c>
      <c r="F16929" s="44">
        <v>6</v>
      </c>
      <c r="G16929" s="45">
        <v>0</v>
      </c>
      <c r="H16929" s="2">
        <v>44324.022841423946</v>
      </c>
    </row>
    <row r="16930" spans="1:8" x14ac:dyDescent="0.25">
      <c r="A16930">
        <v>54010</v>
      </c>
      <c r="B16930" s="2">
        <v>44324.022841423946</v>
      </c>
      <c r="C16930">
        <v>173423</v>
      </c>
      <c r="D16930">
        <v>250679</v>
      </c>
      <c r="E16930" s="45">
        <v>0</v>
      </c>
      <c r="F16930" s="44">
        <v>6</v>
      </c>
      <c r="G16930" s="45">
        <v>0</v>
      </c>
      <c r="H16930" s="2">
        <v>44324.022841423946</v>
      </c>
    </row>
    <row r="16931" spans="1:8" x14ac:dyDescent="0.25">
      <c r="A16931">
        <v>54014</v>
      </c>
      <c r="B16931" s="2">
        <v>44324.026184881128</v>
      </c>
      <c r="C16931">
        <v>176807</v>
      </c>
      <c r="D16931">
        <v>470762</v>
      </c>
      <c r="E16931" s="45">
        <v>1</v>
      </c>
      <c r="F16931" s="44">
        <v>6</v>
      </c>
      <c r="G16931" s="45">
        <v>1</v>
      </c>
      <c r="H16931" s="2">
        <v>44324.067851547792</v>
      </c>
    </row>
    <row r="16932" spans="1:8" x14ac:dyDescent="0.25">
      <c r="A16932">
        <v>54015</v>
      </c>
      <c r="B16932" s="2">
        <v>44324.027405621513</v>
      </c>
      <c r="C16932">
        <v>201404</v>
      </c>
      <c r="D16932">
        <v>251572</v>
      </c>
      <c r="E16932" s="45">
        <v>0</v>
      </c>
      <c r="F16932" s="44">
        <v>6</v>
      </c>
      <c r="G16932" s="45">
        <v>0</v>
      </c>
      <c r="H16932" s="2">
        <v>44324.027405621513</v>
      </c>
    </row>
    <row r="16933" spans="1:8" x14ac:dyDescent="0.25">
      <c r="A16933">
        <v>54016</v>
      </c>
      <c r="B16933" s="2">
        <v>44324.02931391586</v>
      </c>
      <c r="C16933">
        <v>32169</v>
      </c>
      <c r="D16933">
        <v>250679</v>
      </c>
      <c r="E16933" s="45">
        <v>0</v>
      </c>
      <c r="F16933" s="44">
        <v>6</v>
      </c>
      <c r="G16933" s="45">
        <v>0</v>
      </c>
      <c r="H16933" s="2">
        <v>44324.02931391586</v>
      </c>
    </row>
    <row r="16934" spans="1:8" x14ac:dyDescent="0.25">
      <c r="A16934">
        <v>54019</v>
      </c>
      <c r="B16934" s="2">
        <v>44324.030671102024</v>
      </c>
      <c r="C16934">
        <v>291446</v>
      </c>
      <c r="D16934">
        <v>228405</v>
      </c>
      <c r="E16934" s="45">
        <v>18</v>
      </c>
      <c r="F16934" s="44">
        <v>5</v>
      </c>
      <c r="G16934" s="45">
        <v>-6</v>
      </c>
      <c r="H16934" s="2">
        <v>44323.780671102024</v>
      </c>
    </row>
    <row r="16935" spans="1:8" x14ac:dyDescent="0.25">
      <c r="A16935">
        <v>54023</v>
      </c>
      <c r="B16935" s="2">
        <v>44324.03628650777</v>
      </c>
      <c r="C16935">
        <v>138886</v>
      </c>
      <c r="D16935">
        <v>178044</v>
      </c>
      <c r="E16935" s="45">
        <v>3</v>
      </c>
      <c r="F16935" s="44">
        <v>6</v>
      </c>
      <c r="G16935" s="45">
        <v>3</v>
      </c>
      <c r="H16935" s="2">
        <v>44324.16128650777</v>
      </c>
    </row>
    <row r="16936" spans="1:8" x14ac:dyDescent="0.25">
      <c r="A16936">
        <v>54024</v>
      </c>
      <c r="B16936" s="2">
        <v>44324.036317026279</v>
      </c>
      <c r="C16936">
        <v>208866</v>
      </c>
      <c r="D16936">
        <v>33076</v>
      </c>
      <c r="E16936" s="45">
        <v>1</v>
      </c>
      <c r="F16936" s="44">
        <v>6</v>
      </c>
      <c r="G16936" s="45">
        <v>1</v>
      </c>
      <c r="H16936" s="2">
        <v>44324.077983692943</v>
      </c>
    </row>
    <row r="16937" spans="1:8" x14ac:dyDescent="0.25">
      <c r="A16937">
        <v>54026</v>
      </c>
      <c r="B16937" s="2">
        <v>44324.037018951996</v>
      </c>
      <c r="C16937">
        <v>134246</v>
      </c>
      <c r="D16937">
        <v>439981</v>
      </c>
      <c r="E16937" s="45">
        <v>1</v>
      </c>
      <c r="F16937" s="44">
        <v>6</v>
      </c>
      <c r="G16937" s="45">
        <v>1</v>
      </c>
      <c r="H16937" s="2">
        <v>44324.078685618661</v>
      </c>
    </row>
    <row r="16938" spans="1:8" x14ac:dyDescent="0.25">
      <c r="A16938">
        <v>54029</v>
      </c>
      <c r="B16938" s="2">
        <v>44324.038209173865</v>
      </c>
      <c r="C16938">
        <v>206536</v>
      </c>
      <c r="D16938">
        <v>473327</v>
      </c>
      <c r="E16938" s="45">
        <v>2</v>
      </c>
      <c r="F16938" s="44">
        <v>6</v>
      </c>
      <c r="G16938" s="45">
        <v>2</v>
      </c>
      <c r="H16938" s="2">
        <v>44324.121542507201</v>
      </c>
    </row>
    <row r="16939" spans="1:8" x14ac:dyDescent="0.25">
      <c r="A16939">
        <v>54031</v>
      </c>
      <c r="B16939" s="2">
        <v>44324.038333333338</v>
      </c>
      <c r="C16939">
        <v>125034</v>
      </c>
      <c r="D16939">
        <v>351192</v>
      </c>
      <c r="E16939" s="45">
        <v>1</v>
      </c>
      <c r="F16939" s="44">
        <v>6</v>
      </c>
      <c r="G16939" s="45">
        <v>1</v>
      </c>
      <c r="H16939" s="2">
        <v>44324.08</v>
      </c>
    </row>
    <row r="16940" spans="1:8" x14ac:dyDescent="0.25">
      <c r="A16940">
        <v>54035</v>
      </c>
      <c r="B16940" s="2">
        <v>44324.03902265372</v>
      </c>
      <c r="C16940">
        <v>127326</v>
      </c>
      <c r="D16940">
        <v>88863</v>
      </c>
      <c r="E16940" s="45">
        <v>0</v>
      </c>
      <c r="F16940" s="44">
        <v>6</v>
      </c>
      <c r="G16940" s="45">
        <v>0</v>
      </c>
      <c r="H16940" s="2">
        <v>44324.03902265372</v>
      </c>
    </row>
    <row r="16941" spans="1:8" x14ac:dyDescent="0.25">
      <c r="A16941">
        <v>54040</v>
      </c>
      <c r="B16941" s="2">
        <v>44324.041108432262</v>
      </c>
      <c r="C16941">
        <v>78379</v>
      </c>
      <c r="D16941">
        <v>154374</v>
      </c>
      <c r="E16941" s="45">
        <v>1</v>
      </c>
      <c r="F16941" s="44">
        <v>6</v>
      </c>
      <c r="G16941" s="45">
        <v>1</v>
      </c>
      <c r="H16941" s="2">
        <v>44324.082775098927</v>
      </c>
    </row>
    <row r="16942" spans="1:8" x14ac:dyDescent="0.25">
      <c r="A16942">
        <v>54045</v>
      </c>
      <c r="B16942" s="2">
        <v>44324.042258899673</v>
      </c>
      <c r="C16942">
        <v>112214</v>
      </c>
      <c r="D16942">
        <v>250679</v>
      </c>
      <c r="E16942" s="45">
        <v>1</v>
      </c>
      <c r="F16942" s="44">
        <v>6</v>
      </c>
      <c r="G16942" s="45">
        <v>0</v>
      </c>
      <c r="H16942" s="2">
        <v>44324.042258899673</v>
      </c>
    </row>
    <row r="16943" spans="1:8" x14ac:dyDescent="0.25">
      <c r="A16943">
        <v>54047</v>
      </c>
      <c r="B16943" s="2">
        <v>44324.042258899673</v>
      </c>
      <c r="C16943">
        <v>146353</v>
      </c>
      <c r="D16943">
        <v>411922</v>
      </c>
      <c r="E16943" s="45">
        <v>1</v>
      </c>
      <c r="F16943" s="44">
        <v>6</v>
      </c>
      <c r="G16943" s="45">
        <v>0</v>
      </c>
      <c r="H16943" s="2">
        <v>44324.042258899673</v>
      </c>
    </row>
    <row r="16944" spans="1:8" x14ac:dyDescent="0.25">
      <c r="A16944">
        <v>54052</v>
      </c>
      <c r="B16944" s="2">
        <v>44324.042847987301</v>
      </c>
      <c r="C16944">
        <v>306879</v>
      </c>
      <c r="D16944">
        <v>317550</v>
      </c>
      <c r="E16944" s="45">
        <v>2</v>
      </c>
      <c r="F16944" s="44">
        <v>6</v>
      </c>
      <c r="G16944" s="45">
        <v>1</v>
      </c>
      <c r="H16944" s="2">
        <v>44324.084514653965</v>
      </c>
    </row>
    <row r="16945" spans="1:8" x14ac:dyDescent="0.25">
      <c r="A16945">
        <v>54057</v>
      </c>
      <c r="B16945" s="2">
        <v>44324.044666666661</v>
      </c>
      <c r="C16945">
        <v>97018</v>
      </c>
      <c r="D16945">
        <v>273577</v>
      </c>
      <c r="E16945" s="45">
        <v>3</v>
      </c>
      <c r="F16945" s="44">
        <v>6</v>
      </c>
      <c r="G16945" s="45">
        <v>2</v>
      </c>
      <c r="H16945" s="2">
        <v>44324.127999999997</v>
      </c>
    </row>
    <row r="16946" spans="1:8" x14ac:dyDescent="0.25">
      <c r="A16946">
        <v>54061</v>
      </c>
      <c r="B16946" s="2">
        <v>44324.045655690177</v>
      </c>
      <c r="C16946">
        <v>169752</v>
      </c>
      <c r="D16946">
        <v>187427</v>
      </c>
      <c r="E16946" s="45">
        <v>1</v>
      </c>
      <c r="F16946" s="44">
        <v>6</v>
      </c>
      <c r="G16946" s="45">
        <v>0</v>
      </c>
      <c r="H16946" s="2">
        <v>44324.045655690177</v>
      </c>
    </row>
    <row r="16947" spans="1:8" x14ac:dyDescent="0.25">
      <c r="A16947">
        <v>54064</v>
      </c>
      <c r="B16947" s="2">
        <v>44324.046235541857</v>
      </c>
      <c r="C16947">
        <v>315913</v>
      </c>
      <c r="D16947">
        <v>182191</v>
      </c>
      <c r="E16947" s="45">
        <v>1</v>
      </c>
      <c r="F16947" s="44">
        <v>6</v>
      </c>
      <c r="G16947" s="45">
        <v>0</v>
      </c>
      <c r="H16947" s="2">
        <v>44324.046235541857</v>
      </c>
    </row>
    <row r="16948" spans="1:8" x14ac:dyDescent="0.25">
      <c r="A16948">
        <v>54067</v>
      </c>
      <c r="B16948" s="2">
        <v>44324.047303689687</v>
      </c>
      <c r="C16948">
        <v>135266</v>
      </c>
      <c r="D16948">
        <v>344043</v>
      </c>
      <c r="E16948" s="45">
        <v>2</v>
      </c>
      <c r="F16948" s="44">
        <v>6</v>
      </c>
      <c r="G16948" s="45">
        <v>1</v>
      </c>
      <c r="H16948" s="2">
        <v>44324.088970356352</v>
      </c>
    </row>
    <row r="16949" spans="1:8" x14ac:dyDescent="0.25">
      <c r="A16949">
        <v>54071</v>
      </c>
      <c r="B16949" s="2">
        <v>44324.048677022613</v>
      </c>
      <c r="C16949">
        <v>282400</v>
      </c>
      <c r="D16949">
        <v>158978</v>
      </c>
      <c r="E16949" s="45">
        <v>1</v>
      </c>
      <c r="F16949" s="44">
        <v>6</v>
      </c>
      <c r="G16949" s="45">
        <v>0</v>
      </c>
      <c r="H16949" s="2">
        <v>44324.048677022613</v>
      </c>
    </row>
    <row r="16950" spans="1:8" x14ac:dyDescent="0.25">
      <c r="A16950">
        <v>54073</v>
      </c>
      <c r="B16950" s="2">
        <v>44324.049540453074</v>
      </c>
      <c r="C16950">
        <v>214884</v>
      </c>
      <c r="D16950">
        <v>204394</v>
      </c>
      <c r="E16950" s="45">
        <v>3</v>
      </c>
      <c r="F16950" s="44">
        <v>6</v>
      </c>
      <c r="G16950" s="45">
        <v>2</v>
      </c>
      <c r="H16950" s="2">
        <v>44324.13287378641</v>
      </c>
    </row>
    <row r="16951" spans="1:8" x14ac:dyDescent="0.25">
      <c r="A16951">
        <v>54078</v>
      </c>
      <c r="B16951" s="2">
        <v>44324.050349514568</v>
      </c>
      <c r="C16951">
        <v>185201</v>
      </c>
      <c r="D16951">
        <v>227775</v>
      </c>
      <c r="E16951" s="45">
        <v>17</v>
      </c>
      <c r="F16951" s="44">
        <v>5</v>
      </c>
      <c r="G16951" s="45">
        <v>-8</v>
      </c>
      <c r="H16951" s="2">
        <v>44323.717016181232</v>
      </c>
    </row>
    <row r="16952" spans="1:8" x14ac:dyDescent="0.25">
      <c r="A16952">
        <v>54079</v>
      </c>
      <c r="B16952" s="2">
        <v>44324.052156132697</v>
      </c>
      <c r="C16952">
        <v>41193</v>
      </c>
      <c r="D16952">
        <v>212452</v>
      </c>
      <c r="E16952" s="45">
        <v>1</v>
      </c>
      <c r="F16952" s="44">
        <v>6</v>
      </c>
      <c r="G16952" s="45">
        <v>0</v>
      </c>
      <c r="H16952" s="2">
        <v>44324.052156132697</v>
      </c>
    </row>
    <row r="16953" spans="1:8" x14ac:dyDescent="0.25">
      <c r="A16953">
        <v>54082</v>
      </c>
      <c r="B16953" s="2">
        <v>44324.053437910094</v>
      </c>
      <c r="C16953">
        <v>257573</v>
      </c>
      <c r="D16953">
        <v>351192</v>
      </c>
      <c r="E16953" s="45">
        <v>2</v>
      </c>
      <c r="F16953" s="44">
        <v>6</v>
      </c>
      <c r="G16953" s="45">
        <v>1</v>
      </c>
      <c r="H16953" s="2">
        <v>44324.095104576758</v>
      </c>
    </row>
    <row r="16954" spans="1:8" x14ac:dyDescent="0.25">
      <c r="A16954">
        <v>54087</v>
      </c>
      <c r="B16954" s="2">
        <v>44324.054078798792</v>
      </c>
      <c r="C16954">
        <v>157077</v>
      </c>
      <c r="D16954">
        <v>5151</v>
      </c>
      <c r="E16954" s="45">
        <v>4</v>
      </c>
      <c r="F16954" s="44">
        <v>6</v>
      </c>
      <c r="G16954" s="45">
        <v>3</v>
      </c>
      <c r="H16954" s="2">
        <v>44324.179078798792</v>
      </c>
    </row>
    <row r="16955" spans="1:8" x14ac:dyDescent="0.25">
      <c r="A16955">
        <v>54089</v>
      </c>
      <c r="B16955" s="2">
        <v>44324.054078798792</v>
      </c>
      <c r="C16955">
        <v>228003</v>
      </c>
      <c r="D16955">
        <v>285211</v>
      </c>
      <c r="E16955" s="45">
        <v>2</v>
      </c>
      <c r="F16955" s="44">
        <v>6</v>
      </c>
      <c r="G16955" s="45">
        <v>1</v>
      </c>
      <c r="H16955" s="2">
        <v>44324.095745465456</v>
      </c>
    </row>
    <row r="16956" spans="1:8" x14ac:dyDescent="0.25">
      <c r="A16956">
        <v>54093</v>
      </c>
      <c r="B16956" s="2">
        <v>44324.054109317301</v>
      </c>
      <c r="C16956">
        <v>60000</v>
      </c>
      <c r="D16956">
        <v>104958</v>
      </c>
      <c r="E16956" s="45">
        <v>2</v>
      </c>
      <c r="F16956" s="44">
        <v>6</v>
      </c>
      <c r="G16956" s="45">
        <v>1</v>
      </c>
      <c r="H16956" s="2">
        <v>44324.095775983966</v>
      </c>
    </row>
    <row r="16957" spans="1:8" x14ac:dyDescent="0.25">
      <c r="A16957">
        <v>54095</v>
      </c>
      <c r="B16957" s="2">
        <v>44324.054109317301</v>
      </c>
      <c r="C16957">
        <v>127144</v>
      </c>
      <c r="D16957">
        <v>446536</v>
      </c>
      <c r="E16957" s="45">
        <v>3</v>
      </c>
      <c r="F16957" s="44">
        <v>6</v>
      </c>
      <c r="G16957" s="45">
        <v>2</v>
      </c>
      <c r="H16957" s="2">
        <v>44324.137442650637</v>
      </c>
    </row>
    <row r="16958" spans="1:8" x14ac:dyDescent="0.25">
      <c r="A16958">
        <v>54100</v>
      </c>
      <c r="B16958" s="2">
        <v>44324.055608414244</v>
      </c>
      <c r="C16958">
        <v>71935</v>
      </c>
      <c r="D16958">
        <v>122902</v>
      </c>
      <c r="E16958" s="45">
        <v>2</v>
      </c>
      <c r="F16958" s="44">
        <v>6</v>
      </c>
      <c r="G16958" s="45">
        <v>1</v>
      </c>
      <c r="H16958" s="2">
        <v>44324.097275080909</v>
      </c>
    </row>
    <row r="16959" spans="1:8" x14ac:dyDescent="0.25">
      <c r="A16959">
        <v>54103</v>
      </c>
      <c r="B16959" s="2">
        <v>44324.055608414244</v>
      </c>
      <c r="C16959">
        <v>89808</v>
      </c>
      <c r="D16959">
        <v>347393</v>
      </c>
      <c r="E16959" s="45">
        <v>2</v>
      </c>
      <c r="F16959" s="44">
        <v>6</v>
      </c>
      <c r="G16959" s="45">
        <v>1</v>
      </c>
      <c r="H16959" s="2">
        <v>44324.097275080909</v>
      </c>
    </row>
    <row r="16960" spans="1:8" x14ac:dyDescent="0.25">
      <c r="A16960">
        <v>54107</v>
      </c>
      <c r="B16960" s="2">
        <v>44324.055787835321</v>
      </c>
      <c r="C16960">
        <v>270185</v>
      </c>
      <c r="D16960">
        <v>471403</v>
      </c>
      <c r="E16960" s="45">
        <v>2</v>
      </c>
      <c r="F16960" s="44">
        <v>6</v>
      </c>
      <c r="G16960" s="45">
        <v>1</v>
      </c>
      <c r="H16960" s="2">
        <v>44324.097454501985</v>
      </c>
    </row>
    <row r="16961" spans="1:8" x14ac:dyDescent="0.25">
      <c r="A16961">
        <v>54112</v>
      </c>
      <c r="B16961" s="2">
        <v>44324.056417475731</v>
      </c>
      <c r="C16961">
        <v>234386</v>
      </c>
      <c r="D16961">
        <v>298909</v>
      </c>
      <c r="E16961" s="45">
        <v>20</v>
      </c>
      <c r="F16961" s="44">
        <v>5</v>
      </c>
      <c r="G16961" s="45">
        <v>-5</v>
      </c>
      <c r="H16961" s="2">
        <v>44323.848084142395</v>
      </c>
    </row>
    <row r="16962" spans="1:8" x14ac:dyDescent="0.25">
      <c r="A16962">
        <v>54115</v>
      </c>
      <c r="B16962" s="2">
        <v>44324.057161168246</v>
      </c>
      <c r="C16962">
        <v>312903</v>
      </c>
      <c r="D16962">
        <v>440811</v>
      </c>
      <c r="E16962" s="45">
        <v>8</v>
      </c>
      <c r="F16962" s="44">
        <v>6</v>
      </c>
      <c r="G16962" s="45">
        <v>7</v>
      </c>
      <c r="H16962" s="2">
        <v>44324.34882783491</v>
      </c>
    </row>
    <row r="16963" spans="1:8" x14ac:dyDescent="0.25">
      <c r="A16963">
        <v>54116</v>
      </c>
      <c r="B16963" s="2">
        <v>44324.057666666668</v>
      </c>
      <c r="C16963">
        <v>117012</v>
      </c>
      <c r="D16963">
        <v>230507</v>
      </c>
      <c r="E16963" s="45">
        <v>3</v>
      </c>
      <c r="F16963" s="44">
        <v>6</v>
      </c>
      <c r="G16963" s="45">
        <v>2</v>
      </c>
      <c r="H16963" s="2">
        <v>44324.141000000003</v>
      </c>
    </row>
    <row r="16964" spans="1:8" x14ac:dyDescent="0.25">
      <c r="A16964">
        <v>54121</v>
      </c>
      <c r="B16964" s="2">
        <v>44324.064424573502</v>
      </c>
      <c r="C16964">
        <v>273538</v>
      </c>
      <c r="D16964">
        <v>362629</v>
      </c>
      <c r="E16964" s="45">
        <v>6</v>
      </c>
      <c r="F16964" s="44">
        <v>6</v>
      </c>
      <c r="G16964" s="45">
        <v>5</v>
      </c>
      <c r="H16964" s="2">
        <v>44324.272757906838</v>
      </c>
    </row>
    <row r="16965" spans="1:8" x14ac:dyDescent="0.25">
      <c r="A16965">
        <v>54124</v>
      </c>
      <c r="B16965" s="2">
        <v>44324.067339805821</v>
      </c>
      <c r="C16965">
        <v>156773</v>
      </c>
      <c r="D16965">
        <v>230507</v>
      </c>
      <c r="E16965" s="45">
        <v>3</v>
      </c>
      <c r="F16965" s="44">
        <v>6</v>
      </c>
      <c r="G16965" s="45">
        <v>2</v>
      </c>
      <c r="H16965" s="2">
        <v>44324.150673139156</v>
      </c>
    </row>
    <row r="16966" spans="1:8" x14ac:dyDescent="0.25">
      <c r="A16966">
        <v>54126</v>
      </c>
      <c r="B16966" s="2">
        <v>44324.067744336571</v>
      </c>
      <c r="C16966">
        <v>268000</v>
      </c>
      <c r="D16966">
        <v>404226</v>
      </c>
      <c r="E16966" s="45">
        <v>20</v>
      </c>
      <c r="F16966" s="44">
        <v>5</v>
      </c>
      <c r="G16966" s="45">
        <v>-5</v>
      </c>
      <c r="H16966" s="2">
        <v>44323.859411003235</v>
      </c>
    </row>
    <row r="16967" spans="1:8" x14ac:dyDescent="0.25">
      <c r="A16967">
        <v>54127</v>
      </c>
      <c r="B16967" s="2">
        <v>44324.070406201361</v>
      </c>
      <c r="C16967">
        <v>114978</v>
      </c>
      <c r="D16967">
        <v>472712</v>
      </c>
      <c r="E16967" s="45">
        <v>19</v>
      </c>
      <c r="F16967" s="44">
        <v>5</v>
      </c>
      <c r="G16967" s="45">
        <v>-6</v>
      </c>
      <c r="H16967" s="2">
        <v>44323.820406201361</v>
      </c>
    </row>
    <row r="16968" spans="1:8" x14ac:dyDescent="0.25">
      <c r="A16968">
        <v>54128</v>
      </c>
      <c r="B16968" s="2">
        <v>44324.07528916288</v>
      </c>
      <c r="C16968">
        <v>19843</v>
      </c>
      <c r="D16968">
        <v>423572</v>
      </c>
      <c r="E16968" s="45">
        <v>2</v>
      </c>
      <c r="F16968" s="44">
        <v>6</v>
      </c>
      <c r="G16968" s="45">
        <v>1</v>
      </c>
      <c r="H16968" s="2">
        <v>44324.116955829544</v>
      </c>
    </row>
    <row r="16969" spans="1:8" x14ac:dyDescent="0.25">
      <c r="A16969">
        <v>54131</v>
      </c>
      <c r="B16969" s="2">
        <v>44324.075333333334</v>
      </c>
      <c r="C16969">
        <v>39134</v>
      </c>
      <c r="D16969">
        <v>122902</v>
      </c>
      <c r="E16969" s="45">
        <v>2</v>
      </c>
      <c r="F16969" s="44">
        <v>6</v>
      </c>
      <c r="G16969" s="45">
        <v>1</v>
      </c>
      <c r="H16969" s="2">
        <v>44324.116999999998</v>
      </c>
    </row>
    <row r="16970" spans="1:8" x14ac:dyDescent="0.25">
      <c r="A16970">
        <v>54135</v>
      </c>
      <c r="B16970" s="2">
        <v>44324.076662495805</v>
      </c>
      <c r="C16970">
        <v>252399</v>
      </c>
      <c r="D16970">
        <v>230507</v>
      </c>
      <c r="E16970" s="45">
        <v>1</v>
      </c>
      <c r="F16970" s="44">
        <v>6</v>
      </c>
      <c r="G16970" s="45">
        <v>0</v>
      </c>
      <c r="H16970" s="2">
        <v>44324.076662495805</v>
      </c>
    </row>
    <row r="16971" spans="1:8" x14ac:dyDescent="0.25">
      <c r="A16971">
        <v>54139</v>
      </c>
      <c r="B16971" s="2">
        <v>44324.077913754692</v>
      </c>
      <c r="C16971">
        <v>194009</v>
      </c>
      <c r="D16971">
        <v>347393</v>
      </c>
      <c r="E16971" s="45">
        <v>4</v>
      </c>
      <c r="F16971" s="44">
        <v>6</v>
      </c>
      <c r="G16971" s="45">
        <v>3</v>
      </c>
      <c r="H16971" s="2">
        <v>44324.202913754692</v>
      </c>
    </row>
    <row r="16972" spans="1:8" x14ac:dyDescent="0.25">
      <c r="A16972">
        <v>54144</v>
      </c>
      <c r="B16972" s="2">
        <v>44324.079409161655</v>
      </c>
      <c r="C16972">
        <v>34272</v>
      </c>
      <c r="D16972">
        <v>230507</v>
      </c>
      <c r="E16972" s="45">
        <v>1</v>
      </c>
      <c r="F16972" s="44">
        <v>6</v>
      </c>
      <c r="G16972" s="45">
        <v>0</v>
      </c>
      <c r="H16972" s="2">
        <v>44324.079409161655</v>
      </c>
    </row>
    <row r="16973" spans="1:8" x14ac:dyDescent="0.25">
      <c r="A16973">
        <v>54148</v>
      </c>
      <c r="B16973" s="2">
        <v>44324.079475728155</v>
      </c>
      <c r="C16973">
        <v>60088</v>
      </c>
      <c r="D16973">
        <v>169042</v>
      </c>
      <c r="E16973" s="45">
        <v>21</v>
      </c>
      <c r="F16973" s="44">
        <v>5</v>
      </c>
      <c r="G16973" s="45">
        <v>-4</v>
      </c>
      <c r="H16973" s="2">
        <v>44323.91280906149</v>
      </c>
    </row>
    <row r="16974" spans="1:8" x14ac:dyDescent="0.25">
      <c r="A16974">
        <v>54152</v>
      </c>
      <c r="B16974" s="2">
        <v>44324.079622791221</v>
      </c>
      <c r="C16974">
        <v>91018</v>
      </c>
      <c r="D16974">
        <v>155280</v>
      </c>
      <c r="E16974" s="45">
        <v>1</v>
      </c>
      <c r="F16974" s="44">
        <v>6</v>
      </c>
      <c r="G16974" s="45">
        <v>0</v>
      </c>
      <c r="H16974" s="2">
        <v>44324.079622791221</v>
      </c>
    </row>
    <row r="16975" spans="1:8" x14ac:dyDescent="0.25">
      <c r="A16975">
        <v>54157</v>
      </c>
      <c r="B16975" s="2">
        <v>44324.081148716694</v>
      </c>
      <c r="C16975">
        <v>213527</v>
      </c>
      <c r="D16975">
        <v>411922</v>
      </c>
      <c r="E16975" s="45">
        <v>2</v>
      </c>
      <c r="F16975" s="44">
        <v>6</v>
      </c>
      <c r="G16975" s="45">
        <v>1</v>
      </c>
      <c r="H16975" s="2">
        <v>44324.122815383358</v>
      </c>
    </row>
    <row r="16976" spans="1:8" x14ac:dyDescent="0.25">
      <c r="A16976">
        <v>54159</v>
      </c>
      <c r="B16976" s="2">
        <v>44324.081728568373</v>
      </c>
      <c r="C16976">
        <v>141737</v>
      </c>
      <c r="D16976">
        <v>60239</v>
      </c>
      <c r="E16976" s="45">
        <v>2</v>
      </c>
      <c r="F16976" s="44">
        <v>6</v>
      </c>
      <c r="G16976" s="45">
        <v>1</v>
      </c>
      <c r="H16976" s="2">
        <v>44324.123395235038</v>
      </c>
    </row>
    <row r="16977" spans="1:8" x14ac:dyDescent="0.25">
      <c r="A16977">
        <v>54160</v>
      </c>
      <c r="B16977" s="2">
        <v>44324.082735679192</v>
      </c>
      <c r="C16977">
        <v>51359</v>
      </c>
      <c r="D16977">
        <v>194230</v>
      </c>
      <c r="E16977" s="45">
        <v>3</v>
      </c>
      <c r="F16977" s="44">
        <v>6</v>
      </c>
      <c r="G16977" s="45">
        <v>2</v>
      </c>
      <c r="H16977" s="2">
        <v>44324.166069012528</v>
      </c>
    </row>
    <row r="16978" spans="1:8" x14ac:dyDescent="0.25">
      <c r="A16978">
        <v>54161</v>
      </c>
      <c r="B16978" s="2">
        <v>44324.085451826533</v>
      </c>
      <c r="C16978">
        <v>230506</v>
      </c>
      <c r="D16978">
        <v>158978</v>
      </c>
      <c r="E16978" s="45">
        <v>3</v>
      </c>
      <c r="F16978" s="44">
        <v>6</v>
      </c>
      <c r="G16978" s="45">
        <v>1</v>
      </c>
      <c r="H16978" s="2">
        <v>44324.127118493197</v>
      </c>
    </row>
    <row r="16979" spans="1:8" x14ac:dyDescent="0.25">
      <c r="A16979">
        <v>54164</v>
      </c>
      <c r="B16979" s="2">
        <v>44324.085848567156</v>
      </c>
      <c r="C16979">
        <v>149962</v>
      </c>
      <c r="D16979">
        <v>316958</v>
      </c>
      <c r="E16979" s="45">
        <v>3</v>
      </c>
      <c r="F16979" s="44">
        <v>6</v>
      </c>
      <c r="G16979" s="45">
        <v>1</v>
      </c>
      <c r="H16979" s="2">
        <v>44324.12751523382</v>
      </c>
    </row>
    <row r="16980" spans="1:8" x14ac:dyDescent="0.25">
      <c r="A16980">
        <v>54169</v>
      </c>
      <c r="B16980" s="2">
        <v>44324.087130344553</v>
      </c>
      <c r="C16980">
        <v>310748</v>
      </c>
      <c r="D16980">
        <v>411922</v>
      </c>
      <c r="E16980" s="45">
        <v>3</v>
      </c>
      <c r="F16980" s="44">
        <v>6</v>
      </c>
      <c r="G16980" s="45">
        <v>1</v>
      </c>
      <c r="H16980" s="2">
        <v>44324.128797011217</v>
      </c>
    </row>
    <row r="16981" spans="1:8" x14ac:dyDescent="0.25">
      <c r="A16981">
        <v>54171</v>
      </c>
      <c r="B16981" s="2">
        <v>44324.090151676995</v>
      </c>
      <c r="C16981">
        <v>69728</v>
      </c>
      <c r="D16981">
        <v>88863</v>
      </c>
      <c r="E16981" s="45">
        <v>2</v>
      </c>
      <c r="F16981" s="44">
        <v>6</v>
      </c>
      <c r="G16981" s="45">
        <v>0</v>
      </c>
      <c r="H16981" s="2">
        <v>44324.090151676995</v>
      </c>
    </row>
    <row r="16982" spans="1:8" x14ac:dyDescent="0.25">
      <c r="A16982">
        <v>54174</v>
      </c>
      <c r="B16982" s="2">
        <v>44324.091999999997</v>
      </c>
      <c r="C16982">
        <v>121286</v>
      </c>
      <c r="D16982">
        <v>396686</v>
      </c>
      <c r="E16982" s="45">
        <v>5</v>
      </c>
      <c r="F16982" s="44">
        <v>6</v>
      </c>
      <c r="G16982" s="45">
        <v>3</v>
      </c>
      <c r="H16982" s="2">
        <v>44324.216999999997</v>
      </c>
    </row>
    <row r="16983" spans="1:8" x14ac:dyDescent="0.25">
      <c r="A16983">
        <v>54175</v>
      </c>
      <c r="B16983" s="2">
        <v>44324.093050935393</v>
      </c>
      <c r="C16983">
        <v>216116</v>
      </c>
      <c r="D16983">
        <v>411922</v>
      </c>
      <c r="E16983" s="45">
        <v>21</v>
      </c>
      <c r="F16983" s="44">
        <v>5</v>
      </c>
      <c r="G16983" s="45">
        <v>-5</v>
      </c>
      <c r="H16983" s="2">
        <v>44323.884717602057</v>
      </c>
    </row>
    <row r="16984" spans="1:8" x14ac:dyDescent="0.25">
      <c r="A16984">
        <v>54178</v>
      </c>
      <c r="B16984" s="2">
        <v>44324.093229773462</v>
      </c>
      <c r="C16984">
        <v>158586</v>
      </c>
      <c r="D16984">
        <v>108086</v>
      </c>
      <c r="E16984" s="45">
        <v>20</v>
      </c>
      <c r="F16984" s="44">
        <v>5</v>
      </c>
      <c r="G16984" s="45">
        <v>-6</v>
      </c>
      <c r="H16984" s="2">
        <v>44323.843229773462</v>
      </c>
    </row>
    <row r="16985" spans="1:8" x14ac:dyDescent="0.25">
      <c r="A16985">
        <v>54182</v>
      </c>
      <c r="B16985" s="2">
        <v>44324.096682638017</v>
      </c>
      <c r="C16985">
        <v>243287</v>
      </c>
      <c r="D16985">
        <v>158978</v>
      </c>
      <c r="E16985" s="45">
        <v>2</v>
      </c>
      <c r="F16985" s="44">
        <v>6</v>
      </c>
      <c r="G16985" s="45">
        <v>0</v>
      </c>
      <c r="H16985" s="2">
        <v>44324.096682638017</v>
      </c>
    </row>
    <row r="16986" spans="1:8" x14ac:dyDescent="0.25">
      <c r="A16986">
        <v>54183</v>
      </c>
      <c r="B16986" s="2">
        <v>44324.098422193063</v>
      </c>
      <c r="C16986">
        <v>346632</v>
      </c>
      <c r="D16986">
        <v>112334</v>
      </c>
      <c r="E16986" s="45">
        <v>6</v>
      </c>
      <c r="F16986" s="44">
        <v>6</v>
      </c>
      <c r="G16986" s="45">
        <v>4</v>
      </c>
      <c r="H16986" s="2">
        <v>44324.265088859727</v>
      </c>
    </row>
    <row r="16987" spans="1:8" x14ac:dyDescent="0.25">
      <c r="A16987">
        <v>54186</v>
      </c>
      <c r="B16987" s="2">
        <v>44324.104666666666</v>
      </c>
      <c r="C16987">
        <v>214501</v>
      </c>
      <c r="D16987">
        <v>351192</v>
      </c>
      <c r="E16987" s="45">
        <v>4</v>
      </c>
      <c r="F16987" s="44">
        <v>6</v>
      </c>
      <c r="G16987" s="45">
        <v>2</v>
      </c>
      <c r="H16987" s="2">
        <v>44324.188000000002</v>
      </c>
    </row>
    <row r="16988" spans="1:8" x14ac:dyDescent="0.25">
      <c r="A16988">
        <v>54191</v>
      </c>
      <c r="B16988" s="2">
        <v>44324.105685598319</v>
      </c>
      <c r="C16988">
        <v>5262</v>
      </c>
      <c r="D16988">
        <v>154256</v>
      </c>
      <c r="E16988" s="45">
        <v>3</v>
      </c>
      <c r="F16988" s="44">
        <v>6</v>
      </c>
      <c r="G16988" s="45">
        <v>1</v>
      </c>
      <c r="H16988" s="2">
        <v>44324.147352264983</v>
      </c>
    </row>
    <row r="16989" spans="1:8" x14ac:dyDescent="0.25">
      <c r="A16989">
        <v>54196</v>
      </c>
      <c r="B16989" s="2">
        <v>44324.106983818769</v>
      </c>
      <c r="C16989">
        <v>264132</v>
      </c>
      <c r="D16989">
        <v>153893</v>
      </c>
      <c r="E16989" s="45">
        <v>2</v>
      </c>
      <c r="F16989" s="44">
        <v>6</v>
      </c>
      <c r="G16989" s="45">
        <v>0</v>
      </c>
      <c r="H16989" s="2">
        <v>44324.106983818769</v>
      </c>
    </row>
    <row r="16990" spans="1:8" x14ac:dyDescent="0.25">
      <c r="A16990">
        <v>54197</v>
      </c>
      <c r="B16990" s="2">
        <v>44324.108615375226</v>
      </c>
      <c r="C16990">
        <v>238384</v>
      </c>
      <c r="D16990">
        <v>43842</v>
      </c>
      <c r="E16990" s="45">
        <v>5</v>
      </c>
      <c r="F16990" s="44">
        <v>6</v>
      </c>
      <c r="G16990" s="45">
        <v>3</v>
      </c>
      <c r="H16990" s="2">
        <v>44324.233615375226</v>
      </c>
    </row>
    <row r="16991" spans="1:8" x14ac:dyDescent="0.25">
      <c r="A16991">
        <v>54201</v>
      </c>
      <c r="B16991" s="2">
        <v>44324.110934781944</v>
      </c>
      <c r="C16991">
        <v>256046</v>
      </c>
      <c r="D16991">
        <v>411922</v>
      </c>
      <c r="E16991" s="45">
        <v>4</v>
      </c>
      <c r="F16991" s="44">
        <v>6</v>
      </c>
      <c r="G16991" s="45">
        <v>2</v>
      </c>
      <c r="H16991" s="2">
        <v>44324.19426811528</v>
      </c>
    </row>
    <row r="16992" spans="1:8" x14ac:dyDescent="0.25">
      <c r="A16992">
        <v>54205</v>
      </c>
      <c r="B16992" s="2">
        <v>44324.110999999997</v>
      </c>
      <c r="C16992">
        <v>217582</v>
      </c>
      <c r="D16992">
        <v>153893</v>
      </c>
      <c r="E16992" s="45">
        <v>5</v>
      </c>
      <c r="F16992" s="44">
        <v>6</v>
      </c>
      <c r="G16992" s="45">
        <v>3</v>
      </c>
      <c r="H16992" s="2">
        <v>44324.235999999997</v>
      </c>
    </row>
    <row r="16993" spans="1:8" x14ac:dyDescent="0.25">
      <c r="A16993">
        <v>54206</v>
      </c>
      <c r="B16993" s="2">
        <v>44324.114333333338</v>
      </c>
      <c r="C16993">
        <v>268850</v>
      </c>
      <c r="D16993">
        <v>411922</v>
      </c>
      <c r="E16993" s="45">
        <v>3</v>
      </c>
      <c r="F16993" s="44">
        <v>6</v>
      </c>
      <c r="G16993" s="45">
        <v>1</v>
      </c>
      <c r="H16993" s="2">
        <v>44324.156000000003</v>
      </c>
    </row>
    <row r="16994" spans="1:8" x14ac:dyDescent="0.25">
      <c r="A16994">
        <v>54210</v>
      </c>
      <c r="B16994" s="2">
        <v>44324.114993743708</v>
      </c>
      <c r="C16994">
        <v>297303</v>
      </c>
      <c r="D16994">
        <v>405278</v>
      </c>
      <c r="E16994" s="45">
        <v>4</v>
      </c>
      <c r="F16994" s="44">
        <v>6</v>
      </c>
      <c r="G16994" s="45">
        <v>2</v>
      </c>
      <c r="H16994" s="2">
        <v>44324.198327077043</v>
      </c>
    </row>
    <row r="16995" spans="1:8" x14ac:dyDescent="0.25">
      <c r="A16995">
        <v>54215</v>
      </c>
      <c r="B16995" s="2">
        <v>44324.115074433663</v>
      </c>
      <c r="C16995">
        <v>260563</v>
      </c>
      <c r="D16995">
        <v>412882</v>
      </c>
      <c r="E16995" s="45">
        <v>18</v>
      </c>
      <c r="F16995" s="44">
        <v>5</v>
      </c>
      <c r="G16995" s="45">
        <v>-8</v>
      </c>
      <c r="H16995" s="2">
        <v>44323.781741100327</v>
      </c>
    </row>
    <row r="16996" spans="1:8" x14ac:dyDescent="0.25">
      <c r="A16996">
        <v>54216</v>
      </c>
      <c r="B16996" s="2">
        <v>44324.116672261727</v>
      </c>
      <c r="C16996">
        <v>117139</v>
      </c>
      <c r="D16996">
        <v>313057</v>
      </c>
      <c r="E16996" s="45">
        <v>3</v>
      </c>
      <c r="F16996" s="44">
        <v>6</v>
      </c>
      <c r="G16996" s="45">
        <v>1</v>
      </c>
      <c r="H16996" s="2">
        <v>44324.158338928391</v>
      </c>
    </row>
    <row r="16997" spans="1:8" x14ac:dyDescent="0.25">
      <c r="A16997">
        <v>54219</v>
      </c>
      <c r="B16997" s="2">
        <v>44324.119449446087</v>
      </c>
      <c r="C16997">
        <v>264777</v>
      </c>
      <c r="D16997">
        <v>154256</v>
      </c>
      <c r="E16997" s="45">
        <v>4</v>
      </c>
      <c r="F16997" s="44">
        <v>6</v>
      </c>
      <c r="G16997" s="45">
        <v>2</v>
      </c>
      <c r="H16997" s="2">
        <v>44324.202782779423</v>
      </c>
    </row>
    <row r="16998" spans="1:8" x14ac:dyDescent="0.25">
      <c r="A16998">
        <v>54220</v>
      </c>
      <c r="B16998" s="2">
        <v>44324.123813592945</v>
      </c>
      <c r="C16998">
        <v>91926</v>
      </c>
      <c r="D16998">
        <v>316541</v>
      </c>
      <c r="E16998" s="45">
        <v>8</v>
      </c>
      <c r="F16998" s="44">
        <v>6</v>
      </c>
      <c r="G16998" s="45">
        <v>6</v>
      </c>
      <c r="H16998" s="2">
        <v>44324.373813592945</v>
      </c>
    </row>
    <row r="16999" spans="1:8" x14ac:dyDescent="0.25">
      <c r="A16999">
        <v>54222</v>
      </c>
      <c r="B16999" s="2">
        <v>44324.125333333337</v>
      </c>
      <c r="C16999">
        <v>201538</v>
      </c>
      <c r="D16999">
        <v>304722</v>
      </c>
      <c r="E16999" s="45">
        <v>4</v>
      </c>
      <c r="F16999" s="44">
        <v>6</v>
      </c>
      <c r="G16999" s="45">
        <v>1</v>
      </c>
      <c r="H16999" s="2">
        <v>44324.167000000001</v>
      </c>
    </row>
    <row r="17000" spans="1:8" x14ac:dyDescent="0.25">
      <c r="A17000">
        <v>54225</v>
      </c>
      <c r="B17000" s="2">
        <v>44324.125666666667</v>
      </c>
      <c r="C17000">
        <v>57356</v>
      </c>
      <c r="D17000">
        <v>411922</v>
      </c>
      <c r="E17000" s="45">
        <v>5</v>
      </c>
      <c r="F17000" s="44">
        <v>6</v>
      </c>
      <c r="G17000" s="45">
        <v>2</v>
      </c>
      <c r="H17000" s="2">
        <v>44324.209000000003</v>
      </c>
    </row>
    <row r="17001" spans="1:8" x14ac:dyDescent="0.25">
      <c r="A17001">
        <v>54227</v>
      </c>
      <c r="B17001" s="2">
        <v>44324.127445295569</v>
      </c>
      <c r="C17001">
        <v>83708</v>
      </c>
      <c r="D17001">
        <v>111368</v>
      </c>
      <c r="E17001" s="45">
        <v>7</v>
      </c>
      <c r="F17001" s="44">
        <v>6</v>
      </c>
      <c r="G17001" s="45">
        <v>4</v>
      </c>
      <c r="H17001" s="2">
        <v>44324.294111962234</v>
      </c>
    </row>
    <row r="17002" spans="1:8" x14ac:dyDescent="0.25">
      <c r="A17002">
        <v>54228</v>
      </c>
      <c r="B17002" s="2">
        <v>44324.128727072966</v>
      </c>
      <c r="C17002">
        <v>67679</v>
      </c>
      <c r="D17002">
        <v>230507</v>
      </c>
      <c r="E17002" s="45">
        <v>5</v>
      </c>
      <c r="F17002" s="44">
        <v>6</v>
      </c>
      <c r="G17002" s="45">
        <v>2</v>
      </c>
      <c r="H17002" s="2">
        <v>44324.212060406302</v>
      </c>
    </row>
    <row r="17003" spans="1:8" x14ac:dyDescent="0.25">
      <c r="A17003">
        <v>54233</v>
      </c>
      <c r="B17003" s="2">
        <v>44324.13055818354</v>
      </c>
      <c r="C17003">
        <v>292250</v>
      </c>
      <c r="D17003">
        <v>250679</v>
      </c>
      <c r="E17003" s="45">
        <v>5</v>
      </c>
      <c r="F17003" s="44">
        <v>6</v>
      </c>
      <c r="G17003" s="45">
        <v>2</v>
      </c>
      <c r="H17003" s="2">
        <v>44324.213891516876</v>
      </c>
    </row>
    <row r="17004" spans="1:8" x14ac:dyDescent="0.25">
      <c r="A17004">
        <v>54234</v>
      </c>
      <c r="B17004" s="2">
        <v>44324.131660194173</v>
      </c>
      <c r="C17004">
        <v>247783</v>
      </c>
      <c r="D17004">
        <v>182191</v>
      </c>
      <c r="E17004" s="45">
        <v>20</v>
      </c>
      <c r="F17004" s="44">
        <v>5</v>
      </c>
      <c r="G17004" s="45">
        <v>-7</v>
      </c>
      <c r="H17004" s="2">
        <v>44323.839993527508</v>
      </c>
    </row>
    <row r="17005" spans="1:8" x14ac:dyDescent="0.25">
      <c r="A17005">
        <v>54236</v>
      </c>
      <c r="B17005" s="2">
        <v>44324.1333353679</v>
      </c>
      <c r="C17005">
        <v>214997</v>
      </c>
      <c r="D17005">
        <v>214224</v>
      </c>
      <c r="E17005" s="45">
        <v>6</v>
      </c>
      <c r="F17005" s="44">
        <v>6</v>
      </c>
      <c r="G17005" s="45">
        <v>3</v>
      </c>
      <c r="H17005" s="2">
        <v>44324.2583353679</v>
      </c>
    </row>
    <row r="17006" spans="1:8" x14ac:dyDescent="0.25">
      <c r="A17006">
        <v>54238</v>
      </c>
      <c r="B17006" s="2">
        <v>44324.13336588641</v>
      </c>
      <c r="C17006">
        <v>65710</v>
      </c>
      <c r="D17006">
        <v>341333</v>
      </c>
      <c r="E17006" s="45">
        <v>3</v>
      </c>
      <c r="F17006" s="44">
        <v>6</v>
      </c>
      <c r="G17006" s="45">
        <v>0</v>
      </c>
      <c r="H17006" s="2">
        <v>44324.13336588641</v>
      </c>
    </row>
    <row r="17007" spans="1:8" x14ac:dyDescent="0.25">
      <c r="A17007">
        <v>54239</v>
      </c>
      <c r="B17007" s="2">
        <v>44324.13556321909</v>
      </c>
      <c r="C17007">
        <v>105855</v>
      </c>
      <c r="D17007">
        <v>304128</v>
      </c>
      <c r="E17007" s="45">
        <v>4</v>
      </c>
      <c r="F17007" s="44">
        <v>6</v>
      </c>
      <c r="G17007" s="45">
        <v>1</v>
      </c>
      <c r="H17007" s="2">
        <v>44324.177229885754</v>
      </c>
    </row>
    <row r="17008" spans="1:8" x14ac:dyDescent="0.25">
      <c r="A17008">
        <v>54242</v>
      </c>
      <c r="B17008" s="2">
        <v>44324.137666666662</v>
      </c>
      <c r="C17008">
        <v>169858</v>
      </c>
      <c r="D17008">
        <v>11963</v>
      </c>
      <c r="E17008" s="45">
        <v>5</v>
      </c>
      <c r="F17008" s="44">
        <v>6</v>
      </c>
      <c r="G17008" s="45">
        <v>2</v>
      </c>
      <c r="H17008" s="2">
        <v>44324.220999999998</v>
      </c>
    </row>
    <row r="17009" spans="1:8" x14ac:dyDescent="0.25">
      <c r="A17009">
        <v>54245</v>
      </c>
      <c r="B17009" s="2">
        <v>44324.140333333336</v>
      </c>
      <c r="C17009">
        <v>224734</v>
      </c>
      <c r="D17009">
        <v>42035</v>
      </c>
      <c r="E17009" s="45">
        <v>4</v>
      </c>
      <c r="F17009" s="44">
        <v>6</v>
      </c>
      <c r="G17009" s="45">
        <v>1</v>
      </c>
      <c r="H17009" s="2">
        <v>44324.182000000001</v>
      </c>
    </row>
    <row r="17010" spans="1:8" x14ac:dyDescent="0.25">
      <c r="A17010">
        <v>54250</v>
      </c>
      <c r="B17010" s="2">
        <v>44324.14148380993</v>
      </c>
      <c r="C17010">
        <v>20062</v>
      </c>
      <c r="D17010">
        <v>254309</v>
      </c>
      <c r="E17010" s="45">
        <v>4</v>
      </c>
      <c r="F17010" s="44">
        <v>6</v>
      </c>
      <c r="G17010" s="45">
        <v>1</v>
      </c>
      <c r="H17010" s="2">
        <v>44324.183150476594</v>
      </c>
    </row>
    <row r="17011" spans="1:8" x14ac:dyDescent="0.25">
      <c r="A17011">
        <v>54252</v>
      </c>
      <c r="B17011" s="2">
        <v>44324.143833735157</v>
      </c>
      <c r="C17011">
        <v>319342</v>
      </c>
      <c r="D17011">
        <v>250679</v>
      </c>
      <c r="E17011" s="45">
        <v>8</v>
      </c>
      <c r="F17011" s="44">
        <v>6</v>
      </c>
      <c r="G17011" s="45">
        <v>5</v>
      </c>
      <c r="H17011" s="2">
        <v>44324.352167068493</v>
      </c>
    </row>
    <row r="17012" spans="1:8" x14ac:dyDescent="0.25">
      <c r="A17012">
        <v>54255</v>
      </c>
      <c r="B17012" s="2">
        <v>44324.146732993562</v>
      </c>
      <c r="C17012">
        <v>184213</v>
      </c>
      <c r="D17012">
        <v>387595</v>
      </c>
      <c r="E17012" s="45">
        <v>4</v>
      </c>
      <c r="F17012" s="44">
        <v>6</v>
      </c>
      <c r="G17012" s="45">
        <v>1</v>
      </c>
      <c r="H17012" s="2">
        <v>44324.188399660226</v>
      </c>
    </row>
    <row r="17013" spans="1:8" x14ac:dyDescent="0.25">
      <c r="A17013">
        <v>54257</v>
      </c>
      <c r="B17013" s="2">
        <v>44324.148000000001</v>
      </c>
      <c r="C17013">
        <v>165066</v>
      </c>
      <c r="D17013">
        <v>158978</v>
      </c>
      <c r="E17013" s="45">
        <v>6</v>
      </c>
      <c r="F17013" s="44">
        <v>6</v>
      </c>
      <c r="G17013" s="45">
        <v>3</v>
      </c>
      <c r="H17013" s="2">
        <v>44324.273000000001</v>
      </c>
    </row>
    <row r="17014" spans="1:8" x14ac:dyDescent="0.25">
      <c r="A17014">
        <v>54261</v>
      </c>
      <c r="B17014" s="2">
        <v>44324.148136844997</v>
      </c>
      <c r="C17014">
        <v>51442</v>
      </c>
      <c r="D17014">
        <v>21760</v>
      </c>
      <c r="E17014" s="45">
        <v>4</v>
      </c>
      <c r="F17014" s="44">
        <v>6</v>
      </c>
      <c r="G17014" s="45">
        <v>1</v>
      </c>
      <c r="H17014" s="2">
        <v>44324.189803511661</v>
      </c>
    </row>
    <row r="17015" spans="1:8" x14ac:dyDescent="0.25">
      <c r="A17015">
        <v>54265</v>
      </c>
      <c r="B17015" s="2">
        <v>44324.149784844507</v>
      </c>
      <c r="C17015">
        <v>188385</v>
      </c>
      <c r="D17015">
        <v>230507</v>
      </c>
      <c r="E17015" s="45">
        <v>4</v>
      </c>
      <c r="F17015" s="44">
        <v>6</v>
      </c>
      <c r="G17015" s="45">
        <v>1</v>
      </c>
      <c r="H17015" s="2">
        <v>44324.191451511171</v>
      </c>
    </row>
    <row r="17016" spans="1:8" x14ac:dyDescent="0.25">
      <c r="A17016">
        <v>54268</v>
      </c>
      <c r="B17016" s="2">
        <v>44324.153477584157</v>
      </c>
      <c r="C17016">
        <v>251443</v>
      </c>
      <c r="D17016">
        <v>324893</v>
      </c>
      <c r="E17016" s="45">
        <v>3</v>
      </c>
      <c r="F17016" s="44">
        <v>6</v>
      </c>
      <c r="G17016" s="45">
        <v>0</v>
      </c>
      <c r="H17016" s="2">
        <v>44324.153477584157</v>
      </c>
    </row>
    <row r="17017" spans="1:8" x14ac:dyDescent="0.25">
      <c r="A17017">
        <v>54271</v>
      </c>
      <c r="B17017" s="2">
        <v>44324.154271065403</v>
      </c>
      <c r="C17017">
        <v>267642</v>
      </c>
      <c r="D17017">
        <v>385215</v>
      </c>
      <c r="E17017" s="45">
        <v>4</v>
      </c>
      <c r="F17017" s="44">
        <v>6</v>
      </c>
      <c r="G17017" s="45">
        <v>1</v>
      </c>
      <c r="H17017" s="2">
        <v>44324.195937732067</v>
      </c>
    </row>
    <row r="17018" spans="1:8" x14ac:dyDescent="0.25">
      <c r="A17018">
        <v>54274</v>
      </c>
      <c r="B17018" s="2">
        <v>44324.155858027894</v>
      </c>
      <c r="C17018">
        <v>317782</v>
      </c>
      <c r="D17018">
        <v>146115</v>
      </c>
      <c r="E17018" s="45">
        <v>4</v>
      </c>
      <c r="F17018" s="44">
        <v>6</v>
      </c>
      <c r="G17018" s="45">
        <v>1</v>
      </c>
      <c r="H17018" s="2">
        <v>44324.197524694559</v>
      </c>
    </row>
    <row r="17019" spans="1:8" x14ac:dyDescent="0.25">
      <c r="A17019">
        <v>54277</v>
      </c>
      <c r="B17019" s="2">
        <v>44324.155949583423</v>
      </c>
      <c r="C17019">
        <v>75117</v>
      </c>
      <c r="D17019">
        <v>183290</v>
      </c>
      <c r="E17019" s="45">
        <v>3</v>
      </c>
      <c r="F17019" s="44">
        <v>6</v>
      </c>
      <c r="G17019" s="45">
        <v>0</v>
      </c>
      <c r="H17019" s="2">
        <v>44324.155949583423</v>
      </c>
    </row>
    <row r="17020" spans="1:8" x14ac:dyDescent="0.25">
      <c r="A17020">
        <v>54279</v>
      </c>
      <c r="B17020" s="2">
        <v>44324.160710470904</v>
      </c>
      <c r="C17020">
        <v>260127</v>
      </c>
      <c r="D17020">
        <v>230778</v>
      </c>
      <c r="E17020" s="45">
        <v>6</v>
      </c>
      <c r="F17020" s="44">
        <v>6</v>
      </c>
      <c r="G17020" s="45">
        <v>3</v>
      </c>
      <c r="H17020" s="2">
        <v>44324.285710470904</v>
      </c>
    </row>
    <row r="17021" spans="1:8" x14ac:dyDescent="0.25">
      <c r="A17021">
        <v>54280</v>
      </c>
      <c r="B17021" s="2">
        <v>44324.163579210792</v>
      </c>
      <c r="C17021">
        <v>36645</v>
      </c>
      <c r="D17021">
        <v>445697</v>
      </c>
      <c r="E17021" s="45">
        <v>4</v>
      </c>
      <c r="F17021" s="44">
        <v>6</v>
      </c>
      <c r="G17021" s="45">
        <v>1</v>
      </c>
      <c r="H17021" s="2">
        <v>44324.205245877456</v>
      </c>
    </row>
    <row r="17022" spans="1:8" x14ac:dyDescent="0.25">
      <c r="A17022">
        <v>54285</v>
      </c>
      <c r="B17022" s="2">
        <v>44324.163640247811</v>
      </c>
      <c r="C17022">
        <v>159829</v>
      </c>
      <c r="D17022">
        <v>111368</v>
      </c>
      <c r="E17022" s="45">
        <v>4</v>
      </c>
      <c r="F17022" s="44">
        <v>6</v>
      </c>
      <c r="G17022" s="45">
        <v>1</v>
      </c>
      <c r="H17022" s="2">
        <v>44324.205306914475</v>
      </c>
    </row>
    <row r="17023" spans="1:8" x14ac:dyDescent="0.25">
      <c r="A17023">
        <v>54288</v>
      </c>
      <c r="B17023" s="2">
        <v>44324.165440839868</v>
      </c>
      <c r="C17023">
        <v>89109</v>
      </c>
      <c r="D17023">
        <v>452383</v>
      </c>
      <c r="E17023" s="45">
        <v>5</v>
      </c>
      <c r="F17023" s="44">
        <v>6</v>
      </c>
      <c r="G17023" s="45">
        <v>2</v>
      </c>
      <c r="H17023" s="2">
        <v>44324.248774173204</v>
      </c>
    </row>
    <row r="17024" spans="1:8" x14ac:dyDescent="0.25">
      <c r="A17024">
        <v>54292</v>
      </c>
      <c r="B17024" s="2">
        <v>44324.166142765585</v>
      </c>
      <c r="C17024">
        <v>87814</v>
      </c>
      <c r="D17024">
        <v>154256</v>
      </c>
      <c r="E17024" s="45">
        <v>4</v>
      </c>
      <c r="F17024" s="44">
        <v>6</v>
      </c>
      <c r="G17024" s="45">
        <v>1</v>
      </c>
      <c r="H17024" s="2">
        <v>44324.20780943225</v>
      </c>
    </row>
    <row r="17025" spans="1:8" x14ac:dyDescent="0.25">
      <c r="A17025">
        <v>54295</v>
      </c>
      <c r="B17025" s="2">
        <v>44324.169896542255</v>
      </c>
      <c r="C17025">
        <v>87140</v>
      </c>
      <c r="D17025">
        <v>305608</v>
      </c>
      <c r="E17025" s="45">
        <v>6</v>
      </c>
      <c r="F17025" s="44">
        <v>6</v>
      </c>
      <c r="G17025" s="45">
        <v>2</v>
      </c>
      <c r="H17025" s="2">
        <v>44324.25322987559</v>
      </c>
    </row>
    <row r="17026" spans="1:8" x14ac:dyDescent="0.25">
      <c r="A17026">
        <v>54296</v>
      </c>
      <c r="B17026" s="2">
        <v>44324.175054170351</v>
      </c>
      <c r="C17026">
        <v>273251</v>
      </c>
      <c r="D17026">
        <v>158978</v>
      </c>
      <c r="E17026" s="45">
        <v>11</v>
      </c>
      <c r="F17026" s="44">
        <v>6</v>
      </c>
      <c r="G17026" s="45">
        <v>7</v>
      </c>
      <c r="H17026" s="2">
        <v>44324.466720837016</v>
      </c>
    </row>
    <row r="17027" spans="1:8" x14ac:dyDescent="0.25">
      <c r="A17027">
        <v>54301</v>
      </c>
      <c r="B17027" s="2">
        <v>44324.176305429246</v>
      </c>
      <c r="C17027">
        <v>124341</v>
      </c>
      <c r="D17027">
        <v>193398</v>
      </c>
      <c r="E17027" s="45">
        <v>8</v>
      </c>
      <c r="F17027" s="44">
        <v>6</v>
      </c>
      <c r="G17027" s="45">
        <v>4</v>
      </c>
      <c r="H17027" s="2">
        <v>44324.34297209591</v>
      </c>
    </row>
    <row r="17028" spans="1:8" x14ac:dyDescent="0.25">
      <c r="A17028">
        <v>54305</v>
      </c>
      <c r="B17028" s="2">
        <v>44324.176732688378</v>
      </c>
      <c r="C17028">
        <v>25822</v>
      </c>
      <c r="D17028">
        <v>86587</v>
      </c>
      <c r="E17028" s="45">
        <v>5</v>
      </c>
      <c r="F17028" s="44">
        <v>6</v>
      </c>
      <c r="G17028" s="45">
        <v>1</v>
      </c>
      <c r="H17028" s="2">
        <v>44324.218399355042</v>
      </c>
    </row>
    <row r="17029" spans="1:8" x14ac:dyDescent="0.25">
      <c r="A17029">
        <v>54310</v>
      </c>
      <c r="B17029" s="2">
        <v>44324.181333333334</v>
      </c>
      <c r="C17029">
        <v>287121</v>
      </c>
      <c r="D17029">
        <v>230507</v>
      </c>
      <c r="E17029" s="45">
        <v>5</v>
      </c>
      <c r="F17029" s="44">
        <v>6</v>
      </c>
      <c r="G17029" s="45">
        <v>1</v>
      </c>
      <c r="H17029" s="2">
        <v>44324.222999999998</v>
      </c>
    </row>
    <row r="17030" spans="1:8" x14ac:dyDescent="0.25">
      <c r="A17030">
        <v>54312</v>
      </c>
      <c r="B17030" s="2">
        <v>44324.183446760457</v>
      </c>
      <c r="C17030">
        <v>125165</v>
      </c>
      <c r="D17030">
        <v>452568</v>
      </c>
      <c r="E17030" s="45">
        <v>5</v>
      </c>
      <c r="F17030" s="44">
        <v>6</v>
      </c>
      <c r="G17030" s="45">
        <v>1</v>
      </c>
      <c r="H17030" s="2">
        <v>44324.225113427121</v>
      </c>
    </row>
    <row r="17031" spans="1:8" x14ac:dyDescent="0.25">
      <c r="A17031">
        <v>54313</v>
      </c>
      <c r="B17031" s="2">
        <v>44324.183844660198</v>
      </c>
      <c r="C17031">
        <v>280872</v>
      </c>
      <c r="D17031">
        <v>251243</v>
      </c>
      <c r="E17031" s="45">
        <v>22</v>
      </c>
      <c r="F17031" s="44">
        <v>5</v>
      </c>
      <c r="G17031" s="45">
        <v>-6</v>
      </c>
      <c r="H17031" s="2">
        <v>44323.933844660198</v>
      </c>
    </row>
    <row r="17032" spans="1:8" x14ac:dyDescent="0.25">
      <c r="A17032">
        <v>54318</v>
      </c>
      <c r="B17032" s="2">
        <v>44324.185058252428</v>
      </c>
      <c r="C17032">
        <v>93433</v>
      </c>
      <c r="D17032">
        <v>39836</v>
      </c>
      <c r="E17032" s="45">
        <v>1</v>
      </c>
      <c r="F17032" s="44">
        <v>6</v>
      </c>
      <c r="G17032" s="45">
        <v>-3</v>
      </c>
      <c r="H17032" s="2">
        <v>44324.060058252428</v>
      </c>
    </row>
    <row r="17033" spans="1:8" x14ac:dyDescent="0.25">
      <c r="A17033">
        <v>54319</v>
      </c>
      <c r="B17033" s="2">
        <v>44324.185766167182</v>
      </c>
      <c r="C17033">
        <v>195995</v>
      </c>
      <c r="D17033">
        <v>112334</v>
      </c>
      <c r="E17033" s="45">
        <v>11</v>
      </c>
      <c r="F17033" s="44">
        <v>6</v>
      </c>
      <c r="G17033" s="45">
        <v>7</v>
      </c>
      <c r="H17033" s="2">
        <v>44324.477432833846</v>
      </c>
    </row>
    <row r="17034" spans="1:8" x14ac:dyDescent="0.25">
      <c r="A17034">
        <v>54321</v>
      </c>
      <c r="B17034" s="2">
        <v>44324.187566759239</v>
      </c>
      <c r="C17034">
        <v>313410</v>
      </c>
      <c r="D17034">
        <v>158978</v>
      </c>
      <c r="E17034" s="45">
        <v>9</v>
      </c>
      <c r="F17034" s="44">
        <v>6</v>
      </c>
      <c r="G17034" s="45">
        <v>5</v>
      </c>
      <c r="H17034" s="2">
        <v>44324.395900092575</v>
      </c>
    </row>
    <row r="17035" spans="1:8" x14ac:dyDescent="0.25">
      <c r="A17035">
        <v>54323</v>
      </c>
      <c r="B17035" s="2">
        <v>44324.188512833032</v>
      </c>
      <c r="C17035">
        <v>249031</v>
      </c>
      <c r="D17035">
        <v>217024</v>
      </c>
      <c r="E17035" s="45">
        <v>5</v>
      </c>
      <c r="F17035" s="44">
        <v>6</v>
      </c>
      <c r="G17035" s="45">
        <v>1</v>
      </c>
      <c r="H17035" s="2">
        <v>44324.230179499697</v>
      </c>
    </row>
    <row r="17036" spans="1:8" x14ac:dyDescent="0.25">
      <c r="A17036">
        <v>54327</v>
      </c>
      <c r="B17036" s="2">
        <v>44324.189489425335</v>
      </c>
      <c r="C17036">
        <v>297373</v>
      </c>
      <c r="D17036">
        <v>343491</v>
      </c>
      <c r="E17036" s="45">
        <v>7</v>
      </c>
      <c r="F17036" s="44">
        <v>6</v>
      </c>
      <c r="G17036" s="45">
        <v>3</v>
      </c>
      <c r="H17036" s="2">
        <v>44324.314489425335</v>
      </c>
    </row>
    <row r="17037" spans="1:8" x14ac:dyDescent="0.25">
      <c r="A17037">
        <v>54328</v>
      </c>
      <c r="B17037" s="2">
        <v>44324.194766990287</v>
      </c>
      <c r="C17037">
        <v>184256</v>
      </c>
      <c r="D17037">
        <v>177852</v>
      </c>
      <c r="E17037" s="45">
        <v>21</v>
      </c>
      <c r="F17037" s="44">
        <v>5</v>
      </c>
      <c r="G17037" s="45">
        <v>-7</v>
      </c>
      <c r="H17037" s="2">
        <v>44323.903100323623</v>
      </c>
    </row>
    <row r="17038" spans="1:8" x14ac:dyDescent="0.25">
      <c r="A17038">
        <v>54331</v>
      </c>
      <c r="B17038" s="2">
        <v>44324.198004089478</v>
      </c>
      <c r="C17038">
        <v>245475</v>
      </c>
      <c r="D17038">
        <v>125562</v>
      </c>
      <c r="E17038" s="45">
        <v>9</v>
      </c>
      <c r="F17038" s="44">
        <v>6</v>
      </c>
      <c r="G17038" s="45">
        <v>5</v>
      </c>
      <c r="H17038" s="2">
        <v>44324.406337422814</v>
      </c>
    </row>
    <row r="17039" spans="1:8" x14ac:dyDescent="0.25">
      <c r="A17039">
        <v>54332</v>
      </c>
      <c r="B17039" s="2">
        <v>44324.199438459429</v>
      </c>
      <c r="C17039">
        <v>147554</v>
      </c>
      <c r="D17039">
        <v>171935</v>
      </c>
      <c r="E17039" s="45">
        <v>4</v>
      </c>
      <c r="F17039" s="44">
        <v>6</v>
      </c>
      <c r="G17039" s="45">
        <v>0</v>
      </c>
      <c r="H17039" s="2">
        <v>44324.199438459429</v>
      </c>
    </row>
    <row r="17040" spans="1:8" x14ac:dyDescent="0.25">
      <c r="A17040">
        <v>54336</v>
      </c>
      <c r="B17040" s="2">
        <v>44324.20270393994</v>
      </c>
      <c r="C17040">
        <v>280316</v>
      </c>
      <c r="D17040">
        <v>380039</v>
      </c>
      <c r="E17040" s="45">
        <v>6</v>
      </c>
      <c r="F17040" s="44">
        <v>6</v>
      </c>
      <c r="G17040" s="45">
        <v>2</v>
      </c>
      <c r="H17040" s="2">
        <v>44324.286037273276</v>
      </c>
    </row>
    <row r="17041" spans="1:8" x14ac:dyDescent="0.25">
      <c r="A17041">
        <v>54339</v>
      </c>
      <c r="B17041" s="2">
        <v>44324.202857605174</v>
      </c>
      <c r="C17041">
        <v>18080</v>
      </c>
      <c r="D17041">
        <v>304128</v>
      </c>
      <c r="E17041" s="45">
        <v>21</v>
      </c>
      <c r="F17041" s="44">
        <v>5</v>
      </c>
      <c r="G17041" s="45">
        <v>-7</v>
      </c>
      <c r="H17041" s="2">
        <v>44323.91119093851</v>
      </c>
    </row>
    <row r="17042" spans="1:8" x14ac:dyDescent="0.25">
      <c r="A17042">
        <v>54340</v>
      </c>
      <c r="B17042" s="2">
        <v>44324.205333333339</v>
      </c>
      <c r="C17042">
        <v>46357</v>
      </c>
      <c r="D17042">
        <v>88863</v>
      </c>
      <c r="E17042" s="45">
        <v>5</v>
      </c>
      <c r="F17042" s="44">
        <v>6</v>
      </c>
      <c r="G17042" s="45">
        <v>1</v>
      </c>
      <c r="H17042" s="2">
        <v>44324.247000000003</v>
      </c>
    </row>
    <row r="17043" spans="1:8" x14ac:dyDescent="0.25">
      <c r="A17043">
        <v>54342</v>
      </c>
      <c r="B17043" s="2">
        <v>44324.208990752893</v>
      </c>
      <c r="C17043">
        <v>105924</v>
      </c>
      <c r="D17043">
        <v>122982</v>
      </c>
      <c r="E17043" s="45">
        <v>12</v>
      </c>
      <c r="F17043" s="44">
        <v>6</v>
      </c>
      <c r="G17043" s="45">
        <v>7</v>
      </c>
      <c r="H17043" s="2">
        <v>44324.500657419558</v>
      </c>
    </row>
    <row r="17044" spans="1:8" x14ac:dyDescent="0.25">
      <c r="A17044">
        <v>54346</v>
      </c>
      <c r="B17044" s="2">
        <v>44324.208990752893</v>
      </c>
      <c r="C17044">
        <v>168927</v>
      </c>
      <c r="D17044">
        <v>145101</v>
      </c>
      <c r="E17044" s="45">
        <v>7</v>
      </c>
      <c r="F17044" s="44">
        <v>6</v>
      </c>
      <c r="G17044" s="45">
        <v>2</v>
      </c>
      <c r="H17044" s="2">
        <v>44324.292324086229</v>
      </c>
    </row>
    <row r="17045" spans="1:8" x14ac:dyDescent="0.25">
      <c r="A17045">
        <v>54350</v>
      </c>
      <c r="B17045" s="2">
        <v>44324.209967345196</v>
      </c>
      <c r="C17045">
        <v>301936</v>
      </c>
      <c r="D17045">
        <v>347008</v>
      </c>
      <c r="E17045" s="45">
        <v>6</v>
      </c>
      <c r="F17045" s="44">
        <v>6</v>
      </c>
      <c r="G17045" s="45">
        <v>1</v>
      </c>
      <c r="H17045" s="2">
        <v>44324.25163401186</v>
      </c>
    </row>
    <row r="17046" spans="1:8" x14ac:dyDescent="0.25">
      <c r="A17046">
        <v>54352</v>
      </c>
      <c r="B17046" s="2">
        <v>44324.211757281548</v>
      </c>
      <c r="C17046">
        <v>39596</v>
      </c>
      <c r="D17046">
        <v>394819</v>
      </c>
      <c r="E17046" s="45">
        <v>16</v>
      </c>
      <c r="F17046" s="44">
        <v>6</v>
      </c>
      <c r="G17046" s="45">
        <v>11</v>
      </c>
      <c r="H17046" s="2">
        <v>44324.670090614884</v>
      </c>
    </row>
    <row r="17047" spans="1:8" x14ac:dyDescent="0.25">
      <c r="A17047">
        <v>54353</v>
      </c>
      <c r="B17047" s="2">
        <v>44324.212561418499</v>
      </c>
      <c r="C17047">
        <v>348404</v>
      </c>
      <c r="D17047">
        <v>411922</v>
      </c>
      <c r="E17047" s="45">
        <v>8</v>
      </c>
      <c r="F17047" s="44">
        <v>6</v>
      </c>
      <c r="G17047" s="45">
        <v>3</v>
      </c>
      <c r="H17047" s="2">
        <v>44324.337561418499</v>
      </c>
    </row>
    <row r="17048" spans="1:8" x14ac:dyDescent="0.25">
      <c r="A17048">
        <v>54357</v>
      </c>
      <c r="B17048" s="2">
        <v>44324.212744529555</v>
      </c>
      <c r="C17048">
        <v>147931</v>
      </c>
      <c r="D17048">
        <v>143024</v>
      </c>
      <c r="E17048" s="45">
        <v>21</v>
      </c>
      <c r="F17048" s="44">
        <v>5</v>
      </c>
      <c r="G17048" s="45">
        <v>-8</v>
      </c>
      <c r="H17048" s="2">
        <v>44323.87941119622</v>
      </c>
    </row>
    <row r="17049" spans="1:8" x14ac:dyDescent="0.25">
      <c r="A17049">
        <v>54362</v>
      </c>
      <c r="B17049" s="2">
        <v>44324.213324381235</v>
      </c>
      <c r="C17049">
        <v>295859</v>
      </c>
      <c r="D17049">
        <v>470762</v>
      </c>
      <c r="E17049" s="45">
        <v>7</v>
      </c>
      <c r="F17049" s="44">
        <v>6</v>
      </c>
      <c r="G17049" s="45">
        <v>2</v>
      </c>
      <c r="H17049" s="2">
        <v>44324.296657714571</v>
      </c>
    </row>
    <row r="17050" spans="1:8" x14ac:dyDescent="0.25">
      <c r="A17050">
        <v>54364</v>
      </c>
      <c r="B17050" s="2">
        <v>44324.213568529311</v>
      </c>
      <c r="C17050">
        <v>309900</v>
      </c>
      <c r="D17050">
        <v>411922</v>
      </c>
      <c r="E17050" s="45">
        <v>7</v>
      </c>
      <c r="F17050" s="44">
        <v>6</v>
      </c>
      <c r="G17050" s="45">
        <v>2</v>
      </c>
      <c r="H17050" s="2">
        <v>44324.296901862646</v>
      </c>
    </row>
    <row r="17051" spans="1:8" x14ac:dyDescent="0.25">
      <c r="A17051">
        <v>54367</v>
      </c>
      <c r="B17051" s="2">
        <v>44324.215277565847</v>
      </c>
      <c r="C17051">
        <v>337163</v>
      </c>
      <c r="D17051">
        <v>311460</v>
      </c>
      <c r="E17051" s="45">
        <v>6</v>
      </c>
      <c r="F17051" s="44">
        <v>6</v>
      </c>
      <c r="G17051" s="45">
        <v>1</v>
      </c>
      <c r="H17051" s="2">
        <v>44324.256944232511</v>
      </c>
    </row>
    <row r="17052" spans="1:8" x14ac:dyDescent="0.25">
      <c r="A17052">
        <v>54368</v>
      </c>
      <c r="B17052" s="2">
        <v>44324.217902157659</v>
      </c>
      <c r="C17052">
        <v>297726</v>
      </c>
      <c r="D17052">
        <v>230507</v>
      </c>
      <c r="E17052" s="45">
        <v>12</v>
      </c>
      <c r="F17052" s="44">
        <v>6</v>
      </c>
      <c r="G17052" s="45">
        <v>7</v>
      </c>
      <c r="H17052" s="2">
        <v>44324.509568824324</v>
      </c>
    </row>
    <row r="17053" spans="1:8" x14ac:dyDescent="0.25">
      <c r="A17053">
        <v>54373</v>
      </c>
      <c r="B17053" s="2">
        <v>44324.220374156925</v>
      </c>
      <c r="C17053">
        <v>285779</v>
      </c>
      <c r="D17053">
        <v>227775</v>
      </c>
      <c r="E17053" s="45">
        <v>7</v>
      </c>
      <c r="F17053" s="44">
        <v>6</v>
      </c>
      <c r="G17053" s="45">
        <v>2</v>
      </c>
      <c r="H17053" s="2">
        <v>44324.30370749026</v>
      </c>
    </row>
    <row r="17054" spans="1:8" x14ac:dyDescent="0.25">
      <c r="A17054">
        <v>54374</v>
      </c>
      <c r="B17054" s="2">
        <v>44324.222327341529</v>
      </c>
      <c r="C17054">
        <v>245000</v>
      </c>
      <c r="D17054">
        <v>439981</v>
      </c>
      <c r="E17054" s="45">
        <v>7</v>
      </c>
      <c r="F17054" s="44">
        <v>6</v>
      </c>
      <c r="G17054" s="45">
        <v>2</v>
      </c>
      <c r="H17054" s="2">
        <v>44324.305660674865</v>
      </c>
    </row>
    <row r="17055" spans="1:8" x14ac:dyDescent="0.25">
      <c r="A17055">
        <v>54375</v>
      </c>
      <c r="B17055" s="2">
        <v>44324.224677266764</v>
      </c>
      <c r="C17055">
        <v>31348</v>
      </c>
      <c r="D17055">
        <v>250679</v>
      </c>
      <c r="E17055" s="45">
        <v>8</v>
      </c>
      <c r="F17055" s="44">
        <v>6</v>
      </c>
      <c r="G17055" s="45">
        <v>3</v>
      </c>
      <c r="H17055" s="2">
        <v>44324.349677266764</v>
      </c>
    </row>
    <row r="17056" spans="1:8" x14ac:dyDescent="0.25">
      <c r="A17056">
        <v>54378</v>
      </c>
      <c r="B17056" s="2">
        <v>44324.225104525896</v>
      </c>
      <c r="C17056">
        <v>85318</v>
      </c>
      <c r="D17056">
        <v>311670</v>
      </c>
      <c r="E17056" s="45">
        <v>6</v>
      </c>
      <c r="F17056" s="44">
        <v>6</v>
      </c>
      <c r="G17056" s="45">
        <v>1</v>
      </c>
      <c r="H17056" s="2">
        <v>44324.266771192561</v>
      </c>
    </row>
    <row r="17057" spans="1:8" x14ac:dyDescent="0.25">
      <c r="A17057">
        <v>54382</v>
      </c>
      <c r="B17057" s="2">
        <v>44324.228644672992</v>
      </c>
      <c r="C17057">
        <v>68568</v>
      </c>
      <c r="D17057">
        <v>47234</v>
      </c>
      <c r="E17057" s="45">
        <v>5</v>
      </c>
      <c r="F17057" s="44">
        <v>6</v>
      </c>
      <c r="G17057" s="45">
        <v>0</v>
      </c>
      <c r="H17057" s="2">
        <v>44324.228644672992</v>
      </c>
    </row>
    <row r="17058" spans="1:8" x14ac:dyDescent="0.25">
      <c r="A17058">
        <v>54383</v>
      </c>
      <c r="B17058" s="2">
        <v>44324.231635486925</v>
      </c>
      <c r="C17058">
        <v>32670</v>
      </c>
      <c r="D17058">
        <v>411922</v>
      </c>
      <c r="E17058" s="45">
        <v>6</v>
      </c>
      <c r="F17058" s="44">
        <v>6</v>
      </c>
      <c r="G17058" s="45">
        <v>1</v>
      </c>
      <c r="H17058" s="2">
        <v>44324.27330215359</v>
      </c>
    </row>
    <row r="17059" spans="1:8" x14ac:dyDescent="0.25">
      <c r="A17059">
        <v>54384</v>
      </c>
      <c r="B17059" s="2">
        <v>44324.232154301586</v>
      </c>
      <c r="C17059">
        <v>20284</v>
      </c>
      <c r="D17059">
        <v>25268</v>
      </c>
      <c r="E17059" s="45">
        <v>5</v>
      </c>
      <c r="F17059" s="44">
        <v>6</v>
      </c>
      <c r="G17059" s="45">
        <v>0</v>
      </c>
      <c r="H17059" s="2">
        <v>44324.232154301586</v>
      </c>
    </row>
    <row r="17060" spans="1:8" x14ac:dyDescent="0.25">
      <c r="A17060">
        <v>54389</v>
      </c>
      <c r="B17060" s="2">
        <v>44324.23471785638</v>
      </c>
      <c r="C17060">
        <v>237584</v>
      </c>
      <c r="D17060">
        <v>341333</v>
      </c>
      <c r="E17060" s="45">
        <v>8</v>
      </c>
      <c r="F17060" s="44">
        <v>6</v>
      </c>
      <c r="G17060" s="45">
        <v>3</v>
      </c>
      <c r="H17060" s="2">
        <v>44324.35971785638</v>
      </c>
    </row>
    <row r="17061" spans="1:8" x14ac:dyDescent="0.25">
      <c r="A17061">
        <v>54390</v>
      </c>
      <c r="B17061" s="2">
        <v>44324.234962004455</v>
      </c>
      <c r="C17061">
        <v>135315</v>
      </c>
      <c r="D17061">
        <v>206264</v>
      </c>
      <c r="E17061" s="45">
        <v>5</v>
      </c>
      <c r="F17061" s="44">
        <v>6</v>
      </c>
      <c r="G17061" s="45">
        <v>0</v>
      </c>
      <c r="H17061" s="2">
        <v>44324.234962004455</v>
      </c>
    </row>
    <row r="17062" spans="1:8" x14ac:dyDescent="0.25">
      <c r="A17062">
        <v>54394</v>
      </c>
      <c r="B17062" s="2">
        <v>44324.236060670795</v>
      </c>
      <c r="C17062">
        <v>298869</v>
      </c>
      <c r="D17062">
        <v>250679</v>
      </c>
      <c r="E17062" s="45">
        <v>8</v>
      </c>
      <c r="F17062" s="44">
        <v>6</v>
      </c>
      <c r="G17062" s="45">
        <v>3</v>
      </c>
      <c r="H17062" s="2">
        <v>44324.361060670795</v>
      </c>
    </row>
    <row r="17063" spans="1:8" x14ac:dyDescent="0.25">
      <c r="A17063">
        <v>54395</v>
      </c>
      <c r="B17063" s="2">
        <v>44324.236091189305</v>
      </c>
      <c r="C17063">
        <v>102066</v>
      </c>
      <c r="D17063">
        <v>435646</v>
      </c>
      <c r="E17063" s="45">
        <v>22</v>
      </c>
      <c r="F17063" s="44">
        <v>5</v>
      </c>
      <c r="G17063" s="45">
        <v>-7</v>
      </c>
      <c r="H17063" s="2">
        <v>44323.94442452264</v>
      </c>
    </row>
    <row r="17064" spans="1:8" x14ac:dyDescent="0.25">
      <c r="A17064">
        <v>54397</v>
      </c>
      <c r="B17064" s="2">
        <v>44324.236838187702</v>
      </c>
      <c r="C17064">
        <v>143108</v>
      </c>
      <c r="D17064">
        <v>242428</v>
      </c>
      <c r="E17064" s="45">
        <v>14</v>
      </c>
      <c r="F17064" s="44">
        <v>6</v>
      </c>
      <c r="G17064" s="45">
        <v>9</v>
      </c>
      <c r="H17064" s="2">
        <v>44324.611838187702</v>
      </c>
    </row>
    <row r="17065" spans="1:8" x14ac:dyDescent="0.25">
      <c r="A17065">
        <v>54400</v>
      </c>
      <c r="B17065" s="2">
        <v>44324.237242718445</v>
      </c>
      <c r="C17065">
        <v>259213</v>
      </c>
      <c r="D17065">
        <v>347008</v>
      </c>
      <c r="E17065" s="45">
        <v>23</v>
      </c>
      <c r="F17065" s="44">
        <v>5</v>
      </c>
      <c r="G17065" s="45">
        <v>-6</v>
      </c>
      <c r="H17065" s="2">
        <v>44323.987242718445</v>
      </c>
    </row>
    <row r="17066" spans="1:8" x14ac:dyDescent="0.25">
      <c r="A17066">
        <v>54403</v>
      </c>
      <c r="B17066" s="2">
        <v>44324.237495040739</v>
      </c>
      <c r="C17066">
        <v>195140</v>
      </c>
      <c r="D17066">
        <v>114865</v>
      </c>
      <c r="E17066" s="45">
        <v>0</v>
      </c>
      <c r="F17066" s="44">
        <v>6</v>
      </c>
      <c r="G17066" s="45">
        <v>-5</v>
      </c>
      <c r="H17066" s="2">
        <v>44324.029161707404</v>
      </c>
    </row>
    <row r="17067" spans="1:8" x14ac:dyDescent="0.25">
      <c r="A17067">
        <v>54406</v>
      </c>
      <c r="B17067" s="2">
        <v>44324.244117557297</v>
      </c>
      <c r="C17067">
        <v>196947</v>
      </c>
      <c r="D17067">
        <v>250679</v>
      </c>
      <c r="E17067" s="45">
        <v>6</v>
      </c>
      <c r="F17067" s="44">
        <v>6</v>
      </c>
      <c r="G17067" s="45">
        <v>1</v>
      </c>
      <c r="H17067" s="2">
        <v>44324.285784223961</v>
      </c>
    </row>
    <row r="17068" spans="1:8" x14ac:dyDescent="0.25">
      <c r="A17068">
        <v>54409</v>
      </c>
      <c r="B17068" s="2">
        <v>44324.248817407759</v>
      </c>
      <c r="C17068">
        <v>151880</v>
      </c>
      <c r="D17068">
        <v>386333</v>
      </c>
      <c r="E17068" s="45">
        <v>7</v>
      </c>
      <c r="F17068" s="44">
        <v>6</v>
      </c>
      <c r="G17068" s="45">
        <v>2</v>
      </c>
      <c r="H17068" s="2">
        <v>44324.332150741095</v>
      </c>
    </row>
    <row r="17069" spans="1:8" x14ac:dyDescent="0.25">
      <c r="A17069">
        <v>54414</v>
      </c>
      <c r="B17069" s="2">
        <v>44324.248974110036</v>
      </c>
      <c r="C17069">
        <v>207682</v>
      </c>
      <c r="D17069">
        <v>351192</v>
      </c>
      <c r="E17069" s="45">
        <v>12</v>
      </c>
      <c r="F17069" s="44">
        <v>6</v>
      </c>
      <c r="G17069" s="45">
        <v>7</v>
      </c>
      <c r="H17069" s="2">
        <v>44324.5406407767</v>
      </c>
    </row>
    <row r="17070" spans="1:8" x14ac:dyDescent="0.25">
      <c r="A17070">
        <v>54419</v>
      </c>
      <c r="B17070" s="2">
        <v>44324.250160222175</v>
      </c>
      <c r="C17070">
        <v>251870</v>
      </c>
      <c r="D17070">
        <v>411922</v>
      </c>
      <c r="E17070" s="45">
        <v>7</v>
      </c>
      <c r="F17070" s="44">
        <v>6</v>
      </c>
      <c r="G17070" s="45">
        <v>1</v>
      </c>
      <c r="H17070" s="2">
        <v>44324.291826888839</v>
      </c>
    </row>
    <row r="17071" spans="1:8" x14ac:dyDescent="0.25">
      <c r="A17071">
        <v>54421</v>
      </c>
      <c r="B17071" s="2">
        <v>44324.258095034638</v>
      </c>
      <c r="C17071">
        <v>297585</v>
      </c>
      <c r="D17071">
        <v>335057</v>
      </c>
      <c r="E17071" s="45">
        <v>7</v>
      </c>
      <c r="F17071" s="44">
        <v>6</v>
      </c>
      <c r="G17071" s="45">
        <v>1</v>
      </c>
      <c r="H17071" s="2">
        <v>44324.299761701302</v>
      </c>
    </row>
    <row r="17072" spans="1:8" x14ac:dyDescent="0.25">
      <c r="A17072">
        <v>54426</v>
      </c>
      <c r="B17072" s="2">
        <v>44324.259193700978</v>
      </c>
      <c r="C17072">
        <v>111983</v>
      </c>
      <c r="D17072">
        <v>62570</v>
      </c>
      <c r="E17072" s="45">
        <v>7</v>
      </c>
      <c r="F17072" s="44">
        <v>6</v>
      </c>
      <c r="G17072" s="45">
        <v>1</v>
      </c>
      <c r="H17072" s="2">
        <v>44324.300860367643</v>
      </c>
    </row>
    <row r="17073" spans="1:8" x14ac:dyDescent="0.25">
      <c r="A17073">
        <v>54429</v>
      </c>
      <c r="B17073" s="2">
        <v>44324.260139774771</v>
      </c>
      <c r="C17073">
        <v>101551</v>
      </c>
      <c r="D17073">
        <v>21407</v>
      </c>
      <c r="E17073" s="45">
        <v>6</v>
      </c>
      <c r="F17073" s="44">
        <v>6</v>
      </c>
      <c r="G17073" s="45">
        <v>0</v>
      </c>
      <c r="H17073" s="2">
        <v>44324.260139774771</v>
      </c>
    </row>
    <row r="17074" spans="1:8" x14ac:dyDescent="0.25">
      <c r="A17074">
        <v>54430</v>
      </c>
      <c r="B17074" s="2">
        <v>44324.263649403365</v>
      </c>
      <c r="C17074">
        <v>321431</v>
      </c>
      <c r="D17074">
        <v>118549</v>
      </c>
      <c r="E17074" s="45">
        <v>6</v>
      </c>
      <c r="F17074" s="44">
        <v>6</v>
      </c>
      <c r="G17074" s="45">
        <v>0</v>
      </c>
      <c r="H17074" s="2">
        <v>44324.263649403365</v>
      </c>
    </row>
    <row r="17075" spans="1:8" x14ac:dyDescent="0.25">
      <c r="A17075">
        <v>54433</v>
      </c>
      <c r="B17075" s="2">
        <v>44324.263954588459</v>
      </c>
      <c r="C17075">
        <v>287657</v>
      </c>
      <c r="D17075">
        <v>180863</v>
      </c>
      <c r="E17075" s="45">
        <v>11</v>
      </c>
      <c r="F17075" s="44">
        <v>6</v>
      </c>
      <c r="G17075" s="45">
        <v>5</v>
      </c>
      <c r="H17075" s="2">
        <v>44324.472287921795</v>
      </c>
    </row>
    <row r="17076" spans="1:8" x14ac:dyDescent="0.25">
      <c r="A17076">
        <v>54435</v>
      </c>
      <c r="B17076" s="2">
        <v>44324.264346278316</v>
      </c>
      <c r="C17076">
        <v>285423</v>
      </c>
      <c r="D17076">
        <v>351192</v>
      </c>
      <c r="E17076" s="45">
        <v>15</v>
      </c>
      <c r="F17076" s="44">
        <v>6</v>
      </c>
      <c r="G17076" s="45">
        <v>9</v>
      </c>
      <c r="H17076" s="2">
        <v>44324.639346278316</v>
      </c>
    </row>
    <row r="17077" spans="1:8" x14ac:dyDescent="0.25">
      <c r="A17077">
        <v>54436</v>
      </c>
      <c r="B17077" s="2">
        <v>44324.265666666666</v>
      </c>
      <c r="C17077">
        <v>56345</v>
      </c>
      <c r="D17077">
        <v>439981</v>
      </c>
      <c r="E17077" s="45">
        <v>8</v>
      </c>
      <c r="F17077" s="44">
        <v>6</v>
      </c>
      <c r="G17077" s="45">
        <v>2</v>
      </c>
      <c r="H17077" s="2">
        <v>44324.349000000002</v>
      </c>
    </row>
    <row r="17078" spans="1:8" x14ac:dyDescent="0.25">
      <c r="A17078">
        <v>54440</v>
      </c>
      <c r="B17078" s="2">
        <v>44324.266333333333</v>
      </c>
      <c r="C17078">
        <v>206377</v>
      </c>
      <c r="D17078">
        <v>351192</v>
      </c>
      <c r="E17078" s="45">
        <v>13</v>
      </c>
      <c r="F17078" s="44">
        <v>6</v>
      </c>
      <c r="G17078" s="45">
        <v>7</v>
      </c>
      <c r="H17078" s="2">
        <v>44324.557999999997</v>
      </c>
    </row>
    <row r="17079" spans="1:8" x14ac:dyDescent="0.25">
      <c r="A17079">
        <v>54445</v>
      </c>
      <c r="B17079" s="2">
        <v>44324.269356364632</v>
      </c>
      <c r="C17079">
        <v>3308</v>
      </c>
      <c r="D17079">
        <v>250679</v>
      </c>
      <c r="E17079" s="45">
        <v>9</v>
      </c>
      <c r="F17079" s="44">
        <v>6</v>
      </c>
      <c r="G17079" s="45">
        <v>3</v>
      </c>
      <c r="H17079" s="2">
        <v>44324.394356364632</v>
      </c>
    </row>
    <row r="17080" spans="1:8" x14ac:dyDescent="0.25">
      <c r="A17080">
        <v>54449</v>
      </c>
      <c r="B17080" s="2">
        <v>44324.270760216074</v>
      </c>
      <c r="C17080">
        <v>339427</v>
      </c>
      <c r="D17080">
        <v>291066</v>
      </c>
      <c r="E17080" s="45">
        <v>6</v>
      </c>
      <c r="F17080" s="44">
        <v>6</v>
      </c>
      <c r="G17080" s="45">
        <v>0</v>
      </c>
      <c r="H17080" s="2">
        <v>44324.270760216074</v>
      </c>
    </row>
    <row r="17081" spans="1:8" x14ac:dyDescent="0.25">
      <c r="A17081">
        <v>54453</v>
      </c>
      <c r="B17081" s="2">
        <v>44324.272164067508</v>
      </c>
      <c r="C17081">
        <v>71710</v>
      </c>
      <c r="D17081">
        <v>230507</v>
      </c>
      <c r="E17081" s="45">
        <v>6</v>
      </c>
      <c r="F17081" s="44">
        <v>6</v>
      </c>
      <c r="G17081" s="45">
        <v>0</v>
      </c>
      <c r="H17081" s="2">
        <v>44324.272164067508</v>
      </c>
    </row>
    <row r="17082" spans="1:8" x14ac:dyDescent="0.25">
      <c r="A17082">
        <v>54455</v>
      </c>
      <c r="B17082" s="2">
        <v>44324.274391918698</v>
      </c>
      <c r="C17082">
        <v>2372</v>
      </c>
      <c r="D17082">
        <v>457493</v>
      </c>
      <c r="E17082" s="45">
        <v>8</v>
      </c>
      <c r="F17082" s="44">
        <v>6</v>
      </c>
      <c r="G17082" s="45">
        <v>2</v>
      </c>
      <c r="H17082" s="2">
        <v>44324.357725252034</v>
      </c>
    </row>
    <row r="17083" spans="1:8" x14ac:dyDescent="0.25">
      <c r="A17083">
        <v>54458</v>
      </c>
      <c r="B17083" s="2">
        <v>44324.275215918453</v>
      </c>
      <c r="C17083">
        <v>141697</v>
      </c>
      <c r="D17083">
        <v>389985</v>
      </c>
      <c r="E17083" s="45">
        <v>12</v>
      </c>
      <c r="F17083" s="44">
        <v>6</v>
      </c>
      <c r="G17083" s="45">
        <v>6</v>
      </c>
      <c r="H17083" s="2">
        <v>44324.525215918453</v>
      </c>
    </row>
    <row r="17084" spans="1:8" x14ac:dyDescent="0.25">
      <c r="A17084">
        <v>54462</v>
      </c>
      <c r="B17084" s="2">
        <v>44324.276680806906</v>
      </c>
      <c r="C17084">
        <v>51442</v>
      </c>
      <c r="D17084">
        <v>122902</v>
      </c>
      <c r="E17084" s="45">
        <v>7</v>
      </c>
      <c r="F17084" s="44">
        <v>6</v>
      </c>
      <c r="G17084" s="45">
        <v>1</v>
      </c>
      <c r="H17084" s="2">
        <v>44324.318347473571</v>
      </c>
    </row>
    <row r="17085" spans="1:8" x14ac:dyDescent="0.25">
      <c r="A17085">
        <v>54466</v>
      </c>
      <c r="B17085" s="2">
        <v>44324.276772362435</v>
      </c>
      <c r="C17085">
        <v>158046</v>
      </c>
      <c r="D17085">
        <v>405774</v>
      </c>
      <c r="E17085" s="45">
        <v>7</v>
      </c>
      <c r="F17085" s="44">
        <v>6</v>
      </c>
      <c r="G17085" s="45">
        <v>1</v>
      </c>
      <c r="H17085" s="2">
        <v>44324.318439029099</v>
      </c>
    </row>
    <row r="17086" spans="1:8" x14ac:dyDescent="0.25">
      <c r="A17086">
        <v>54468</v>
      </c>
      <c r="B17086" s="2">
        <v>44324.278333333335</v>
      </c>
      <c r="C17086">
        <v>216763</v>
      </c>
      <c r="D17086">
        <v>465525</v>
      </c>
      <c r="E17086" s="45">
        <v>7</v>
      </c>
      <c r="F17086" s="44">
        <v>6</v>
      </c>
      <c r="G17086" s="45">
        <v>1</v>
      </c>
      <c r="H17086" s="2">
        <v>44324.32</v>
      </c>
    </row>
    <row r="17087" spans="1:8" x14ac:dyDescent="0.25">
      <c r="A17087">
        <v>54469</v>
      </c>
      <c r="B17087" s="2">
        <v>44324.280861842708</v>
      </c>
      <c r="C17087">
        <v>307860</v>
      </c>
      <c r="D17087">
        <v>242428</v>
      </c>
      <c r="E17087" s="45">
        <v>7</v>
      </c>
      <c r="F17087" s="44">
        <v>6</v>
      </c>
      <c r="G17087" s="45">
        <v>1</v>
      </c>
      <c r="H17087" s="2">
        <v>44324.322528509372</v>
      </c>
    </row>
    <row r="17088" spans="1:8" x14ac:dyDescent="0.25">
      <c r="A17088">
        <v>54470</v>
      </c>
      <c r="B17088" s="2">
        <v>44324.284981841483</v>
      </c>
      <c r="C17088">
        <v>99158</v>
      </c>
      <c r="D17088">
        <v>37644</v>
      </c>
      <c r="E17088" s="45">
        <v>8</v>
      </c>
      <c r="F17088" s="44">
        <v>6</v>
      </c>
      <c r="G17088" s="45">
        <v>2</v>
      </c>
      <c r="H17088" s="2">
        <v>44324.368315174819</v>
      </c>
    </row>
    <row r="17089" spans="1:8" x14ac:dyDescent="0.25">
      <c r="A17089">
        <v>54471</v>
      </c>
      <c r="B17089" s="2">
        <v>44324.288613544115</v>
      </c>
      <c r="C17089">
        <v>126731</v>
      </c>
      <c r="D17089">
        <v>351192</v>
      </c>
      <c r="E17089" s="45">
        <v>9</v>
      </c>
      <c r="F17089" s="44">
        <v>6</v>
      </c>
      <c r="G17089" s="45">
        <v>3</v>
      </c>
      <c r="H17089" s="2">
        <v>44324.413613544115</v>
      </c>
    </row>
    <row r="17090" spans="1:8" x14ac:dyDescent="0.25">
      <c r="A17090">
        <v>54476</v>
      </c>
      <c r="B17090" s="2">
        <v>44324.288644062624</v>
      </c>
      <c r="C17090">
        <v>279215</v>
      </c>
      <c r="D17090">
        <v>21760</v>
      </c>
      <c r="E17090" s="45">
        <v>7</v>
      </c>
      <c r="F17090" s="44">
        <v>6</v>
      </c>
      <c r="G17090" s="45">
        <v>1</v>
      </c>
      <c r="H17090" s="2">
        <v>44324.330310729289</v>
      </c>
    </row>
    <row r="17091" spans="1:8" x14ac:dyDescent="0.25">
      <c r="A17091">
        <v>54477</v>
      </c>
      <c r="B17091" s="2">
        <v>44324.291695913569</v>
      </c>
      <c r="C17091">
        <v>23862</v>
      </c>
      <c r="D17091">
        <v>89186</v>
      </c>
      <c r="E17091" s="45">
        <v>8</v>
      </c>
      <c r="F17091" s="44">
        <v>6</v>
      </c>
      <c r="G17091" s="45">
        <v>1</v>
      </c>
      <c r="H17091" s="2">
        <v>44324.333362580233</v>
      </c>
    </row>
    <row r="17092" spans="1:8" x14ac:dyDescent="0.25">
      <c r="A17092">
        <v>54480</v>
      </c>
      <c r="B17092" s="2">
        <v>44324.29273354289</v>
      </c>
      <c r="C17092">
        <v>258806</v>
      </c>
      <c r="D17092">
        <v>43842</v>
      </c>
      <c r="E17092" s="45">
        <v>9</v>
      </c>
      <c r="F17092" s="44">
        <v>6</v>
      </c>
      <c r="G17092" s="45">
        <v>2</v>
      </c>
      <c r="H17092" s="2">
        <v>44324.376066876226</v>
      </c>
    </row>
    <row r="17093" spans="1:8" x14ac:dyDescent="0.25">
      <c r="A17093">
        <v>54482</v>
      </c>
      <c r="B17093" s="2">
        <v>44324.295052949616</v>
      </c>
      <c r="C17093">
        <v>164089</v>
      </c>
      <c r="D17093">
        <v>347008</v>
      </c>
      <c r="E17093" s="45">
        <v>14</v>
      </c>
      <c r="F17093" s="44">
        <v>6</v>
      </c>
      <c r="G17093" s="45">
        <v>7</v>
      </c>
      <c r="H17093" s="2">
        <v>44324.58671961628</v>
      </c>
    </row>
    <row r="17094" spans="1:8" x14ac:dyDescent="0.25">
      <c r="A17094">
        <v>54487</v>
      </c>
      <c r="B17094" s="2">
        <v>44324.295968504899</v>
      </c>
      <c r="C17094">
        <v>202060</v>
      </c>
      <c r="D17094">
        <v>177852</v>
      </c>
      <c r="E17094" s="45">
        <v>8</v>
      </c>
      <c r="F17094" s="44">
        <v>6</v>
      </c>
      <c r="G17094" s="45">
        <v>1</v>
      </c>
      <c r="H17094" s="2">
        <v>44324.337635171563</v>
      </c>
    </row>
    <row r="17095" spans="1:8" x14ac:dyDescent="0.25">
      <c r="A17095">
        <v>54489</v>
      </c>
      <c r="B17095" s="2">
        <v>44324.298471022674</v>
      </c>
      <c r="C17095">
        <v>330514</v>
      </c>
      <c r="D17095">
        <v>154228</v>
      </c>
      <c r="E17095" s="45">
        <v>8</v>
      </c>
      <c r="F17095" s="44">
        <v>6</v>
      </c>
      <c r="G17095" s="45">
        <v>1</v>
      </c>
      <c r="H17095" s="2">
        <v>44324.340137689338</v>
      </c>
    </row>
    <row r="17096" spans="1:8" x14ac:dyDescent="0.25">
      <c r="A17096">
        <v>54491</v>
      </c>
      <c r="B17096" s="2">
        <v>44324.298989837334</v>
      </c>
      <c r="C17096">
        <v>318008</v>
      </c>
      <c r="D17096">
        <v>298909</v>
      </c>
      <c r="E17096" s="45">
        <v>9</v>
      </c>
      <c r="F17096" s="44">
        <v>6</v>
      </c>
      <c r="G17096" s="45">
        <v>2</v>
      </c>
      <c r="H17096" s="2">
        <v>44324.38232317067</v>
      </c>
    </row>
    <row r="17097" spans="1:8" x14ac:dyDescent="0.25">
      <c r="A17097">
        <v>54495</v>
      </c>
      <c r="B17097" s="2">
        <v>44324.299325540938</v>
      </c>
      <c r="C17097">
        <v>191816</v>
      </c>
      <c r="D17097">
        <v>16029</v>
      </c>
      <c r="E17097" s="45">
        <v>7</v>
      </c>
      <c r="F17097" s="44">
        <v>6</v>
      </c>
      <c r="G17097" s="45">
        <v>0</v>
      </c>
      <c r="H17097" s="2">
        <v>44324.299325540938</v>
      </c>
    </row>
    <row r="17098" spans="1:8" x14ac:dyDescent="0.25">
      <c r="A17098">
        <v>54497</v>
      </c>
      <c r="B17098" s="2">
        <v>44324.299356059448</v>
      </c>
      <c r="C17098">
        <v>322144</v>
      </c>
      <c r="D17098">
        <v>157871</v>
      </c>
      <c r="E17098" s="45">
        <v>9</v>
      </c>
      <c r="F17098" s="44">
        <v>6</v>
      </c>
      <c r="G17098" s="45">
        <v>2</v>
      </c>
      <c r="H17098" s="2">
        <v>44324.382689392784</v>
      </c>
    </row>
    <row r="17099" spans="1:8" x14ac:dyDescent="0.25">
      <c r="A17099">
        <v>54499</v>
      </c>
      <c r="B17099" s="2">
        <v>44324.299386577957</v>
      </c>
      <c r="C17099">
        <v>78211</v>
      </c>
      <c r="D17099">
        <v>347008</v>
      </c>
      <c r="E17099" s="45">
        <v>8</v>
      </c>
      <c r="F17099" s="44">
        <v>6</v>
      </c>
      <c r="G17099" s="45">
        <v>1</v>
      </c>
      <c r="H17099" s="2">
        <v>44324.341053244621</v>
      </c>
    </row>
    <row r="17100" spans="1:8" x14ac:dyDescent="0.25">
      <c r="A17100">
        <v>54500</v>
      </c>
      <c r="B17100" s="2">
        <v>44324.30127872555</v>
      </c>
      <c r="C17100">
        <v>122679</v>
      </c>
      <c r="D17100">
        <v>250679</v>
      </c>
      <c r="E17100" s="45">
        <v>10</v>
      </c>
      <c r="F17100" s="44">
        <v>6</v>
      </c>
      <c r="G17100" s="45">
        <v>3</v>
      </c>
      <c r="H17100" s="2">
        <v>44324.42627872555</v>
      </c>
    </row>
    <row r="17101" spans="1:8" x14ac:dyDescent="0.25">
      <c r="A17101">
        <v>54501</v>
      </c>
      <c r="B17101" s="2">
        <v>44324.305948057496</v>
      </c>
      <c r="C17101">
        <v>287121</v>
      </c>
      <c r="D17101">
        <v>411922</v>
      </c>
      <c r="E17101" s="45">
        <v>8</v>
      </c>
      <c r="F17101" s="44">
        <v>6</v>
      </c>
      <c r="G17101" s="45">
        <v>1</v>
      </c>
      <c r="H17101" s="2">
        <v>44324.34761472416</v>
      </c>
    </row>
    <row r="17102" spans="1:8" x14ac:dyDescent="0.25">
      <c r="A17102">
        <v>54505</v>
      </c>
      <c r="B17102" s="2">
        <v>44324.307226537218</v>
      </c>
      <c r="C17102">
        <v>217524</v>
      </c>
      <c r="D17102">
        <v>411922</v>
      </c>
      <c r="E17102" s="45">
        <v>18</v>
      </c>
      <c r="F17102" s="44">
        <v>6</v>
      </c>
      <c r="G17102" s="45">
        <v>11</v>
      </c>
      <c r="H17102" s="2">
        <v>44324.765559870553</v>
      </c>
    </row>
    <row r="17103" spans="1:8" x14ac:dyDescent="0.25">
      <c r="A17103">
        <v>54506</v>
      </c>
      <c r="B17103" s="2">
        <v>44324.309244056523</v>
      </c>
      <c r="C17103">
        <v>95512</v>
      </c>
      <c r="D17103">
        <v>258251</v>
      </c>
      <c r="E17103" s="45">
        <v>11</v>
      </c>
      <c r="F17103" s="44">
        <v>6</v>
      </c>
      <c r="G17103" s="45">
        <v>4</v>
      </c>
      <c r="H17103" s="2">
        <v>44324.475910723188</v>
      </c>
    </row>
    <row r="17104" spans="1:8" x14ac:dyDescent="0.25">
      <c r="A17104">
        <v>54508</v>
      </c>
      <c r="B17104" s="2">
        <v>44324.310058252428</v>
      </c>
      <c r="C17104">
        <v>114978</v>
      </c>
      <c r="D17104">
        <v>420674</v>
      </c>
      <c r="E17104" s="45">
        <v>1</v>
      </c>
      <c r="F17104" s="44">
        <v>6</v>
      </c>
      <c r="G17104" s="45">
        <v>-6</v>
      </c>
      <c r="H17104" s="2">
        <v>44324.060058252428</v>
      </c>
    </row>
    <row r="17105" spans="1:8" x14ac:dyDescent="0.25">
      <c r="A17105">
        <v>54513</v>
      </c>
      <c r="B17105" s="2">
        <v>44324.31217383343</v>
      </c>
      <c r="C17105">
        <v>317749</v>
      </c>
      <c r="D17105">
        <v>388561</v>
      </c>
      <c r="E17105" s="45">
        <v>8</v>
      </c>
      <c r="F17105" s="44">
        <v>6</v>
      </c>
      <c r="G17105" s="45">
        <v>1</v>
      </c>
      <c r="H17105" s="2">
        <v>44324.353840500095</v>
      </c>
    </row>
    <row r="17106" spans="1:8" x14ac:dyDescent="0.25">
      <c r="A17106">
        <v>54516</v>
      </c>
      <c r="B17106" s="2">
        <v>44324.313699029131</v>
      </c>
      <c r="C17106">
        <v>53643</v>
      </c>
      <c r="D17106">
        <v>439981</v>
      </c>
      <c r="E17106" s="45">
        <v>14</v>
      </c>
      <c r="F17106" s="44">
        <v>6</v>
      </c>
      <c r="G17106" s="45">
        <v>7</v>
      </c>
      <c r="H17106" s="2">
        <v>44324.605365695796</v>
      </c>
    </row>
    <row r="17107" spans="1:8" x14ac:dyDescent="0.25">
      <c r="A17107">
        <v>54520</v>
      </c>
      <c r="B17107" s="2">
        <v>44324.315591906488</v>
      </c>
      <c r="C17107">
        <v>274455</v>
      </c>
      <c r="D17107">
        <v>118549</v>
      </c>
      <c r="E17107" s="45">
        <v>7</v>
      </c>
      <c r="F17107" s="44">
        <v>6</v>
      </c>
      <c r="G17107" s="45">
        <v>0</v>
      </c>
      <c r="H17107" s="2">
        <v>44324.315591906488</v>
      </c>
    </row>
    <row r="17108" spans="1:8" x14ac:dyDescent="0.25">
      <c r="A17108">
        <v>54525</v>
      </c>
      <c r="B17108" s="2">
        <v>44324.316507461779</v>
      </c>
      <c r="C17108">
        <v>327986</v>
      </c>
      <c r="D17108">
        <v>230836</v>
      </c>
      <c r="E17108" s="45">
        <v>9</v>
      </c>
      <c r="F17108" s="44">
        <v>6</v>
      </c>
      <c r="G17108" s="45">
        <v>2</v>
      </c>
      <c r="H17108" s="2">
        <v>44324.399840795115</v>
      </c>
    </row>
    <row r="17109" spans="1:8" x14ac:dyDescent="0.25">
      <c r="A17109">
        <v>54529</v>
      </c>
      <c r="B17109" s="2">
        <v>44324.316751609855</v>
      </c>
      <c r="C17109">
        <v>94759</v>
      </c>
      <c r="D17109">
        <v>258219</v>
      </c>
      <c r="E17109" s="45">
        <v>7</v>
      </c>
      <c r="F17109" s="44">
        <v>6</v>
      </c>
      <c r="G17109" s="45">
        <v>0</v>
      </c>
      <c r="H17109" s="2">
        <v>44324.316751609855</v>
      </c>
    </row>
    <row r="17110" spans="1:8" x14ac:dyDescent="0.25">
      <c r="A17110">
        <v>54532</v>
      </c>
      <c r="B17110" s="2">
        <v>44324.318155461289</v>
      </c>
      <c r="C17110">
        <v>100344</v>
      </c>
      <c r="D17110">
        <v>468655</v>
      </c>
      <c r="E17110" s="45">
        <v>14</v>
      </c>
      <c r="F17110" s="44">
        <v>6</v>
      </c>
      <c r="G17110" s="45">
        <v>7</v>
      </c>
      <c r="H17110" s="2">
        <v>44324.609822127954</v>
      </c>
    </row>
    <row r="17111" spans="1:8" x14ac:dyDescent="0.25">
      <c r="A17111">
        <v>54534</v>
      </c>
      <c r="B17111" s="2">
        <v>44324.318491164893</v>
      </c>
      <c r="C17111">
        <v>302889</v>
      </c>
      <c r="D17111">
        <v>267896</v>
      </c>
      <c r="E17111" s="45">
        <v>7</v>
      </c>
      <c r="F17111" s="44">
        <v>6</v>
      </c>
      <c r="G17111" s="45">
        <v>0</v>
      </c>
      <c r="H17111" s="2">
        <v>44324.318491164893</v>
      </c>
    </row>
    <row r="17112" spans="1:8" x14ac:dyDescent="0.25">
      <c r="A17112">
        <v>54538</v>
      </c>
      <c r="B17112" s="2">
        <v>44324.319284646139</v>
      </c>
      <c r="C17112">
        <v>152519</v>
      </c>
      <c r="D17112">
        <v>169991</v>
      </c>
      <c r="E17112" s="45">
        <v>3</v>
      </c>
      <c r="F17112" s="44">
        <v>6</v>
      </c>
      <c r="G17112" s="45">
        <v>-4</v>
      </c>
      <c r="H17112" s="2">
        <v>44324.152617979475</v>
      </c>
    </row>
    <row r="17113" spans="1:8" x14ac:dyDescent="0.25">
      <c r="A17113">
        <v>54539</v>
      </c>
      <c r="B17113" s="2">
        <v>44324.321817682423</v>
      </c>
      <c r="C17113">
        <v>117079</v>
      </c>
      <c r="D17113">
        <v>472712</v>
      </c>
      <c r="E17113" s="45">
        <v>8</v>
      </c>
      <c r="F17113" s="44">
        <v>6</v>
      </c>
      <c r="G17113" s="45">
        <v>1</v>
      </c>
      <c r="H17113" s="2">
        <v>44324.363484349087</v>
      </c>
    </row>
    <row r="17114" spans="1:8" x14ac:dyDescent="0.25">
      <c r="A17114">
        <v>54540</v>
      </c>
      <c r="B17114" s="2">
        <v>44324.322</v>
      </c>
      <c r="C17114">
        <v>343964</v>
      </c>
      <c r="D17114">
        <v>182191</v>
      </c>
      <c r="E17114" s="45">
        <v>10</v>
      </c>
      <c r="F17114" s="44">
        <v>6</v>
      </c>
      <c r="G17114" s="45">
        <v>3</v>
      </c>
      <c r="H17114" s="2">
        <v>44324.447</v>
      </c>
    </row>
    <row r="17115" spans="1:8" x14ac:dyDescent="0.25">
      <c r="A17115">
        <v>54542</v>
      </c>
      <c r="B17115" s="2">
        <v>44324.323812297735</v>
      </c>
      <c r="C17115">
        <v>155942</v>
      </c>
      <c r="D17115">
        <v>118549</v>
      </c>
      <c r="E17115" s="45">
        <v>15</v>
      </c>
      <c r="F17115" s="44">
        <v>6</v>
      </c>
      <c r="G17115" s="45">
        <v>8</v>
      </c>
      <c r="H17115" s="2">
        <v>44324.65714563107</v>
      </c>
    </row>
    <row r="17116" spans="1:8" x14ac:dyDescent="0.25">
      <c r="A17116">
        <v>54543</v>
      </c>
      <c r="B17116" s="2">
        <v>44324.323812297735</v>
      </c>
      <c r="C17116">
        <v>307620</v>
      </c>
      <c r="D17116">
        <v>7084</v>
      </c>
      <c r="E17116" s="45">
        <v>23</v>
      </c>
      <c r="F17116" s="44">
        <v>5</v>
      </c>
      <c r="G17116" s="45">
        <v>-8</v>
      </c>
      <c r="H17116" s="2">
        <v>44323.990478964399</v>
      </c>
    </row>
    <row r="17117" spans="1:8" x14ac:dyDescent="0.25">
      <c r="A17117">
        <v>54544</v>
      </c>
      <c r="B17117" s="2">
        <v>44324.325022125922</v>
      </c>
      <c r="C17117">
        <v>15044</v>
      </c>
      <c r="D17117">
        <v>310958</v>
      </c>
      <c r="E17117" s="45">
        <v>9</v>
      </c>
      <c r="F17117" s="44">
        <v>6</v>
      </c>
      <c r="G17117" s="45">
        <v>2</v>
      </c>
      <c r="H17117" s="2">
        <v>44324.408355459258</v>
      </c>
    </row>
    <row r="17118" spans="1:8" x14ac:dyDescent="0.25">
      <c r="A17118">
        <v>54546</v>
      </c>
      <c r="B17118" s="2">
        <v>44324.327453074431</v>
      </c>
      <c r="C17118">
        <v>291755</v>
      </c>
      <c r="D17118">
        <v>473327</v>
      </c>
      <c r="E17118" s="45">
        <v>16</v>
      </c>
      <c r="F17118" s="44">
        <v>6</v>
      </c>
      <c r="G17118" s="45">
        <v>9</v>
      </c>
      <c r="H17118" s="2">
        <v>44324.702453074431</v>
      </c>
    </row>
    <row r="17119" spans="1:8" x14ac:dyDescent="0.25">
      <c r="A17119">
        <v>54548</v>
      </c>
      <c r="B17119" s="2">
        <v>44324.328745384075</v>
      </c>
      <c r="C17119">
        <v>91876</v>
      </c>
      <c r="D17119">
        <v>310939</v>
      </c>
      <c r="E17119" s="45">
        <v>9</v>
      </c>
      <c r="F17119" s="44">
        <v>6</v>
      </c>
      <c r="G17119" s="45">
        <v>2</v>
      </c>
      <c r="H17119" s="2">
        <v>44324.412078717411</v>
      </c>
    </row>
    <row r="17120" spans="1:8" x14ac:dyDescent="0.25">
      <c r="A17120">
        <v>54550</v>
      </c>
      <c r="B17120" s="2">
        <v>44324.330118717</v>
      </c>
      <c r="C17120">
        <v>158969</v>
      </c>
      <c r="D17120">
        <v>351192</v>
      </c>
      <c r="E17120" s="45">
        <v>14</v>
      </c>
      <c r="F17120" s="44">
        <v>6</v>
      </c>
      <c r="G17120" s="45">
        <v>7</v>
      </c>
      <c r="H17120" s="2">
        <v>44324.621785383664</v>
      </c>
    </row>
    <row r="17121" spans="1:8" x14ac:dyDescent="0.25">
      <c r="A17121">
        <v>54554</v>
      </c>
      <c r="B17121" s="2">
        <v>44324.331093851135</v>
      </c>
      <c r="C17121">
        <v>222699</v>
      </c>
      <c r="D17121">
        <v>305103</v>
      </c>
      <c r="E17121" s="45">
        <v>17</v>
      </c>
      <c r="F17121" s="44">
        <v>6</v>
      </c>
      <c r="G17121" s="45">
        <v>10</v>
      </c>
      <c r="H17121" s="2">
        <v>44324.747760517799</v>
      </c>
    </row>
    <row r="17122" spans="1:8" x14ac:dyDescent="0.25">
      <c r="A17122">
        <v>54556</v>
      </c>
      <c r="B17122" s="2">
        <v>44324.331902912621</v>
      </c>
      <c r="C17122">
        <v>93158</v>
      </c>
      <c r="D17122">
        <v>343491</v>
      </c>
      <c r="E17122" s="45">
        <v>23</v>
      </c>
      <c r="F17122" s="44">
        <v>5</v>
      </c>
      <c r="G17122" s="45">
        <v>-8</v>
      </c>
      <c r="H17122" s="2">
        <v>44323.998569579286</v>
      </c>
    </row>
    <row r="17123" spans="1:8" x14ac:dyDescent="0.25">
      <c r="A17123">
        <v>54561</v>
      </c>
      <c r="B17123" s="2">
        <v>44324.332010864586</v>
      </c>
      <c r="C17123">
        <v>27963</v>
      </c>
      <c r="D17123">
        <v>470762</v>
      </c>
      <c r="E17123" s="45">
        <v>8</v>
      </c>
      <c r="F17123" s="44">
        <v>6</v>
      </c>
      <c r="G17123" s="45">
        <v>1</v>
      </c>
      <c r="H17123" s="2">
        <v>44324.37367753125</v>
      </c>
    </row>
    <row r="17124" spans="1:8" x14ac:dyDescent="0.25">
      <c r="A17124">
        <v>54565</v>
      </c>
      <c r="B17124" s="2">
        <v>44324.33439130833</v>
      </c>
      <c r="C17124">
        <v>257931</v>
      </c>
      <c r="D17124">
        <v>244574</v>
      </c>
      <c r="E17124" s="45">
        <v>9</v>
      </c>
      <c r="F17124" s="44">
        <v>6</v>
      </c>
      <c r="G17124" s="45">
        <v>1</v>
      </c>
      <c r="H17124" s="2">
        <v>44324.376057974994</v>
      </c>
    </row>
    <row r="17125" spans="1:8" x14ac:dyDescent="0.25">
      <c r="A17125">
        <v>54566</v>
      </c>
      <c r="B17125" s="2">
        <v>44324.336710715048</v>
      </c>
      <c r="C17125">
        <v>75778</v>
      </c>
      <c r="D17125">
        <v>250679</v>
      </c>
      <c r="E17125" s="45">
        <v>11</v>
      </c>
      <c r="F17125" s="44">
        <v>6</v>
      </c>
      <c r="G17125" s="45">
        <v>3</v>
      </c>
      <c r="H17125" s="2">
        <v>44324.461710715048</v>
      </c>
    </row>
    <row r="17126" spans="1:8" x14ac:dyDescent="0.25">
      <c r="A17126">
        <v>54569</v>
      </c>
      <c r="B17126" s="2">
        <v>44324.337</v>
      </c>
      <c r="C17126">
        <v>255039</v>
      </c>
      <c r="D17126">
        <v>268009</v>
      </c>
      <c r="E17126" s="45">
        <v>8</v>
      </c>
      <c r="F17126" s="44">
        <v>6</v>
      </c>
      <c r="G17126" s="45">
        <v>0</v>
      </c>
      <c r="H17126" s="2">
        <v>44324.337</v>
      </c>
    </row>
    <row r="17127" spans="1:8" x14ac:dyDescent="0.25">
      <c r="A17127">
        <v>54572</v>
      </c>
      <c r="B17127" s="2">
        <v>44324.337161812298</v>
      </c>
      <c r="C17127">
        <v>26538</v>
      </c>
      <c r="D17127">
        <v>166809</v>
      </c>
      <c r="E17127" s="45">
        <v>9</v>
      </c>
      <c r="F17127" s="44">
        <v>6</v>
      </c>
      <c r="G17127" s="45">
        <v>1</v>
      </c>
      <c r="H17127" s="2">
        <v>44324.378828478963</v>
      </c>
    </row>
    <row r="17128" spans="1:8" x14ac:dyDescent="0.25">
      <c r="A17128">
        <v>54575</v>
      </c>
      <c r="B17128" s="2">
        <v>44324.342016181232</v>
      </c>
      <c r="C17128">
        <v>281297</v>
      </c>
      <c r="D17128">
        <v>21760</v>
      </c>
      <c r="E17128" s="45">
        <v>17</v>
      </c>
      <c r="F17128" s="44">
        <v>6</v>
      </c>
      <c r="G17128" s="45">
        <v>9</v>
      </c>
      <c r="H17128" s="2">
        <v>44324.717016181232</v>
      </c>
    </row>
    <row r="17129" spans="1:8" x14ac:dyDescent="0.25">
      <c r="A17129">
        <v>54578</v>
      </c>
      <c r="B17129" s="2">
        <v>44324.343634304205</v>
      </c>
      <c r="C17129">
        <v>81381</v>
      </c>
      <c r="D17129">
        <v>371515</v>
      </c>
      <c r="E17129" s="45">
        <v>17</v>
      </c>
      <c r="F17129" s="44">
        <v>6</v>
      </c>
      <c r="G17129" s="45">
        <v>9</v>
      </c>
      <c r="H17129" s="2">
        <v>44324.718634304205</v>
      </c>
    </row>
    <row r="17130" spans="1:8" x14ac:dyDescent="0.25">
      <c r="A17130">
        <v>54579</v>
      </c>
      <c r="B17130" s="2">
        <v>44324.343729972228</v>
      </c>
      <c r="C17130">
        <v>140329</v>
      </c>
      <c r="D17130">
        <v>182191</v>
      </c>
      <c r="E17130" s="45">
        <v>12</v>
      </c>
      <c r="F17130" s="44">
        <v>6</v>
      </c>
      <c r="G17130" s="45">
        <v>4</v>
      </c>
      <c r="H17130" s="2">
        <v>44324.510396638892</v>
      </c>
    </row>
    <row r="17131" spans="1:8" x14ac:dyDescent="0.25">
      <c r="A17131">
        <v>54580</v>
      </c>
      <c r="B17131" s="2">
        <v>44324.343821527757</v>
      </c>
      <c r="C17131">
        <v>321531</v>
      </c>
      <c r="D17131">
        <v>288529</v>
      </c>
      <c r="E17131" s="45">
        <v>10</v>
      </c>
      <c r="F17131" s="44">
        <v>6</v>
      </c>
      <c r="G17131" s="45">
        <v>2</v>
      </c>
      <c r="H17131" s="2">
        <v>44324.427154861092</v>
      </c>
    </row>
    <row r="17132" spans="1:8" x14ac:dyDescent="0.25">
      <c r="A17132">
        <v>54584</v>
      </c>
      <c r="B17132" s="2">
        <v>44324.345377971738</v>
      </c>
      <c r="C17132">
        <v>74273</v>
      </c>
      <c r="D17132">
        <v>357547</v>
      </c>
      <c r="E17132" s="45">
        <v>11</v>
      </c>
      <c r="F17132" s="44">
        <v>6</v>
      </c>
      <c r="G17132" s="45">
        <v>3</v>
      </c>
      <c r="H17132" s="2">
        <v>44324.470377971738</v>
      </c>
    </row>
    <row r="17133" spans="1:8" x14ac:dyDescent="0.25">
      <c r="A17133">
        <v>54585</v>
      </c>
      <c r="B17133" s="2">
        <v>44324.345713675342</v>
      </c>
      <c r="C17133">
        <v>10642</v>
      </c>
      <c r="D17133">
        <v>411922</v>
      </c>
      <c r="E17133" s="45">
        <v>16</v>
      </c>
      <c r="F17133" s="44">
        <v>6</v>
      </c>
      <c r="G17133" s="45">
        <v>8</v>
      </c>
      <c r="H17133" s="2">
        <v>44324.679047008678</v>
      </c>
    </row>
    <row r="17134" spans="1:8" x14ac:dyDescent="0.25">
      <c r="A17134">
        <v>54588</v>
      </c>
      <c r="B17134" s="2">
        <v>44324.346446119569</v>
      </c>
      <c r="C17134">
        <v>179110</v>
      </c>
      <c r="D17134">
        <v>411922</v>
      </c>
      <c r="E17134" s="45">
        <v>8</v>
      </c>
      <c r="F17134" s="44">
        <v>6</v>
      </c>
      <c r="G17134" s="45">
        <v>0</v>
      </c>
      <c r="H17134" s="2">
        <v>44324.346446119569</v>
      </c>
    </row>
    <row r="17135" spans="1:8" x14ac:dyDescent="0.25">
      <c r="A17135">
        <v>54589</v>
      </c>
      <c r="B17135" s="2">
        <v>44324.347941526539</v>
      </c>
      <c r="C17135">
        <v>349472</v>
      </c>
      <c r="D17135">
        <v>19714</v>
      </c>
      <c r="E17135" s="45">
        <v>9</v>
      </c>
      <c r="F17135" s="44">
        <v>6</v>
      </c>
      <c r="G17135" s="45">
        <v>1</v>
      </c>
      <c r="H17135" s="2">
        <v>44324.389608193203</v>
      </c>
    </row>
    <row r="17136" spans="1:8" x14ac:dyDescent="0.25">
      <c r="A17136">
        <v>54592</v>
      </c>
      <c r="B17136" s="2">
        <v>44324.348643452257</v>
      </c>
      <c r="C17136">
        <v>164294</v>
      </c>
      <c r="D17136">
        <v>194137</v>
      </c>
      <c r="E17136" s="45">
        <v>10</v>
      </c>
      <c r="F17136" s="44">
        <v>6</v>
      </c>
      <c r="G17136" s="45">
        <v>2</v>
      </c>
      <c r="H17136" s="2">
        <v>44324.431976785592</v>
      </c>
    </row>
    <row r="17137" spans="1:8" x14ac:dyDescent="0.25">
      <c r="A17137">
        <v>54593</v>
      </c>
      <c r="B17137" s="2">
        <v>44324.350666666665</v>
      </c>
      <c r="C17137">
        <v>117109</v>
      </c>
      <c r="D17137">
        <v>126107</v>
      </c>
      <c r="E17137" s="45">
        <v>10</v>
      </c>
      <c r="F17137" s="44">
        <v>6</v>
      </c>
      <c r="G17137" s="45">
        <v>2</v>
      </c>
      <c r="H17137" s="2">
        <v>44324.434000000001</v>
      </c>
    </row>
    <row r="17138" spans="1:8" x14ac:dyDescent="0.25">
      <c r="A17138">
        <v>54596</v>
      </c>
      <c r="B17138" s="2">
        <v>44324.350666666665</v>
      </c>
      <c r="C17138">
        <v>276887</v>
      </c>
      <c r="D17138">
        <v>179296</v>
      </c>
      <c r="E17138" s="45">
        <v>10</v>
      </c>
      <c r="F17138" s="44">
        <v>6</v>
      </c>
      <c r="G17138" s="45">
        <v>2</v>
      </c>
      <c r="H17138" s="2">
        <v>44324.434000000001</v>
      </c>
    </row>
    <row r="17139" spans="1:8" x14ac:dyDescent="0.25">
      <c r="A17139">
        <v>54597</v>
      </c>
      <c r="B17139" s="2">
        <v>44324.351695303201</v>
      </c>
      <c r="C17139">
        <v>37698</v>
      </c>
      <c r="D17139">
        <v>287991</v>
      </c>
      <c r="E17139" s="45">
        <v>9</v>
      </c>
      <c r="F17139" s="44">
        <v>6</v>
      </c>
      <c r="G17139" s="45">
        <v>1</v>
      </c>
      <c r="H17139" s="2">
        <v>44324.393361969866</v>
      </c>
    </row>
    <row r="17140" spans="1:8" x14ac:dyDescent="0.25">
      <c r="A17140">
        <v>54602</v>
      </c>
      <c r="B17140" s="2">
        <v>44324.353221228674</v>
      </c>
      <c r="C17140">
        <v>218009</v>
      </c>
      <c r="D17140">
        <v>394819</v>
      </c>
      <c r="E17140" s="45">
        <v>11</v>
      </c>
      <c r="F17140" s="44">
        <v>6</v>
      </c>
      <c r="G17140" s="45">
        <v>3</v>
      </c>
      <c r="H17140" s="2">
        <v>44324.478221228674</v>
      </c>
    </row>
    <row r="17141" spans="1:8" x14ac:dyDescent="0.25">
      <c r="A17141">
        <v>54605</v>
      </c>
      <c r="B17141" s="2">
        <v>44324.353333333333</v>
      </c>
      <c r="C17141">
        <v>325383</v>
      </c>
      <c r="D17141">
        <v>108086</v>
      </c>
      <c r="E17141" s="45">
        <v>9</v>
      </c>
      <c r="F17141" s="44">
        <v>6</v>
      </c>
      <c r="G17141" s="45">
        <v>1</v>
      </c>
      <c r="H17141" s="2">
        <v>44324.394999999997</v>
      </c>
    </row>
    <row r="17142" spans="1:8" x14ac:dyDescent="0.25">
      <c r="A17142">
        <v>54606</v>
      </c>
      <c r="B17142" s="2">
        <v>44324.353801080353</v>
      </c>
      <c r="C17142">
        <v>140206</v>
      </c>
      <c r="D17142">
        <v>343604</v>
      </c>
      <c r="E17142" s="45">
        <v>10</v>
      </c>
      <c r="F17142" s="44">
        <v>6</v>
      </c>
      <c r="G17142" s="45">
        <v>2</v>
      </c>
      <c r="H17142" s="2">
        <v>44324.437134413689</v>
      </c>
    </row>
    <row r="17143" spans="1:8" x14ac:dyDescent="0.25">
      <c r="A17143">
        <v>54609</v>
      </c>
      <c r="B17143" s="2">
        <v>44324.35453352458</v>
      </c>
      <c r="C17143">
        <v>256765</v>
      </c>
      <c r="D17143">
        <v>470762</v>
      </c>
      <c r="E17143" s="45">
        <v>10</v>
      </c>
      <c r="F17143" s="44">
        <v>6</v>
      </c>
      <c r="G17143" s="45">
        <v>2</v>
      </c>
      <c r="H17143" s="2">
        <v>44324.437866857916</v>
      </c>
    </row>
    <row r="17144" spans="1:8" x14ac:dyDescent="0.25">
      <c r="A17144">
        <v>54611</v>
      </c>
      <c r="B17144" s="2">
        <v>44324.354556634309</v>
      </c>
      <c r="C17144">
        <v>43887</v>
      </c>
      <c r="D17144">
        <v>182191</v>
      </c>
      <c r="E17144" s="45">
        <v>0</v>
      </c>
      <c r="F17144" s="44">
        <v>6</v>
      </c>
      <c r="G17144" s="45">
        <v>-8</v>
      </c>
      <c r="H17144" s="2">
        <v>44324.021223300973</v>
      </c>
    </row>
    <row r="17145" spans="1:8" x14ac:dyDescent="0.25">
      <c r="A17145">
        <v>54615</v>
      </c>
      <c r="B17145" s="2">
        <v>44324.354655598618</v>
      </c>
      <c r="C17145">
        <v>236743</v>
      </c>
      <c r="D17145">
        <v>32415</v>
      </c>
      <c r="E17145" s="45">
        <v>11</v>
      </c>
      <c r="F17145" s="44">
        <v>6</v>
      </c>
      <c r="G17145" s="45">
        <v>3</v>
      </c>
      <c r="H17145" s="2">
        <v>44324.479655598618</v>
      </c>
    </row>
    <row r="17146" spans="1:8" x14ac:dyDescent="0.25">
      <c r="A17146">
        <v>54616</v>
      </c>
      <c r="B17146" s="2">
        <v>44324.354869228184</v>
      </c>
      <c r="C17146">
        <v>108047</v>
      </c>
      <c r="D17146">
        <v>251678</v>
      </c>
      <c r="E17146" s="45">
        <v>9</v>
      </c>
      <c r="F17146" s="44">
        <v>6</v>
      </c>
      <c r="G17146" s="45">
        <v>1</v>
      </c>
      <c r="H17146" s="2">
        <v>44324.396535894848</v>
      </c>
    </row>
    <row r="17147" spans="1:8" x14ac:dyDescent="0.25">
      <c r="A17147">
        <v>54618</v>
      </c>
      <c r="B17147" s="2">
        <v>44324.356395153663</v>
      </c>
      <c r="C17147">
        <v>131622</v>
      </c>
      <c r="D17147">
        <v>88863</v>
      </c>
      <c r="E17147" s="45">
        <v>2</v>
      </c>
      <c r="F17147" s="44">
        <v>6</v>
      </c>
      <c r="G17147" s="45">
        <v>-6</v>
      </c>
      <c r="H17147" s="2">
        <v>44324.106395153663</v>
      </c>
    </row>
    <row r="17148" spans="1:8" x14ac:dyDescent="0.25">
      <c r="A17148">
        <v>54621</v>
      </c>
      <c r="B17148" s="2">
        <v>44324.356852931305</v>
      </c>
      <c r="C17148">
        <v>143893</v>
      </c>
      <c r="D17148">
        <v>411922</v>
      </c>
      <c r="E17148" s="45">
        <v>8</v>
      </c>
      <c r="F17148" s="44">
        <v>6</v>
      </c>
      <c r="G17148" s="45">
        <v>0</v>
      </c>
      <c r="H17148" s="2">
        <v>44324.356852931305</v>
      </c>
    </row>
    <row r="17149" spans="1:8" x14ac:dyDescent="0.25">
      <c r="A17149">
        <v>54625</v>
      </c>
      <c r="B17149" s="2">
        <v>44324.358165227211</v>
      </c>
      <c r="C17149">
        <v>211493</v>
      </c>
      <c r="D17149">
        <v>295307</v>
      </c>
      <c r="E17149" s="45">
        <v>9</v>
      </c>
      <c r="F17149" s="44">
        <v>6</v>
      </c>
      <c r="G17149" s="45">
        <v>1</v>
      </c>
      <c r="H17149" s="2">
        <v>44324.399831893876</v>
      </c>
    </row>
    <row r="17150" spans="1:8" x14ac:dyDescent="0.25">
      <c r="A17150">
        <v>54626</v>
      </c>
      <c r="B17150" s="2">
        <v>44324.360728782005</v>
      </c>
      <c r="C17150">
        <v>175794</v>
      </c>
      <c r="D17150">
        <v>370651</v>
      </c>
      <c r="E17150" s="45">
        <v>12</v>
      </c>
      <c r="F17150" s="44">
        <v>6</v>
      </c>
      <c r="G17150" s="45">
        <v>4</v>
      </c>
      <c r="H17150" s="2">
        <v>44324.527395448669</v>
      </c>
    </row>
    <row r="17151" spans="1:8" x14ac:dyDescent="0.25">
      <c r="A17151">
        <v>54630</v>
      </c>
      <c r="B17151" s="2">
        <v>44324.365074433656</v>
      </c>
      <c r="C17151">
        <v>133368</v>
      </c>
      <c r="D17151">
        <v>312954</v>
      </c>
      <c r="E17151" s="45">
        <v>14</v>
      </c>
      <c r="F17151" s="44">
        <v>6</v>
      </c>
      <c r="G17151" s="45">
        <v>6</v>
      </c>
      <c r="H17151" s="2">
        <v>44324.615074433656</v>
      </c>
    </row>
    <row r="17152" spans="1:8" x14ac:dyDescent="0.25">
      <c r="A17152">
        <v>54633</v>
      </c>
      <c r="B17152" s="2">
        <v>44324.367412335581</v>
      </c>
      <c r="C17152">
        <v>201133</v>
      </c>
      <c r="D17152">
        <v>118549</v>
      </c>
      <c r="E17152" s="45">
        <v>9</v>
      </c>
      <c r="F17152" s="44">
        <v>6</v>
      </c>
      <c r="G17152" s="45">
        <v>1</v>
      </c>
      <c r="H17152" s="2">
        <v>44324.409079002246</v>
      </c>
    </row>
    <row r="17153" spans="1:8" x14ac:dyDescent="0.25">
      <c r="A17153">
        <v>54636</v>
      </c>
      <c r="B17153" s="2">
        <v>44324.370952482677</v>
      </c>
      <c r="C17153">
        <v>10431</v>
      </c>
      <c r="D17153">
        <v>411922</v>
      </c>
      <c r="E17153" s="45">
        <v>8</v>
      </c>
      <c r="F17153" s="44">
        <v>6</v>
      </c>
      <c r="G17153" s="45">
        <v>0</v>
      </c>
      <c r="H17153" s="2">
        <v>44324.370952482677</v>
      </c>
    </row>
    <row r="17154" spans="1:8" x14ac:dyDescent="0.25">
      <c r="A17154">
        <v>54640</v>
      </c>
      <c r="B17154" s="2">
        <v>44324.371044038206</v>
      </c>
      <c r="C17154">
        <v>99202</v>
      </c>
      <c r="D17154">
        <v>17862</v>
      </c>
      <c r="E17154" s="45">
        <v>9</v>
      </c>
      <c r="F17154" s="44">
        <v>6</v>
      </c>
      <c r="G17154" s="45">
        <v>1</v>
      </c>
      <c r="H17154" s="2">
        <v>44324.41271070487</v>
      </c>
    </row>
    <row r="17155" spans="1:8" x14ac:dyDescent="0.25">
      <c r="A17155">
        <v>54642</v>
      </c>
      <c r="B17155" s="2">
        <v>44324.375187702266</v>
      </c>
      <c r="C17155">
        <v>111305</v>
      </c>
      <c r="D17155">
        <v>250679</v>
      </c>
      <c r="E17155" s="45">
        <v>16</v>
      </c>
      <c r="F17155" s="44">
        <v>6</v>
      </c>
      <c r="G17155" s="45">
        <v>7</v>
      </c>
      <c r="H17155" s="2">
        <v>44324.66685436893</v>
      </c>
    </row>
    <row r="17156" spans="1:8" x14ac:dyDescent="0.25">
      <c r="A17156">
        <v>54644</v>
      </c>
      <c r="B17156" s="2">
        <v>44324.375377666554</v>
      </c>
      <c r="C17156">
        <v>192795</v>
      </c>
      <c r="D17156">
        <v>230507</v>
      </c>
      <c r="E17156" s="45">
        <v>10</v>
      </c>
      <c r="F17156" s="44">
        <v>6</v>
      </c>
      <c r="G17156" s="45">
        <v>1</v>
      </c>
      <c r="H17156" s="2">
        <v>44324.417044333219</v>
      </c>
    </row>
    <row r="17157" spans="1:8" x14ac:dyDescent="0.25">
      <c r="A17157">
        <v>54649</v>
      </c>
      <c r="B17157" s="2">
        <v>44324.375499740592</v>
      </c>
      <c r="C17157">
        <v>297373</v>
      </c>
      <c r="D17157">
        <v>411922</v>
      </c>
      <c r="E17157" s="45">
        <v>12</v>
      </c>
      <c r="F17157" s="44">
        <v>6</v>
      </c>
      <c r="G17157" s="45">
        <v>3</v>
      </c>
      <c r="H17157" s="2">
        <v>44324.500499740592</v>
      </c>
    </row>
    <row r="17158" spans="1:8" x14ac:dyDescent="0.25">
      <c r="A17158">
        <v>54650</v>
      </c>
      <c r="B17158" s="2">
        <v>44324.379637540449</v>
      </c>
      <c r="C17158">
        <v>334718</v>
      </c>
      <c r="D17158">
        <v>347008</v>
      </c>
      <c r="E17158" s="45">
        <v>11</v>
      </c>
      <c r="F17158" s="44">
        <v>6</v>
      </c>
      <c r="G17158" s="45">
        <v>2</v>
      </c>
      <c r="H17158" s="2">
        <v>44324.462970873785</v>
      </c>
    </row>
    <row r="17159" spans="1:8" x14ac:dyDescent="0.25">
      <c r="A17159">
        <v>54654</v>
      </c>
      <c r="B17159" s="2">
        <v>44324.379955442979</v>
      </c>
      <c r="C17159">
        <v>102793</v>
      </c>
      <c r="D17159">
        <v>411922</v>
      </c>
      <c r="E17159" s="45">
        <v>10</v>
      </c>
      <c r="F17159" s="44">
        <v>6</v>
      </c>
      <c r="G17159" s="45">
        <v>1</v>
      </c>
      <c r="H17159" s="2">
        <v>44324.421622109643</v>
      </c>
    </row>
    <row r="17160" spans="1:8" x14ac:dyDescent="0.25">
      <c r="A17160">
        <v>54657</v>
      </c>
      <c r="B17160" s="2">
        <v>44324.382580034791</v>
      </c>
      <c r="C17160">
        <v>245531</v>
      </c>
      <c r="D17160">
        <v>218028</v>
      </c>
      <c r="E17160" s="45">
        <v>11</v>
      </c>
      <c r="F17160" s="44">
        <v>6</v>
      </c>
      <c r="G17160" s="45">
        <v>2</v>
      </c>
      <c r="H17160" s="2">
        <v>44324.465913368127</v>
      </c>
    </row>
    <row r="17161" spans="1:8" x14ac:dyDescent="0.25">
      <c r="A17161">
        <v>54661</v>
      </c>
      <c r="B17161" s="2">
        <v>44324.385300970876</v>
      </c>
      <c r="C17161">
        <v>343942</v>
      </c>
      <c r="D17161">
        <v>288818</v>
      </c>
      <c r="E17161" s="45">
        <v>21</v>
      </c>
      <c r="F17161" s="44">
        <v>6</v>
      </c>
      <c r="G17161" s="45">
        <v>12</v>
      </c>
      <c r="H17161" s="2">
        <v>44324.885300970876</v>
      </c>
    </row>
    <row r="17162" spans="1:8" x14ac:dyDescent="0.25">
      <c r="A17162">
        <v>54664</v>
      </c>
      <c r="B17162" s="2">
        <v>44324.386514563106</v>
      </c>
      <c r="C17162">
        <v>177080</v>
      </c>
      <c r="D17162">
        <v>154228</v>
      </c>
      <c r="E17162" s="45">
        <v>12</v>
      </c>
      <c r="F17162" s="44">
        <v>6</v>
      </c>
      <c r="G17162" s="45">
        <v>3</v>
      </c>
      <c r="H17162" s="2">
        <v>44324.511514563106</v>
      </c>
    </row>
    <row r="17163" spans="1:8" x14ac:dyDescent="0.25">
      <c r="A17163">
        <v>54665</v>
      </c>
      <c r="B17163" s="2">
        <v>44324.387798699914</v>
      </c>
      <c r="C17163">
        <v>66285</v>
      </c>
      <c r="D17163">
        <v>250679</v>
      </c>
      <c r="E17163" s="45">
        <v>16</v>
      </c>
      <c r="F17163" s="44">
        <v>6</v>
      </c>
      <c r="G17163" s="45">
        <v>7</v>
      </c>
      <c r="H17163" s="2">
        <v>44324.679465366578</v>
      </c>
    </row>
    <row r="17164" spans="1:8" x14ac:dyDescent="0.25">
      <c r="A17164">
        <v>54668</v>
      </c>
      <c r="B17164" s="2">
        <v>44324.387999999999</v>
      </c>
      <c r="C17164">
        <v>136874</v>
      </c>
      <c r="D17164">
        <v>267852</v>
      </c>
      <c r="E17164" s="45">
        <v>3</v>
      </c>
      <c r="F17164" s="44">
        <v>6</v>
      </c>
      <c r="G17164" s="45">
        <v>-6</v>
      </c>
      <c r="H17164" s="2">
        <v>44324.137999999999</v>
      </c>
    </row>
    <row r="17165" spans="1:8" x14ac:dyDescent="0.25">
      <c r="A17165">
        <v>54670</v>
      </c>
      <c r="B17165" s="2">
        <v>44324.391277809991</v>
      </c>
      <c r="C17165">
        <v>219422</v>
      </c>
      <c r="D17165">
        <v>258251</v>
      </c>
      <c r="E17165" s="45">
        <v>12</v>
      </c>
      <c r="F17165" s="44">
        <v>6</v>
      </c>
      <c r="G17165" s="45">
        <v>3</v>
      </c>
      <c r="H17165" s="2">
        <v>44324.516277809991</v>
      </c>
    </row>
    <row r="17166" spans="1:8" x14ac:dyDescent="0.25">
      <c r="A17166">
        <v>54671</v>
      </c>
      <c r="B17166" s="2">
        <v>44324.39191869869</v>
      </c>
      <c r="C17166">
        <v>80396</v>
      </c>
      <c r="D17166">
        <v>230027</v>
      </c>
      <c r="E17166" s="45">
        <v>10</v>
      </c>
      <c r="F17166" s="44">
        <v>6</v>
      </c>
      <c r="G17166" s="45">
        <v>1</v>
      </c>
      <c r="H17166" s="2">
        <v>44324.433585365354</v>
      </c>
    </row>
    <row r="17167" spans="1:8" x14ac:dyDescent="0.25">
      <c r="A17167">
        <v>54675</v>
      </c>
      <c r="B17167" s="2">
        <v>44324.392803735464</v>
      </c>
      <c r="C17167">
        <v>28768</v>
      </c>
      <c r="D17167">
        <v>180863</v>
      </c>
      <c r="E17167" s="45">
        <v>10</v>
      </c>
      <c r="F17167" s="44">
        <v>6</v>
      </c>
      <c r="G17167" s="45">
        <v>1</v>
      </c>
      <c r="H17167" s="2">
        <v>44324.434470402128</v>
      </c>
    </row>
    <row r="17168" spans="1:8" x14ac:dyDescent="0.25">
      <c r="A17168">
        <v>54678</v>
      </c>
      <c r="B17168" s="2">
        <v>44324.393261513105</v>
      </c>
      <c r="C17168">
        <v>92966</v>
      </c>
      <c r="D17168">
        <v>470762</v>
      </c>
      <c r="E17168" s="45">
        <v>11</v>
      </c>
      <c r="F17168" s="44">
        <v>6</v>
      </c>
      <c r="G17168" s="45">
        <v>2</v>
      </c>
      <c r="H17168" s="2">
        <v>44324.476594846441</v>
      </c>
    </row>
    <row r="17169" spans="1:8" x14ac:dyDescent="0.25">
      <c r="A17169">
        <v>54679</v>
      </c>
      <c r="B17169" s="2">
        <v>44324.393932920313</v>
      </c>
      <c r="C17169">
        <v>164756</v>
      </c>
      <c r="D17169">
        <v>158978</v>
      </c>
      <c r="E17169" s="45">
        <v>10</v>
      </c>
      <c r="F17169" s="44">
        <v>6</v>
      </c>
      <c r="G17169" s="45">
        <v>1</v>
      </c>
      <c r="H17169" s="2">
        <v>44324.435599586977</v>
      </c>
    </row>
    <row r="17170" spans="1:8" x14ac:dyDescent="0.25">
      <c r="A17170">
        <v>54684</v>
      </c>
      <c r="B17170" s="2">
        <v>44324.394605177993</v>
      </c>
      <c r="C17170">
        <v>142725</v>
      </c>
      <c r="D17170">
        <v>131685</v>
      </c>
      <c r="E17170" s="45">
        <v>12</v>
      </c>
      <c r="F17170" s="44">
        <v>6</v>
      </c>
      <c r="G17170" s="45">
        <v>3</v>
      </c>
      <c r="H17170" s="2">
        <v>44324.519605177993</v>
      </c>
    </row>
    <row r="17171" spans="1:8" x14ac:dyDescent="0.25">
      <c r="A17171">
        <v>54685</v>
      </c>
      <c r="B17171" s="2">
        <v>44324.39541423948</v>
      </c>
      <c r="C17171">
        <v>184629</v>
      </c>
      <c r="D17171">
        <v>411922</v>
      </c>
      <c r="E17171" s="45">
        <v>18</v>
      </c>
      <c r="F17171" s="44">
        <v>6</v>
      </c>
      <c r="G17171" s="45">
        <v>9</v>
      </c>
      <c r="H17171" s="2">
        <v>44324.77041423948</v>
      </c>
    </row>
    <row r="17172" spans="1:8" x14ac:dyDescent="0.25">
      <c r="A17172">
        <v>54686</v>
      </c>
      <c r="B17172" s="2">
        <v>44324.395641956849</v>
      </c>
      <c r="C17172">
        <v>328469</v>
      </c>
      <c r="D17172">
        <v>43842</v>
      </c>
      <c r="E17172" s="45">
        <v>0</v>
      </c>
      <c r="F17172" s="44">
        <v>6</v>
      </c>
      <c r="G17172" s="45">
        <v>-9</v>
      </c>
      <c r="H17172" s="2">
        <v>44324.020641956849</v>
      </c>
    </row>
    <row r="17173" spans="1:8" x14ac:dyDescent="0.25">
      <c r="A17173">
        <v>54689</v>
      </c>
      <c r="B17173" s="2">
        <v>44324.39581877023</v>
      </c>
      <c r="C17173">
        <v>145302</v>
      </c>
      <c r="D17173">
        <v>401945</v>
      </c>
      <c r="E17173" s="45">
        <v>15</v>
      </c>
      <c r="F17173" s="44">
        <v>6</v>
      </c>
      <c r="G17173" s="45">
        <v>6</v>
      </c>
      <c r="H17173" s="2">
        <v>44324.64581877023</v>
      </c>
    </row>
    <row r="17174" spans="1:8" x14ac:dyDescent="0.25">
      <c r="A17174">
        <v>54693</v>
      </c>
      <c r="B17174" s="2">
        <v>44324.397625659964</v>
      </c>
      <c r="C17174">
        <v>100402</v>
      </c>
      <c r="D17174">
        <v>118549</v>
      </c>
      <c r="E17174" s="45">
        <v>9</v>
      </c>
      <c r="F17174" s="44">
        <v>6</v>
      </c>
      <c r="G17174" s="45">
        <v>0</v>
      </c>
      <c r="H17174" s="2">
        <v>44324.397625659964</v>
      </c>
    </row>
    <row r="17175" spans="1:8" x14ac:dyDescent="0.25">
      <c r="A17175">
        <v>54697</v>
      </c>
      <c r="B17175" s="2">
        <v>44324.398602252266</v>
      </c>
      <c r="C17175">
        <v>186970</v>
      </c>
      <c r="D17175">
        <v>109923</v>
      </c>
      <c r="E17175" s="45">
        <v>11</v>
      </c>
      <c r="F17175" s="44">
        <v>6</v>
      </c>
      <c r="G17175" s="45">
        <v>2</v>
      </c>
      <c r="H17175" s="2">
        <v>44324.481935585602</v>
      </c>
    </row>
    <row r="17176" spans="1:8" x14ac:dyDescent="0.25">
      <c r="A17176">
        <v>54701</v>
      </c>
      <c r="B17176" s="2">
        <v>44324.401013214512</v>
      </c>
      <c r="C17176">
        <v>20420</v>
      </c>
      <c r="D17176">
        <v>254768</v>
      </c>
      <c r="E17176" s="45">
        <v>11</v>
      </c>
      <c r="F17176" s="44">
        <v>6</v>
      </c>
      <c r="G17176" s="45">
        <v>2</v>
      </c>
      <c r="H17176" s="2">
        <v>44324.484346547848</v>
      </c>
    </row>
    <row r="17177" spans="1:8" x14ac:dyDescent="0.25">
      <c r="A17177">
        <v>54702</v>
      </c>
      <c r="B17177" s="2">
        <v>44324.4048280282</v>
      </c>
      <c r="C17177">
        <v>212449</v>
      </c>
      <c r="D17177">
        <v>91310</v>
      </c>
      <c r="E17177" s="45">
        <v>10</v>
      </c>
      <c r="F17177" s="44">
        <v>6</v>
      </c>
      <c r="G17177" s="45">
        <v>1</v>
      </c>
      <c r="H17177" s="2">
        <v>44324.446494694865</v>
      </c>
    </row>
    <row r="17178" spans="1:8" x14ac:dyDescent="0.25">
      <c r="A17178">
        <v>54707</v>
      </c>
      <c r="B17178" s="2">
        <v>44324.405666666666</v>
      </c>
      <c r="C17178">
        <v>308582</v>
      </c>
      <c r="D17178">
        <v>445517</v>
      </c>
      <c r="E17178" s="45">
        <v>11</v>
      </c>
      <c r="F17178" s="44">
        <v>6</v>
      </c>
      <c r="G17178" s="45">
        <v>2</v>
      </c>
      <c r="H17178" s="2">
        <v>44324.489000000001</v>
      </c>
    </row>
    <row r="17179" spans="1:8" x14ac:dyDescent="0.25">
      <c r="A17179">
        <v>54710</v>
      </c>
      <c r="B17179" s="2">
        <v>44324.406048768578</v>
      </c>
      <c r="C17179">
        <v>308541</v>
      </c>
      <c r="D17179">
        <v>419338</v>
      </c>
      <c r="E17179" s="45">
        <v>9</v>
      </c>
      <c r="F17179" s="44">
        <v>6</v>
      </c>
      <c r="G17179" s="45">
        <v>0</v>
      </c>
      <c r="H17179" s="2">
        <v>44324.406048768578</v>
      </c>
    </row>
    <row r="17180" spans="1:8" x14ac:dyDescent="0.25">
      <c r="A17180">
        <v>54714</v>
      </c>
      <c r="B17180" s="2">
        <v>44324.414022653727</v>
      </c>
      <c r="C17180">
        <v>105459</v>
      </c>
      <c r="D17180">
        <v>215663</v>
      </c>
      <c r="E17180" s="45">
        <v>16</v>
      </c>
      <c r="F17180" s="44">
        <v>6</v>
      </c>
      <c r="G17180" s="45">
        <v>7</v>
      </c>
      <c r="H17180" s="2">
        <v>44324.705689320392</v>
      </c>
    </row>
    <row r="17181" spans="1:8" x14ac:dyDescent="0.25">
      <c r="A17181">
        <v>54717</v>
      </c>
      <c r="B17181" s="2">
        <v>44324.414427184471</v>
      </c>
      <c r="C17181">
        <v>4039</v>
      </c>
      <c r="D17181">
        <v>473323</v>
      </c>
      <c r="E17181" s="45">
        <v>13</v>
      </c>
      <c r="F17181" s="44">
        <v>6</v>
      </c>
      <c r="G17181" s="45">
        <v>4</v>
      </c>
      <c r="H17181" s="2">
        <v>44324.581093851135</v>
      </c>
    </row>
    <row r="17182" spans="1:8" x14ac:dyDescent="0.25">
      <c r="A17182">
        <v>54721</v>
      </c>
      <c r="B17182" s="2">
        <v>44324.415478988005</v>
      </c>
      <c r="C17182">
        <v>215881</v>
      </c>
      <c r="D17182">
        <v>158978</v>
      </c>
      <c r="E17182" s="45">
        <v>9</v>
      </c>
      <c r="F17182" s="44">
        <v>6</v>
      </c>
      <c r="G17182" s="45">
        <v>0</v>
      </c>
      <c r="H17182" s="2">
        <v>44324.415478988005</v>
      </c>
    </row>
    <row r="17183" spans="1:8" x14ac:dyDescent="0.25">
      <c r="A17183">
        <v>54726</v>
      </c>
      <c r="B17183" s="2">
        <v>44324.416449838187</v>
      </c>
      <c r="C17183">
        <v>334690</v>
      </c>
      <c r="D17183">
        <v>62570</v>
      </c>
      <c r="E17183" s="45">
        <v>14</v>
      </c>
      <c r="F17183" s="44">
        <v>6</v>
      </c>
      <c r="G17183" s="45">
        <v>5</v>
      </c>
      <c r="H17183" s="2">
        <v>44324.624783171523</v>
      </c>
    </row>
    <row r="17184" spans="1:8" x14ac:dyDescent="0.25">
      <c r="A17184">
        <v>54730</v>
      </c>
      <c r="B17184" s="2">
        <v>44324.417004913477</v>
      </c>
      <c r="C17184">
        <v>95211</v>
      </c>
      <c r="D17184">
        <v>411922</v>
      </c>
      <c r="E17184" s="45">
        <v>13</v>
      </c>
      <c r="F17184" s="44">
        <v>6</v>
      </c>
      <c r="G17184" s="45">
        <v>3</v>
      </c>
      <c r="H17184" s="2">
        <v>44324.542004913477</v>
      </c>
    </row>
    <row r="17185" spans="1:8" x14ac:dyDescent="0.25">
      <c r="A17185">
        <v>54735</v>
      </c>
      <c r="B17185" s="2">
        <v>44324.419232764674</v>
      </c>
      <c r="C17185">
        <v>45081</v>
      </c>
      <c r="D17185">
        <v>204394</v>
      </c>
      <c r="E17185" s="45">
        <v>6</v>
      </c>
      <c r="F17185" s="44">
        <v>6</v>
      </c>
      <c r="G17185" s="45">
        <v>-4</v>
      </c>
      <c r="H17185" s="2">
        <v>44324.25256609801</v>
      </c>
    </row>
    <row r="17186" spans="1:8" x14ac:dyDescent="0.25">
      <c r="A17186">
        <v>54740</v>
      </c>
      <c r="B17186" s="2">
        <v>44324.41947691275</v>
      </c>
      <c r="C17186">
        <v>130562</v>
      </c>
      <c r="D17186">
        <v>155428</v>
      </c>
      <c r="E17186" s="45">
        <v>11</v>
      </c>
      <c r="F17186" s="44">
        <v>6</v>
      </c>
      <c r="G17186" s="45">
        <v>1</v>
      </c>
      <c r="H17186" s="2">
        <v>44324.461143579414</v>
      </c>
    </row>
    <row r="17187" spans="1:8" x14ac:dyDescent="0.25">
      <c r="A17187">
        <v>54744</v>
      </c>
      <c r="B17187" s="2">
        <v>44324.421333333339</v>
      </c>
      <c r="C17187">
        <v>214268</v>
      </c>
      <c r="D17187">
        <v>383061</v>
      </c>
      <c r="E17187" s="45">
        <v>11</v>
      </c>
      <c r="F17187" s="44">
        <v>6</v>
      </c>
      <c r="G17187" s="45">
        <v>1</v>
      </c>
      <c r="H17187" s="2">
        <v>44324.463000000003</v>
      </c>
    </row>
    <row r="17188" spans="1:8" x14ac:dyDescent="0.25">
      <c r="A17188">
        <v>54747</v>
      </c>
      <c r="B17188" s="2">
        <v>44324.422528763695</v>
      </c>
      <c r="C17188">
        <v>319356</v>
      </c>
      <c r="D17188">
        <v>182984</v>
      </c>
      <c r="E17188" s="45">
        <v>12</v>
      </c>
      <c r="F17188" s="44">
        <v>6</v>
      </c>
      <c r="G17188" s="45">
        <v>2</v>
      </c>
      <c r="H17188" s="2">
        <v>44324.50586209703</v>
      </c>
    </row>
    <row r="17189" spans="1:8" x14ac:dyDescent="0.25">
      <c r="A17189">
        <v>54749</v>
      </c>
      <c r="B17189" s="2">
        <v>44324.424944983817</v>
      </c>
      <c r="C17189">
        <v>170938</v>
      </c>
      <c r="D17189">
        <v>411922</v>
      </c>
      <c r="E17189" s="45">
        <v>12</v>
      </c>
      <c r="F17189" s="44">
        <v>6</v>
      </c>
      <c r="G17189" s="45">
        <v>2</v>
      </c>
      <c r="H17189" s="2">
        <v>44324.508278317153</v>
      </c>
    </row>
    <row r="17190" spans="1:8" x14ac:dyDescent="0.25">
      <c r="A17190">
        <v>54751</v>
      </c>
      <c r="B17190" s="2">
        <v>44324.425244911035</v>
      </c>
      <c r="C17190">
        <v>42894</v>
      </c>
      <c r="D17190">
        <v>33076</v>
      </c>
      <c r="E17190" s="45">
        <v>11</v>
      </c>
      <c r="F17190" s="44">
        <v>6</v>
      </c>
      <c r="G17190" s="45">
        <v>1</v>
      </c>
      <c r="H17190" s="2">
        <v>44324.4669115777</v>
      </c>
    </row>
    <row r="17191" spans="1:8" x14ac:dyDescent="0.25">
      <c r="A17191">
        <v>54754</v>
      </c>
      <c r="B17191" s="2">
        <v>44324.426252021854</v>
      </c>
      <c r="C17191">
        <v>154494</v>
      </c>
      <c r="D17191">
        <v>29021</v>
      </c>
      <c r="E17191" s="45">
        <v>11</v>
      </c>
      <c r="F17191" s="44">
        <v>6</v>
      </c>
      <c r="G17191" s="45">
        <v>1</v>
      </c>
      <c r="H17191" s="2">
        <v>44324.467918688519</v>
      </c>
    </row>
    <row r="17192" spans="1:8" x14ac:dyDescent="0.25">
      <c r="A17192">
        <v>54758</v>
      </c>
      <c r="B17192" s="2">
        <v>44324.429181798761</v>
      </c>
      <c r="C17192">
        <v>199408</v>
      </c>
      <c r="D17192">
        <v>411922</v>
      </c>
      <c r="E17192" s="45">
        <v>12</v>
      </c>
      <c r="F17192" s="44">
        <v>6</v>
      </c>
      <c r="G17192" s="45">
        <v>2</v>
      </c>
      <c r="H17192" s="2">
        <v>44324.512515132097</v>
      </c>
    </row>
    <row r="17193" spans="1:8" x14ac:dyDescent="0.25">
      <c r="A17193">
        <v>54759</v>
      </c>
      <c r="B17193" s="2">
        <v>44324.429670094913</v>
      </c>
      <c r="C17193">
        <v>276392</v>
      </c>
      <c r="D17193">
        <v>204394</v>
      </c>
      <c r="E17193" s="45">
        <v>12</v>
      </c>
      <c r="F17193" s="44">
        <v>6</v>
      </c>
      <c r="G17193" s="45">
        <v>2</v>
      </c>
      <c r="H17193" s="2">
        <v>44324.513003428248</v>
      </c>
    </row>
    <row r="17194" spans="1:8" x14ac:dyDescent="0.25">
      <c r="A17194">
        <v>54760</v>
      </c>
      <c r="B17194" s="2">
        <v>44324.432081057159</v>
      </c>
      <c r="C17194">
        <v>289738</v>
      </c>
      <c r="D17194">
        <v>153893</v>
      </c>
      <c r="E17194" s="45">
        <v>14</v>
      </c>
      <c r="F17194" s="44">
        <v>6</v>
      </c>
      <c r="G17194" s="45">
        <v>4</v>
      </c>
      <c r="H17194" s="2">
        <v>44324.598747723823</v>
      </c>
    </row>
    <row r="17195" spans="1:8" x14ac:dyDescent="0.25">
      <c r="A17195">
        <v>54762</v>
      </c>
      <c r="B17195" s="2">
        <v>44324.432416760763</v>
      </c>
      <c r="C17195">
        <v>196342</v>
      </c>
      <c r="D17195">
        <v>158978</v>
      </c>
      <c r="E17195" s="45">
        <v>12</v>
      </c>
      <c r="F17195" s="44">
        <v>6</v>
      </c>
      <c r="G17195" s="45">
        <v>2</v>
      </c>
      <c r="H17195" s="2">
        <v>44324.515750094099</v>
      </c>
    </row>
    <row r="17196" spans="1:8" x14ac:dyDescent="0.25">
      <c r="A17196">
        <v>54763</v>
      </c>
      <c r="B17196" s="2">
        <v>44324.44013794366</v>
      </c>
      <c r="C17196">
        <v>229248</v>
      </c>
      <c r="D17196">
        <v>227775</v>
      </c>
      <c r="E17196" s="45">
        <v>11</v>
      </c>
      <c r="F17196" s="44">
        <v>6</v>
      </c>
      <c r="G17196" s="45">
        <v>1</v>
      </c>
      <c r="H17196" s="2">
        <v>44324.481804610325</v>
      </c>
    </row>
    <row r="17197" spans="1:8" x14ac:dyDescent="0.25">
      <c r="A17197">
        <v>54768</v>
      </c>
      <c r="B17197" s="2">
        <v>44324.442304757838</v>
      </c>
      <c r="C17197">
        <v>14976</v>
      </c>
      <c r="D17197">
        <v>470762</v>
      </c>
      <c r="E17197" s="45">
        <v>13</v>
      </c>
      <c r="F17197" s="44">
        <v>6</v>
      </c>
      <c r="G17197" s="45">
        <v>3</v>
      </c>
      <c r="H17197" s="2">
        <v>44324.567304757838</v>
      </c>
    </row>
    <row r="17198" spans="1:8" x14ac:dyDescent="0.25">
      <c r="A17198">
        <v>54773</v>
      </c>
      <c r="B17198" s="2">
        <v>44324.442333333332</v>
      </c>
      <c r="C17198">
        <v>12098</v>
      </c>
      <c r="D17198">
        <v>347393</v>
      </c>
      <c r="E17198" s="45">
        <v>11</v>
      </c>
      <c r="F17198" s="44">
        <v>6</v>
      </c>
      <c r="G17198" s="45">
        <v>1</v>
      </c>
      <c r="H17198" s="2">
        <v>44324.483999999997</v>
      </c>
    </row>
    <row r="17199" spans="1:8" x14ac:dyDescent="0.25">
      <c r="A17199">
        <v>54775</v>
      </c>
      <c r="B17199" s="2">
        <v>44324.443372905669</v>
      </c>
      <c r="C17199">
        <v>311720</v>
      </c>
      <c r="D17199">
        <v>245484</v>
      </c>
      <c r="E17199" s="45">
        <v>12</v>
      </c>
      <c r="F17199" s="44">
        <v>6</v>
      </c>
      <c r="G17199" s="45">
        <v>2</v>
      </c>
      <c r="H17199" s="2">
        <v>44324.526706239005</v>
      </c>
    </row>
    <row r="17200" spans="1:8" x14ac:dyDescent="0.25">
      <c r="A17200">
        <v>54778</v>
      </c>
      <c r="B17200" s="2">
        <v>44324.447194174754</v>
      </c>
      <c r="C17200">
        <v>334399</v>
      </c>
      <c r="D17200">
        <v>411922</v>
      </c>
      <c r="E17200" s="45">
        <v>15</v>
      </c>
      <c r="F17200" s="44">
        <v>6</v>
      </c>
      <c r="G17200" s="45">
        <v>5</v>
      </c>
      <c r="H17200" s="2">
        <v>44324.65552750809</v>
      </c>
    </row>
    <row r="17201" spans="1:8" x14ac:dyDescent="0.25">
      <c r="A17201">
        <v>54781</v>
      </c>
      <c r="B17201" s="2">
        <v>44324.447981200596</v>
      </c>
      <c r="C17201">
        <v>177380</v>
      </c>
      <c r="D17201">
        <v>445697</v>
      </c>
      <c r="E17201" s="45">
        <v>11</v>
      </c>
      <c r="F17201" s="44">
        <v>6</v>
      </c>
      <c r="G17201" s="45">
        <v>1</v>
      </c>
      <c r="H17201" s="2">
        <v>44324.48964786726</v>
      </c>
    </row>
    <row r="17202" spans="1:8" x14ac:dyDescent="0.25">
      <c r="A17202">
        <v>54784</v>
      </c>
      <c r="B17202" s="2">
        <v>44324.449621359221</v>
      </c>
      <c r="C17202">
        <v>57182</v>
      </c>
      <c r="D17202">
        <v>267535</v>
      </c>
      <c r="E17202" s="45">
        <v>13</v>
      </c>
      <c r="F17202" s="44">
        <v>6</v>
      </c>
      <c r="G17202" s="45">
        <v>3</v>
      </c>
      <c r="H17202" s="2">
        <v>44324.574621359221</v>
      </c>
    </row>
    <row r="17203" spans="1:8" x14ac:dyDescent="0.25">
      <c r="A17203">
        <v>54785</v>
      </c>
      <c r="B17203" s="2">
        <v>44324.449621359221</v>
      </c>
      <c r="C17203">
        <v>263886</v>
      </c>
      <c r="D17203">
        <v>118549</v>
      </c>
      <c r="E17203" s="45">
        <v>13</v>
      </c>
      <c r="F17203" s="44">
        <v>6</v>
      </c>
      <c r="G17203" s="45">
        <v>3</v>
      </c>
      <c r="H17203" s="2">
        <v>44324.574621359221</v>
      </c>
    </row>
    <row r="17204" spans="1:8" x14ac:dyDescent="0.25">
      <c r="A17204">
        <v>54787</v>
      </c>
      <c r="B17204" s="2">
        <v>44324.450834951451</v>
      </c>
      <c r="C17204">
        <v>17494</v>
      </c>
      <c r="D17204">
        <v>172418</v>
      </c>
      <c r="E17204" s="45">
        <v>12</v>
      </c>
      <c r="F17204" s="44">
        <v>6</v>
      </c>
      <c r="G17204" s="45">
        <v>2</v>
      </c>
      <c r="H17204" s="2">
        <v>44324.534168284787</v>
      </c>
    </row>
    <row r="17205" spans="1:8" x14ac:dyDescent="0.25">
      <c r="A17205">
        <v>54790</v>
      </c>
      <c r="B17205" s="2">
        <v>44324.451239482201</v>
      </c>
      <c r="C17205">
        <v>336750</v>
      </c>
      <c r="D17205">
        <v>117086</v>
      </c>
      <c r="E17205" s="45">
        <v>13</v>
      </c>
      <c r="F17205" s="44">
        <v>6</v>
      </c>
      <c r="G17205" s="45">
        <v>3</v>
      </c>
      <c r="H17205" s="2">
        <v>44324.576239482201</v>
      </c>
    </row>
    <row r="17206" spans="1:8" x14ac:dyDescent="0.25">
      <c r="A17206">
        <v>54791</v>
      </c>
      <c r="B17206" s="2">
        <v>44324.452192754907</v>
      </c>
      <c r="C17206">
        <v>237851</v>
      </c>
      <c r="D17206">
        <v>165628</v>
      </c>
      <c r="E17206" s="45">
        <v>1</v>
      </c>
      <c r="F17206" s="44">
        <v>6</v>
      </c>
      <c r="G17206" s="45">
        <v>-9</v>
      </c>
      <c r="H17206" s="2">
        <v>44324.077192754907</v>
      </c>
    </row>
    <row r="17207" spans="1:8" x14ac:dyDescent="0.25">
      <c r="A17207">
        <v>54792</v>
      </c>
      <c r="B17207" s="2">
        <v>44324.453999999998</v>
      </c>
      <c r="C17207">
        <v>229209</v>
      </c>
      <c r="D17207">
        <v>290088</v>
      </c>
      <c r="E17207" s="45">
        <v>13</v>
      </c>
      <c r="F17207" s="44">
        <v>6</v>
      </c>
      <c r="G17207" s="45">
        <v>3</v>
      </c>
      <c r="H17207" s="2">
        <v>44324.578999999998</v>
      </c>
    </row>
    <row r="17208" spans="1:8" x14ac:dyDescent="0.25">
      <c r="A17208">
        <v>54796</v>
      </c>
      <c r="B17208" s="2">
        <v>44324.454603717153</v>
      </c>
      <c r="C17208">
        <v>258843</v>
      </c>
      <c r="D17208">
        <v>454895</v>
      </c>
      <c r="E17208" s="45">
        <v>11</v>
      </c>
      <c r="F17208" s="44">
        <v>6</v>
      </c>
      <c r="G17208" s="45">
        <v>1</v>
      </c>
      <c r="H17208" s="2">
        <v>44324.496270383817</v>
      </c>
    </row>
    <row r="17209" spans="1:8" x14ac:dyDescent="0.25">
      <c r="A17209">
        <v>54798</v>
      </c>
      <c r="B17209" s="2">
        <v>44324.456093851135</v>
      </c>
      <c r="C17209">
        <v>215726</v>
      </c>
      <c r="D17209">
        <v>122902</v>
      </c>
      <c r="E17209" s="45">
        <v>13</v>
      </c>
      <c r="F17209" s="44">
        <v>6</v>
      </c>
      <c r="G17209" s="45">
        <v>3</v>
      </c>
      <c r="H17209" s="2">
        <v>44324.581093851135</v>
      </c>
    </row>
    <row r="17210" spans="1:8" x14ac:dyDescent="0.25">
      <c r="A17210">
        <v>54803</v>
      </c>
      <c r="B17210" s="2">
        <v>44324.457319864501</v>
      </c>
      <c r="C17210">
        <v>234357</v>
      </c>
      <c r="D17210">
        <v>230507</v>
      </c>
      <c r="E17210" s="45">
        <v>12</v>
      </c>
      <c r="F17210" s="44">
        <v>6</v>
      </c>
      <c r="G17210" s="45">
        <v>2</v>
      </c>
      <c r="H17210" s="2">
        <v>44324.540653197837</v>
      </c>
    </row>
    <row r="17211" spans="1:8" x14ac:dyDescent="0.25">
      <c r="A17211">
        <v>54807</v>
      </c>
      <c r="B17211" s="2">
        <v>44324.457711974115</v>
      </c>
      <c r="C17211">
        <v>271156</v>
      </c>
      <c r="D17211">
        <v>9333</v>
      </c>
      <c r="E17211" s="45">
        <v>17</v>
      </c>
      <c r="F17211" s="44">
        <v>6</v>
      </c>
      <c r="G17211" s="45">
        <v>7</v>
      </c>
      <c r="H17211" s="2">
        <v>44324.749378640779</v>
      </c>
    </row>
    <row r="17212" spans="1:8" x14ac:dyDescent="0.25">
      <c r="A17212">
        <v>54812</v>
      </c>
      <c r="B17212" s="2">
        <v>44324.458521035602</v>
      </c>
      <c r="C17212">
        <v>19883</v>
      </c>
      <c r="D17212">
        <v>179296</v>
      </c>
      <c r="E17212" s="45">
        <v>12</v>
      </c>
      <c r="F17212" s="44">
        <v>6</v>
      </c>
      <c r="G17212" s="45">
        <v>1</v>
      </c>
      <c r="H17212" s="2">
        <v>44324.500187702266</v>
      </c>
    </row>
    <row r="17213" spans="1:8" x14ac:dyDescent="0.25">
      <c r="A17213">
        <v>54816</v>
      </c>
      <c r="B17213" s="2">
        <v>44324.459330097088</v>
      </c>
      <c r="C17213">
        <v>22298</v>
      </c>
      <c r="D17213">
        <v>182984</v>
      </c>
      <c r="E17213" s="45">
        <v>14</v>
      </c>
      <c r="F17213" s="44">
        <v>6</v>
      </c>
      <c r="G17213" s="45">
        <v>3</v>
      </c>
      <c r="H17213" s="2">
        <v>44324.584330097088</v>
      </c>
    </row>
    <row r="17214" spans="1:8" x14ac:dyDescent="0.25">
      <c r="A17214">
        <v>54821</v>
      </c>
      <c r="B17214" s="2">
        <v>44324.459330097088</v>
      </c>
      <c r="C17214">
        <v>219848</v>
      </c>
      <c r="D17214">
        <v>266557</v>
      </c>
      <c r="E17214" s="45">
        <v>18</v>
      </c>
      <c r="F17214" s="44">
        <v>6</v>
      </c>
      <c r="G17214" s="45">
        <v>7</v>
      </c>
      <c r="H17214" s="2">
        <v>44324.750996763752</v>
      </c>
    </row>
    <row r="17215" spans="1:8" x14ac:dyDescent="0.25">
      <c r="A17215">
        <v>54823</v>
      </c>
      <c r="B17215" s="2">
        <v>44324.460249641408</v>
      </c>
      <c r="C17215">
        <v>49764</v>
      </c>
      <c r="D17215">
        <v>343491</v>
      </c>
      <c r="E17215" s="45">
        <v>13</v>
      </c>
      <c r="F17215" s="44">
        <v>6</v>
      </c>
      <c r="G17215" s="45">
        <v>2</v>
      </c>
      <c r="H17215" s="2">
        <v>44324.543582974744</v>
      </c>
    </row>
    <row r="17216" spans="1:8" x14ac:dyDescent="0.25">
      <c r="A17216">
        <v>54824</v>
      </c>
      <c r="B17216" s="2">
        <v>44324.460402233955</v>
      </c>
      <c r="C17216">
        <v>252561</v>
      </c>
      <c r="D17216">
        <v>472712</v>
      </c>
      <c r="E17216" s="45">
        <v>12</v>
      </c>
      <c r="F17216" s="44">
        <v>6</v>
      </c>
      <c r="G17216" s="45">
        <v>1</v>
      </c>
      <c r="H17216" s="2">
        <v>44324.50206890062</v>
      </c>
    </row>
    <row r="17217" spans="1:8" x14ac:dyDescent="0.25">
      <c r="A17217">
        <v>54828</v>
      </c>
      <c r="B17217" s="2">
        <v>44324.461757281548</v>
      </c>
      <c r="C17217">
        <v>306873</v>
      </c>
      <c r="D17217">
        <v>478377</v>
      </c>
      <c r="E17217" s="45">
        <v>16</v>
      </c>
      <c r="F17217" s="44">
        <v>6</v>
      </c>
      <c r="G17217" s="45">
        <v>5</v>
      </c>
      <c r="H17217" s="2">
        <v>44324.670090614884</v>
      </c>
    </row>
    <row r="17218" spans="1:8" x14ac:dyDescent="0.25">
      <c r="A17218">
        <v>54832</v>
      </c>
      <c r="B17218" s="2">
        <v>44324.462141788994</v>
      </c>
      <c r="C17218">
        <v>272617</v>
      </c>
      <c r="D17218">
        <v>411922</v>
      </c>
      <c r="E17218" s="45">
        <v>12</v>
      </c>
      <c r="F17218" s="44">
        <v>6</v>
      </c>
      <c r="G17218" s="45">
        <v>1</v>
      </c>
      <c r="H17218" s="2">
        <v>44324.503808455658</v>
      </c>
    </row>
    <row r="17219" spans="1:8" x14ac:dyDescent="0.25">
      <c r="A17219">
        <v>54837</v>
      </c>
      <c r="B17219" s="2">
        <v>44324.462566343042</v>
      </c>
      <c r="C17219">
        <v>117399</v>
      </c>
      <c r="D17219">
        <v>215798</v>
      </c>
      <c r="E17219" s="45">
        <v>14</v>
      </c>
      <c r="F17219" s="44">
        <v>6</v>
      </c>
      <c r="G17219" s="45">
        <v>3</v>
      </c>
      <c r="H17219" s="2">
        <v>44324.587566343042</v>
      </c>
    </row>
    <row r="17220" spans="1:8" x14ac:dyDescent="0.25">
      <c r="A17220">
        <v>54838</v>
      </c>
      <c r="B17220" s="2">
        <v>44324.463375404528</v>
      </c>
      <c r="C17220">
        <v>307664</v>
      </c>
      <c r="D17220">
        <v>306524</v>
      </c>
      <c r="E17220" s="45">
        <v>20</v>
      </c>
      <c r="F17220" s="44">
        <v>6</v>
      </c>
      <c r="G17220" s="45">
        <v>9</v>
      </c>
      <c r="H17220" s="2">
        <v>44324.838375404528</v>
      </c>
    </row>
    <row r="17221" spans="1:8" x14ac:dyDescent="0.25">
      <c r="A17221">
        <v>54839</v>
      </c>
      <c r="B17221" s="2">
        <v>44324.463375404535</v>
      </c>
      <c r="C17221">
        <v>58127</v>
      </c>
      <c r="D17221">
        <v>411922</v>
      </c>
      <c r="E17221" s="45">
        <v>12</v>
      </c>
      <c r="F17221" s="44">
        <v>6</v>
      </c>
      <c r="G17221" s="45">
        <v>1</v>
      </c>
      <c r="H17221" s="2">
        <v>44324.5050420712</v>
      </c>
    </row>
    <row r="17222" spans="1:8" x14ac:dyDescent="0.25">
      <c r="A17222">
        <v>54844</v>
      </c>
      <c r="B17222" s="2">
        <v>44324.464184466022</v>
      </c>
      <c r="C17222">
        <v>80538</v>
      </c>
      <c r="D17222">
        <v>246604</v>
      </c>
      <c r="E17222" s="45">
        <v>18</v>
      </c>
      <c r="F17222" s="44">
        <v>6</v>
      </c>
      <c r="G17222" s="45">
        <v>7</v>
      </c>
      <c r="H17222" s="2">
        <v>44324.755851132686</v>
      </c>
    </row>
    <row r="17223" spans="1:8" x14ac:dyDescent="0.25">
      <c r="A17223">
        <v>54845</v>
      </c>
      <c r="B17223" s="2">
        <v>44324.464857936342</v>
      </c>
      <c r="C17223">
        <v>9138</v>
      </c>
      <c r="D17223">
        <v>250679</v>
      </c>
      <c r="E17223" s="45">
        <v>13</v>
      </c>
      <c r="F17223" s="44">
        <v>6</v>
      </c>
      <c r="G17223" s="45">
        <v>2</v>
      </c>
      <c r="H17223" s="2">
        <v>44324.548191269678</v>
      </c>
    </row>
    <row r="17224" spans="1:8" x14ac:dyDescent="0.25">
      <c r="A17224">
        <v>54850</v>
      </c>
      <c r="B17224" s="2">
        <v>44324.466109195229</v>
      </c>
      <c r="C17224">
        <v>294953</v>
      </c>
      <c r="D17224">
        <v>343712</v>
      </c>
      <c r="E17224" s="45">
        <v>15</v>
      </c>
      <c r="F17224" s="44">
        <v>6</v>
      </c>
      <c r="G17224" s="45">
        <v>4</v>
      </c>
      <c r="H17224" s="2">
        <v>44324.632775861894</v>
      </c>
    </row>
    <row r="17225" spans="1:8" x14ac:dyDescent="0.25">
      <c r="A17225">
        <v>54855</v>
      </c>
      <c r="B17225" s="2">
        <v>44324.467016181232</v>
      </c>
      <c r="C17225">
        <v>72819</v>
      </c>
      <c r="D17225">
        <v>215163</v>
      </c>
      <c r="E17225" s="45">
        <v>17</v>
      </c>
      <c r="F17225" s="44">
        <v>6</v>
      </c>
      <c r="G17225" s="45">
        <v>6</v>
      </c>
      <c r="H17225" s="2">
        <v>44324.717016181232</v>
      </c>
    </row>
    <row r="17226" spans="1:8" x14ac:dyDescent="0.25">
      <c r="A17226">
        <v>54860</v>
      </c>
      <c r="B17226" s="2">
        <v>44324.46830652791</v>
      </c>
      <c r="C17226">
        <v>161544</v>
      </c>
      <c r="D17226">
        <v>330333</v>
      </c>
      <c r="E17226" s="45">
        <v>20</v>
      </c>
      <c r="F17226" s="44">
        <v>6</v>
      </c>
      <c r="G17226" s="45">
        <v>9</v>
      </c>
      <c r="H17226" s="2">
        <v>44324.84330652791</v>
      </c>
    </row>
    <row r="17227" spans="1:8" x14ac:dyDescent="0.25">
      <c r="A17227">
        <v>54862</v>
      </c>
      <c r="B17227" s="2">
        <v>44324.468634304205</v>
      </c>
      <c r="C17227">
        <v>257865</v>
      </c>
      <c r="D17227">
        <v>451624</v>
      </c>
      <c r="E17227" s="45">
        <v>13</v>
      </c>
      <c r="F17227" s="44">
        <v>6</v>
      </c>
      <c r="G17227" s="45">
        <v>2</v>
      </c>
      <c r="H17227" s="2">
        <v>44324.551967637541</v>
      </c>
    </row>
    <row r="17228" spans="1:8" x14ac:dyDescent="0.25">
      <c r="A17228">
        <v>54867</v>
      </c>
      <c r="B17228" s="2">
        <v>44324.470229194005</v>
      </c>
      <c r="C17228">
        <v>222580</v>
      </c>
      <c r="D17228">
        <v>227775</v>
      </c>
      <c r="E17228" s="45">
        <v>8</v>
      </c>
      <c r="F17228" s="44">
        <v>6</v>
      </c>
      <c r="G17228" s="45">
        <v>-3</v>
      </c>
      <c r="H17228" s="2">
        <v>44324.345229194005</v>
      </c>
    </row>
    <row r="17229" spans="1:8" x14ac:dyDescent="0.25">
      <c r="A17229">
        <v>54871</v>
      </c>
      <c r="B17229" s="2">
        <v>44324.473084142395</v>
      </c>
      <c r="C17229">
        <v>94540</v>
      </c>
      <c r="D17229">
        <v>180863</v>
      </c>
      <c r="E17229" s="45">
        <v>16</v>
      </c>
      <c r="F17229" s="44">
        <v>6</v>
      </c>
      <c r="G17229" s="45">
        <v>5</v>
      </c>
      <c r="H17229" s="2">
        <v>44324.681417475731</v>
      </c>
    </row>
    <row r="17230" spans="1:8" x14ac:dyDescent="0.25">
      <c r="A17230">
        <v>54876</v>
      </c>
      <c r="B17230" s="2">
        <v>44324.473403118995</v>
      </c>
      <c r="C17230">
        <v>38678</v>
      </c>
      <c r="D17230">
        <v>177486</v>
      </c>
      <c r="E17230" s="45">
        <v>7</v>
      </c>
      <c r="F17230" s="44">
        <v>6</v>
      </c>
      <c r="G17230" s="45">
        <v>-4</v>
      </c>
      <c r="H17230" s="2">
        <v>44324.30673645233</v>
      </c>
    </row>
    <row r="17231" spans="1:8" x14ac:dyDescent="0.25">
      <c r="A17231">
        <v>54881</v>
      </c>
      <c r="B17231" s="2">
        <v>44324.473488673138</v>
      </c>
      <c r="C17231">
        <v>185732</v>
      </c>
      <c r="D17231">
        <v>411922</v>
      </c>
      <c r="E17231" s="45">
        <v>13</v>
      </c>
      <c r="F17231" s="44">
        <v>6</v>
      </c>
      <c r="G17231" s="45">
        <v>2</v>
      </c>
      <c r="H17231" s="2">
        <v>44324.556822006474</v>
      </c>
    </row>
    <row r="17232" spans="1:8" x14ac:dyDescent="0.25">
      <c r="A17232">
        <v>54885</v>
      </c>
      <c r="B17232" s="2">
        <v>44324.474297734632</v>
      </c>
      <c r="C17232">
        <v>323625</v>
      </c>
      <c r="D17232">
        <v>84694</v>
      </c>
      <c r="E17232" s="45">
        <v>15</v>
      </c>
      <c r="F17232" s="44">
        <v>6</v>
      </c>
      <c r="G17232" s="45">
        <v>4</v>
      </c>
      <c r="H17232" s="2">
        <v>44324.640964401297</v>
      </c>
    </row>
    <row r="17233" spans="1:8" x14ac:dyDescent="0.25">
      <c r="A17233">
        <v>54890</v>
      </c>
      <c r="B17233" s="2">
        <v>44324.475106796112</v>
      </c>
      <c r="C17233">
        <v>188039</v>
      </c>
      <c r="D17233">
        <v>472908</v>
      </c>
      <c r="E17233" s="45">
        <v>13</v>
      </c>
      <c r="F17233" s="44">
        <v>6</v>
      </c>
      <c r="G17233" s="45">
        <v>2</v>
      </c>
      <c r="H17233" s="2">
        <v>44324.558440129447</v>
      </c>
    </row>
    <row r="17234" spans="1:8" x14ac:dyDescent="0.25">
      <c r="A17234">
        <v>54891</v>
      </c>
      <c r="B17234" s="2">
        <v>44324.476760155034</v>
      </c>
      <c r="C17234">
        <v>340604</v>
      </c>
      <c r="D17234">
        <v>43842</v>
      </c>
      <c r="E17234" s="45">
        <v>6</v>
      </c>
      <c r="F17234" s="44">
        <v>6</v>
      </c>
      <c r="G17234" s="45">
        <v>-5</v>
      </c>
      <c r="H17234" s="2">
        <v>44324.268426821698</v>
      </c>
    </row>
    <row r="17235" spans="1:8" x14ac:dyDescent="0.25">
      <c r="A17235">
        <v>54896</v>
      </c>
      <c r="B17235" s="2">
        <v>44324.477666666666</v>
      </c>
      <c r="C17235">
        <v>155081</v>
      </c>
      <c r="D17235">
        <v>58674</v>
      </c>
      <c r="E17235" s="45">
        <v>13</v>
      </c>
      <c r="F17235" s="44">
        <v>6</v>
      </c>
      <c r="G17235" s="45">
        <v>2</v>
      </c>
      <c r="H17235" s="2">
        <v>44324.561000000002</v>
      </c>
    </row>
    <row r="17236" spans="1:8" x14ac:dyDescent="0.25">
      <c r="A17236">
        <v>54897</v>
      </c>
      <c r="B17236" s="2">
        <v>44324.477980895412</v>
      </c>
      <c r="C17236">
        <v>142133</v>
      </c>
      <c r="D17236">
        <v>473327</v>
      </c>
      <c r="E17236" s="45">
        <v>15</v>
      </c>
      <c r="F17236" s="44">
        <v>6</v>
      </c>
      <c r="G17236" s="45">
        <v>4</v>
      </c>
      <c r="H17236" s="2">
        <v>44324.644647562076</v>
      </c>
    </row>
    <row r="17237" spans="1:8" x14ac:dyDescent="0.25">
      <c r="A17237">
        <v>54900</v>
      </c>
      <c r="B17237" s="2">
        <v>44324.478377636035</v>
      </c>
      <c r="C17237">
        <v>51184</v>
      </c>
      <c r="D17237">
        <v>139440</v>
      </c>
      <c r="E17237" s="45">
        <v>13</v>
      </c>
      <c r="F17237" s="44">
        <v>6</v>
      </c>
      <c r="G17237" s="45">
        <v>2</v>
      </c>
      <c r="H17237" s="2">
        <v>44324.56171096937</v>
      </c>
    </row>
    <row r="17238" spans="1:8" x14ac:dyDescent="0.25">
      <c r="A17238">
        <v>54905</v>
      </c>
      <c r="B17238" s="2">
        <v>44324.478747572815</v>
      </c>
      <c r="C17238">
        <v>247040</v>
      </c>
      <c r="D17238">
        <v>118549</v>
      </c>
      <c r="E17238" s="45">
        <v>14</v>
      </c>
      <c r="F17238" s="44">
        <v>6</v>
      </c>
      <c r="G17238" s="45">
        <v>3</v>
      </c>
      <c r="H17238" s="2">
        <v>44324.603747572815</v>
      </c>
    </row>
    <row r="17239" spans="1:8" x14ac:dyDescent="0.25">
      <c r="A17239">
        <v>54906</v>
      </c>
      <c r="B17239" s="2">
        <v>44324.479152103566</v>
      </c>
      <c r="C17239">
        <v>17766</v>
      </c>
      <c r="D17239">
        <v>351192</v>
      </c>
      <c r="E17239" s="45">
        <v>15</v>
      </c>
      <c r="F17239" s="44">
        <v>6</v>
      </c>
      <c r="G17239" s="45">
        <v>4</v>
      </c>
      <c r="H17239" s="2">
        <v>44324.64581877023</v>
      </c>
    </row>
    <row r="17240" spans="1:8" x14ac:dyDescent="0.25">
      <c r="A17240">
        <v>54910</v>
      </c>
      <c r="B17240" s="2">
        <v>44324.479445783865</v>
      </c>
      <c r="C17240">
        <v>343295</v>
      </c>
      <c r="D17240">
        <v>246229</v>
      </c>
      <c r="E17240" s="45">
        <v>12</v>
      </c>
      <c r="F17240" s="44">
        <v>6</v>
      </c>
      <c r="G17240" s="45">
        <v>1</v>
      </c>
      <c r="H17240" s="2">
        <v>44324.521112450529</v>
      </c>
    </row>
    <row r="17241" spans="1:8" x14ac:dyDescent="0.25">
      <c r="A17241">
        <v>54914</v>
      </c>
      <c r="B17241" s="2">
        <v>44324.480819116798</v>
      </c>
      <c r="C17241">
        <v>32413</v>
      </c>
      <c r="D17241">
        <v>411922</v>
      </c>
      <c r="E17241" s="45">
        <v>18</v>
      </c>
      <c r="F17241" s="44">
        <v>6</v>
      </c>
      <c r="G17241" s="45">
        <v>7</v>
      </c>
      <c r="H17241" s="2">
        <v>44324.772485783462</v>
      </c>
    </row>
    <row r="17242" spans="1:8" x14ac:dyDescent="0.25">
      <c r="A17242">
        <v>54917</v>
      </c>
      <c r="B17242" s="2">
        <v>44324.486838187702</v>
      </c>
      <c r="C17242">
        <v>99628</v>
      </c>
      <c r="D17242">
        <v>300941</v>
      </c>
      <c r="E17242" s="45">
        <v>14</v>
      </c>
      <c r="F17242" s="44">
        <v>6</v>
      </c>
      <c r="G17242" s="45">
        <v>3</v>
      </c>
      <c r="H17242" s="2">
        <v>44324.611838187702</v>
      </c>
    </row>
    <row r="17243" spans="1:8" x14ac:dyDescent="0.25">
      <c r="A17243">
        <v>54918</v>
      </c>
      <c r="B17243" s="2">
        <v>44324.487411114838</v>
      </c>
      <c r="C17243">
        <v>233094</v>
      </c>
      <c r="D17243">
        <v>351192</v>
      </c>
      <c r="E17243" s="45">
        <v>13</v>
      </c>
      <c r="F17243" s="44">
        <v>6</v>
      </c>
      <c r="G17243" s="45">
        <v>2</v>
      </c>
      <c r="H17243" s="2">
        <v>44324.570744448174</v>
      </c>
    </row>
    <row r="17244" spans="1:8" x14ac:dyDescent="0.25">
      <c r="A17244">
        <v>54919</v>
      </c>
      <c r="B17244" s="2">
        <v>44324.488051779939</v>
      </c>
      <c r="C17244">
        <v>207284</v>
      </c>
      <c r="D17244">
        <v>297015</v>
      </c>
      <c r="E17244" s="45">
        <v>21</v>
      </c>
      <c r="F17244" s="44">
        <v>6</v>
      </c>
      <c r="G17244" s="45">
        <v>10</v>
      </c>
      <c r="H17244" s="2">
        <v>44324.904718446604</v>
      </c>
    </row>
    <row r="17245" spans="1:8" x14ac:dyDescent="0.25">
      <c r="A17245">
        <v>54920</v>
      </c>
      <c r="B17245" s="2">
        <v>44324.488540299695</v>
      </c>
      <c r="C17245">
        <v>203994</v>
      </c>
      <c r="D17245">
        <v>250679</v>
      </c>
      <c r="E17245" s="45">
        <v>14</v>
      </c>
      <c r="F17245" s="44">
        <v>6</v>
      </c>
      <c r="G17245" s="45">
        <v>3</v>
      </c>
      <c r="H17245" s="2">
        <v>44324.613540299695</v>
      </c>
    </row>
    <row r="17246" spans="1:8" x14ac:dyDescent="0.25">
      <c r="A17246">
        <v>54921</v>
      </c>
      <c r="B17246" s="2">
        <v>44324.488860841426</v>
      </c>
      <c r="C17246">
        <v>234771</v>
      </c>
      <c r="D17246">
        <v>411922</v>
      </c>
      <c r="E17246" s="45">
        <v>15</v>
      </c>
      <c r="F17246" s="44">
        <v>6</v>
      </c>
      <c r="G17246" s="45">
        <v>4</v>
      </c>
      <c r="H17246" s="2">
        <v>44324.65552750809</v>
      </c>
    </row>
    <row r="17247" spans="1:8" x14ac:dyDescent="0.25">
      <c r="A17247">
        <v>54926</v>
      </c>
      <c r="B17247" s="2">
        <v>44324.489608447526</v>
      </c>
      <c r="C17247">
        <v>158152</v>
      </c>
      <c r="D17247">
        <v>105352</v>
      </c>
      <c r="E17247" s="45">
        <v>14</v>
      </c>
      <c r="F17247" s="44">
        <v>6</v>
      </c>
      <c r="G17247" s="45">
        <v>3</v>
      </c>
      <c r="H17247" s="2">
        <v>44324.614608447526</v>
      </c>
    </row>
    <row r="17248" spans="1:8" x14ac:dyDescent="0.25">
      <c r="A17248">
        <v>54929</v>
      </c>
      <c r="B17248" s="2">
        <v>44324.490066225168</v>
      </c>
      <c r="C17248">
        <v>170740</v>
      </c>
      <c r="D17248">
        <v>158978</v>
      </c>
      <c r="E17248" s="45">
        <v>13</v>
      </c>
      <c r="F17248" s="44">
        <v>6</v>
      </c>
      <c r="G17248" s="45">
        <v>2</v>
      </c>
      <c r="H17248" s="2">
        <v>44324.573399558503</v>
      </c>
    </row>
    <row r="17249" spans="1:8" x14ac:dyDescent="0.25">
      <c r="A17249">
        <v>54934</v>
      </c>
      <c r="B17249" s="2">
        <v>44324.490666666665</v>
      </c>
      <c r="C17249">
        <v>117566</v>
      </c>
      <c r="D17249">
        <v>74456</v>
      </c>
      <c r="E17249" s="45">
        <v>13</v>
      </c>
      <c r="F17249" s="44">
        <v>6</v>
      </c>
      <c r="G17249" s="45">
        <v>2</v>
      </c>
      <c r="H17249" s="2">
        <v>44324.574000000001</v>
      </c>
    </row>
    <row r="17250" spans="1:8" x14ac:dyDescent="0.25">
      <c r="A17250">
        <v>54935</v>
      </c>
      <c r="B17250" s="2">
        <v>44324.491897335734</v>
      </c>
      <c r="C17250">
        <v>280776</v>
      </c>
      <c r="D17250">
        <v>9483</v>
      </c>
      <c r="E17250" s="45">
        <v>13</v>
      </c>
      <c r="F17250" s="44">
        <v>6</v>
      </c>
      <c r="G17250" s="45">
        <v>2</v>
      </c>
      <c r="H17250" s="2">
        <v>44324.57523066907</v>
      </c>
    </row>
    <row r="17251" spans="1:8" x14ac:dyDescent="0.25">
      <c r="A17251">
        <v>54939</v>
      </c>
      <c r="B17251" s="2">
        <v>44324.493310679609</v>
      </c>
      <c r="C17251">
        <v>30862</v>
      </c>
      <c r="D17251">
        <v>267896</v>
      </c>
      <c r="E17251" s="45">
        <v>14</v>
      </c>
      <c r="F17251" s="44">
        <v>6</v>
      </c>
      <c r="G17251" s="45">
        <v>3</v>
      </c>
      <c r="H17251" s="2">
        <v>44324.618310679609</v>
      </c>
    </row>
    <row r="17252" spans="1:8" x14ac:dyDescent="0.25">
      <c r="A17252">
        <v>54941</v>
      </c>
      <c r="B17252" s="2">
        <v>44324.493310679609</v>
      </c>
      <c r="C17252">
        <v>249554</v>
      </c>
      <c r="D17252">
        <v>158978</v>
      </c>
      <c r="E17252" s="45">
        <v>22</v>
      </c>
      <c r="F17252" s="44">
        <v>6</v>
      </c>
      <c r="G17252" s="45">
        <v>11</v>
      </c>
      <c r="H17252" s="2">
        <v>44324.951644012945</v>
      </c>
    </row>
    <row r="17253" spans="1:8" x14ac:dyDescent="0.25">
      <c r="A17253">
        <v>54944</v>
      </c>
      <c r="B17253" s="2">
        <v>44324.497421185952</v>
      </c>
      <c r="C17253">
        <v>339653</v>
      </c>
      <c r="D17253">
        <v>267896</v>
      </c>
      <c r="E17253" s="45">
        <v>22</v>
      </c>
      <c r="F17253" s="44">
        <v>6</v>
      </c>
      <c r="G17253" s="45">
        <v>11</v>
      </c>
      <c r="H17253" s="2">
        <v>44324.955754519287</v>
      </c>
    </row>
    <row r="17254" spans="1:8" x14ac:dyDescent="0.25">
      <c r="A17254">
        <v>54949</v>
      </c>
      <c r="B17254" s="2">
        <v>44324.498214667197</v>
      </c>
      <c r="C17254">
        <v>104355</v>
      </c>
      <c r="D17254">
        <v>343491</v>
      </c>
      <c r="E17254" s="45">
        <v>13</v>
      </c>
      <c r="F17254" s="44">
        <v>6</v>
      </c>
      <c r="G17254" s="45">
        <v>2</v>
      </c>
      <c r="H17254" s="2">
        <v>44324.581548000533</v>
      </c>
    </row>
    <row r="17255" spans="1:8" x14ac:dyDescent="0.25">
      <c r="A17255">
        <v>54954</v>
      </c>
      <c r="B17255" s="2">
        <v>44324.498974110029</v>
      </c>
      <c r="C17255">
        <v>10970</v>
      </c>
      <c r="D17255">
        <v>420375</v>
      </c>
      <c r="E17255" s="45">
        <v>16</v>
      </c>
      <c r="F17255" s="44">
        <v>6</v>
      </c>
      <c r="G17255" s="45">
        <v>5</v>
      </c>
      <c r="H17255" s="2">
        <v>44324.707307443365</v>
      </c>
    </row>
    <row r="17256" spans="1:8" x14ac:dyDescent="0.25">
      <c r="A17256">
        <v>54956</v>
      </c>
      <c r="B17256" s="2">
        <v>44324.499465926085</v>
      </c>
      <c r="C17256">
        <v>210288</v>
      </c>
      <c r="D17256">
        <v>75080</v>
      </c>
      <c r="E17256" s="45">
        <v>13</v>
      </c>
      <c r="F17256" s="44">
        <v>6</v>
      </c>
      <c r="G17256" s="45">
        <v>2</v>
      </c>
      <c r="H17256" s="2">
        <v>44324.58279925942</v>
      </c>
    </row>
    <row r="17257" spans="1:8" x14ac:dyDescent="0.25">
      <c r="A17257">
        <v>54957</v>
      </c>
      <c r="B17257" s="2">
        <v>44324.499783171523</v>
      </c>
      <c r="C17257">
        <v>145878</v>
      </c>
      <c r="D17257">
        <v>369305</v>
      </c>
      <c r="E17257" s="45">
        <v>18</v>
      </c>
      <c r="F17257" s="44">
        <v>6</v>
      </c>
      <c r="G17257" s="45">
        <v>7</v>
      </c>
      <c r="H17257" s="2">
        <v>44324.791449838187</v>
      </c>
    </row>
    <row r="17258" spans="1:8" x14ac:dyDescent="0.25">
      <c r="A17258">
        <v>54961</v>
      </c>
      <c r="B17258" s="2">
        <v>44324.501805825246</v>
      </c>
      <c r="C17258">
        <v>146937</v>
      </c>
      <c r="D17258">
        <v>274147</v>
      </c>
      <c r="E17258" s="45">
        <v>12</v>
      </c>
      <c r="F17258" s="44">
        <v>6</v>
      </c>
      <c r="G17258" s="45">
        <v>0</v>
      </c>
      <c r="H17258" s="2">
        <v>44324.501805825246</v>
      </c>
    </row>
    <row r="17259" spans="1:8" x14ac:dyDescent="0.25">
      <c r="A17259">
        <v>54963</v>
      </c>
      <c r="B17259" s="2">
        <v>44324.502365184482</v>
      </c>
      <c r="C17259">
        <v>219635</v>
      </c>
      <c r="D17259">
        <v>473323</v>
      </c>
      <c r="E17259" s="45">
        <v>9</v>
      </c>
      <c r="F17259" s="44">
        <v>6</v>
      </c>
      <c r="G17259" s="45">
        <v>-3</v>
      </c>
      <c r="H17259" s="2">
        <v>44324.377365184482</v>
      </c>
    </row>
    <row r="17260" spans="1:8" x14ac:dyDescent="0.25">
      <c r="A17260">
        <v>54967</v>
      </c>
      <c r="B17260" s="2">
        <v>44324.502614886725</v>
      </c>
      <c r="C17260">
        <v>278199</v>
      </c>
      <c r="D17260">
        <v>154374</v>
      </c>
      <c r="E17260" s="45">
        <v>14</v>
      </c>
      <c r="F17260" s="44">
        <v>6</v>
      </c>
      <c r="G17260" s="45">
        <v>2</v>
      </c>
      <c r="H17260" s="2">
        <v>44324.585948220061</v>
      </c>
    </row>
    <row r="17261" spans="1:8" x14ac:dyDescent="0.25">
      <c r="A17261">
        <v>54972</v>
      </c>
      <c r="B17261" s="2">
        <v>44324.502670369577</v>
      </c>
      <c r="C17261">
        <v>172144</v>
      </c>
      <c r="D17261">
        <v>56783</v>
      </c>
      <c r="E17261" s="45">
        <v>14</v>
      </c>
      <c r="F17261" s="44">
        <v>6</v>
      </c>
      <c r="G17261" s="45">
        <v>2</v>
      </c>
      <c r="H17261" s="2">
        <v>44324.586003702912</v>
      </c>
    </row>
    <row r="17262" spans="1:8" x14ac:dyDescent="0.25">
      <c r="A17262">
        <v>54975</v>
      </c>
      <c r="B17262" s="2">
        <v>44324.503019417476</v>
      </c>
      <c r="C17262">
        <v>22960</v>
      </c>
      <c r="D17262">
        <v>472712</v>
      </c>
      <c r="E17262" s="45">
        <v>19</v>
      </c>
      <c r="F17262" s="44">
        <v>6</v>
      </c>
      <c r="G17262" s="45">
        <v>7</v>
      </c>
      <c r="H17262" s="2">
        <v>44324.79468608414</v>
      </c>
    </row>
    <row r="17263" spans="1:8" x14ac:dyDescent="0.25">
      <c r="A17263">
        <v>54980</v>
      </c>
      <c r="B17263" s="2">
        <v>44324.504379406113</v>
      </c>
      <c r="C17263">
        <v>201015</v>
      </c>
      <c r="D17263">
        <v>153893</v>
      </c>
      <c r="E17263" s="45">
        <v>7</v>
      </c>
      <c r="F17263" s="44">
        <v>6</v>
      </c>
      <c r="G17263" s="45">
        <v>-5</v>
      </c>
      <c r="H17263" s="2">
        <v>44324.296046072777</v>
      </c>
    </row>
    <row r="17264" spans="1:8" x14ac:dyDescent="0.25">
      <c r="A17264">
        <v>54983</v>
      </c>
      <c r="B17264" s="2">
        <v>44324.504470961641</v>
      </c>
      <c r="C17264">
        <v>213445</v>
      </c>
      <c r="D17264">
        <v>411922</v>
      </c>
      <c r="E17264" s="45">
        <v>12</v>
      </c>
      <c r="F17264" s="44">
        <v>6</v>
      </c>
      <c r="G17264" s="45">
        <v>0</v>
      </c>
      <c r="H17264" s="2">
        <v>44324.504470961641</v>
      </c>
    </row>
    <row r="17265" spans="1:8" x14ac:dyDescent="0.25">
      <c r="A17265">
        <v>54986</v>
      </c>
      <c r="B17265" s="2">
        <v>44324.504501480151</v>
      </c>
      <c r="C17265">
        <v>108901</v>
      </c>
      <c r="D17265">
        <v>347008</v>
      </c>
      <c r="E17265" s="45">
        <v>12</v>
      </c>
      <c r="F17265" s="44">
        <v>6</v>
      </c>
      <c r="G17265" s="45">
        <v>0</v>
      </c>
      <c r="H17265" s="2">
        <v>44324.504501480151</v>
      </c>
    </row>
    <row r="17266" spans="1:8" x14ac:dyDescent="0.25">
      <c r="A17266">
        <v>54988</v>
      </c>
      <c r="B17266" s="2">
        <v>44324.504867702264</v>
      </c>
      <c r="C17266">
        <v>68164</v>
      </c>
      <c r="D17266">
        <v>230507</v>
      </c>
      <c r="E17266" s="45">
        <v>4</v>
      </c>
      <c r="F17266" s="44">
        <v>6</v>
      </c>
      <c r="G17266" s="45">
        <v>-8</v>
      </c>
      <c r="H17266" s="2">
        <v>44324.171534368928</v>
      </c>
    </row>
    <row r="17267" spans="1:8" x14ac:dyDescent="0.25">
      <c r="A17267">
        <v>54991</v>
      </c>
      <c r="B17267" s="2">
        <v>44324.505172887359</v>
      </c>
      <c r="C17267">
        <v>271369</v>
      </c>
      <c r="D17267">
        <v>121577</v>
      </c>
      <c r="E17267" s="45">
        <v>6</v>
      </c>
      <c r="F17267" s="44">
        <v>6</v>
      </c>
      <c r="G17267" s="45">
        <v>-6</v>
      </c>
      <c r="H17267" s="2">
        <v>44324.255172887359</v>
      </c>
    </row>
    <row r="17268" spans="1:8" x14ac:dyDescent="0.25">
      <c r="A17268">
        <v>54996</v>
      </c>
      <c r="B17268" s="2">
        <v>44324.50566118351</v>
      </c>
      <c r="C17268">
        <v>309255</v>
      </c>
      <c r="D17268">
        <v>330333</v>
      </c>
      <c r="E17268" s="45">
        <v>15</v>
      </c>
      <c r="F17268" s="44">
        <v>6</v>
      </c>
      <c r="G17268" s="45">
        <v>3</v>
      </c>
      <c r="H17268" s="2">
        <v>44324.63066118351</v>
      </c>
    </row>
    <row r="17269" spans="1:8" x14ac:dyDescent="0.25">
      <c r="A17269">
        <v>55000</v>
      </c>
      <c r="B17269" s="2">
        <v>44324.506255663429</v>
      </c>
      <c r="C17269">
        <v>326055</v>
      </c>
      <c r="D17269">
        <v>60239</v>
      </c>
      <c r="E17269" s="45">
        <v>19</v>
      </c>
      <c r="F17269" s="44">
        <v>6</v>
      </c>
      <c r="G17269" s="45">
        <v>7</v>
      </c>
      <c r="H17269" s="2">
        <v>44324.797922330094</v>
      </c>
    </row>
    <row r="17270" spans="1:8" x14ac:dyDescent="0.25">
      <c r="A17270">
        <v>55003</v>
      </c>
      <c r="B17270" s="2">
        <v>44324.507064724916</v>
      </c>
      <c r="C17270">
        <v>55130</v>
      </c>
      <c r="D17270">
        <v>411922</v>
      </c>
      <c r="E17270" s="45">
        <v>21</v>
      </c>
      <c r="F17270" s="44">
        <v>6</v>
      </c>
      <c r="G17270" s="45">
        <v>9</v>
      </c>
      <c r="H17270" s="2">
        <v>44324.882064724916</v>
      </c>
    </row>
    <row r="17271" spans="1:8" x14ac:dyDescent="0.25">
      <c r="A17271">
        <v>55005</v>
      </c>
      <c r="B17271" s="2">
        <v>44324.507217627492</v>
      </c>
      <c r="C17271">
        <v>291573</v>
      </c>
      <c r="D17271">
        <v>347008</v>
      </c>
      <c r="E17271" s="45">
        <v>14</v>
      </c>
      <c r="F17271" s="44">
        <v>6</v>
      </c>
      <c r="G17271" s="45">
        <v>2</v>
      </c>
      <c r="H17271" s="2">
        <v>44324.590550960827</v>
      </c>
    </row>
    <row r="17272" spans="1:8" x14ac:dyDescent="0.25">
      <c r="A17272">
        <v>55009</v>
      </c>
      <c r="B17272" s="2">
        <v>44324.507469255659</v>
      </c>
      <c r="C17272">
        <v>178354</v>
      </c>
      <c r="D17272">
        <v>209122</v>
      </c>
      <c r="E17272" s="45">
        <v>14</v>
      </c>
      <c r="F17272" s="44">
        <v>6</v>
      </c>
      <c r="G17272" s="45">
        <v>2</v>
      </c>
      <c r="H17272" s="2">
        <v>44324.590802588995</v>
      </c>
    </row>
    <row r="17273" spans="1:8" x14ac:dyDescent="0.25">
      <c r="A17273">
        <v>55012</v>
      </c>
      <c r="B17273" s="2">
        <v>44324.50843836787</v>
      </c>
      <c r="C17273">
        <v>188344</v>
      </c>
      <c r="D17273">
        <v>470762</v>
      </c>
      <c r="E17273" s="45">
        <v>14</v>
      </c>
      <c r="F17273" s="44">
        <v>6</v>
      </c>
      <c r="G17273" s="45">
        <v>2</v>
      </c>
      <c r="H17273" s="2">
        <v>44324.591771701205</v>
      </c>
    </row>
    <row r="17274" spans="1:8" x14ac:dyDescent="0.25">
      <c r="A17274">
        <v>55016</v>
      </c>
      <c r="B17274" s="2">
        <v>44324.508774071473</v>
      </c>
      <c r="C17274">
        <v>130654</v>
      </c>
      <c r="D17274">
        <v>158978</v>
      </c>
      <c r="E17274" s="45">
        <v>12</v>
      </c>
      <c r="F17274" s="44">
        <v>6</v>
      </c>
      <c r="G17274" s="45">
        <v>0</v>
      </c>
      <c r="H17274" s="2">
        <v>44324.508774071473</v>
      </c>
    </row>
    <row r="17275" spans="1:8" x14ac:dyDescent="0.25">
      <c r="A17275">
        <v>55021</v>
      </c>
      <c r="B17275" s="2">
        <v>44324.50949190939</v>
      </c>
      <c r="C17275">
        <v>227238</v>
      </c>
      <c r="D17275">
        <v>204394</v>
      </c>
      <c r="E17275" s="45">
        <v>19</v>
      </c>
      <c r="F17275" s="44">
        <v>6</v>
      </c>
      <c r="G17275" s="45">
        <v>7</v>
      </c>
      <c r="H17275" s="2">
        <v>44324.801158576054</v>
      </c>
    </row>
    <row r="17276" spans="1:8" x14ac:dyDescent="0.25">
      <c r="A17276">
        <v>55025</v>
      </c>
      <c r="B17276" s="2">
        <v>44324.511514563106</v>
      </c>
      <c r="C17276">
        <v>54064</v>
      </c>
      <c r="D17276">
        <v>347008</v>
      </c>
      <c r="E17276" s="45">
        <v>16</v>
      </c>
      <c r="F17276" s="44">
        <v>6</v>
      </c>
      <c r="G17276" s="45">
        <v>4</v>
      </c>
      <c r="H17276" s="2">
        <v>44324.67818122977</v>
      </c>
    </row>
    <row r="17277" spans="1:8" x14ac:dyDescent="0.25">
      <c r="A17277">
        <v>55029</v>
      </c>
      <c r="B17277" s="2">
        <v>44324.511919093857</v>
      </c>
      <c r="C17277">
        <v>140610</v>
      </c>
      <c r="D17277">
        <v>343712</v>
      </c>
      <c r="E17277" s="45">
        <v>13</v>
      </c>
      <c r="F17277" s="44">
        <v>6</v>
      </c>
      <c r="G17277" s="45">
        <v>1</v>
      </c>
      <c r="H17277" s="2">
        <v>44324.553585760521</v>
      </c>
    </row>
    <row r="17278" spans="1:8" x14ac:dyDescent="0.25">
      <c r="A17278">
        <v>55030</v>
      </c>
      <c r="B17278" s="2">
        <v>44324.51353721683</v>
      </c>
      <c r="C17278">
        <v>313702</v>
      </c>
      <c r="D17278">
        <v>242428</v>
      </c>
      <c r="E17278" s="45">
        <v>13</v>
      </c>
      <c r="F17278" s="44">
        <v>6</v>
      </c>
      <c r="G17278" s="45">
        <v>1</v>
      </c>
      <c r="H17278" s="2">
        <v>44324.555203883494</v>
      </c>
    </row>
    <row r="17279" spans="1:8" x14ac:dyDescent="0.25">
      <c r="A17279">
        <v>55034</v>
      </c>
      <c r="B17279" s="2">
        <v>44324.51353721683</v>
      </c>
      <c r="C17279">
        <v>348655</v>
      </c>
      <c r="D17279">
        <v>351192</v>
      </c>
      <c r="E17279" s="45">
        <v>13</v>
      </c>
      <c r="F17279" s="44">
        <v>6</v>
      </c>
      <c r="G17279" s="45">
        <v>1</v>
      </c>
      <c r="H17279" s="2">
        <v>44324.555203883494</v>
      </c>
    </row>
    <row r="17280" spans="1:8" x14ac:dyDescent="0.25">
      <c r="A17280">
        <v>55035</v>
      </c>
      <c r="B17280" s="2">
        <v>44324.514750809067</v>
      </c>
      <c r="C17280">
        <v>224554</v>
      </c>
      <c r="D17280">
        <v>389195</v>
      </c>
      <c r="E17280" s="45">
        <v>16</v>
      </c>
      <c r="F17280" s="44">
        <v>6</v>
      </c>
      <c r="G17280" s="45">
        <v>4</v>
      </c>
      <c r="H17280" s="2">
        <v>44324.681417475731</v>
      </c>
    </row>
    <row r="17281" spans="1:8" x14ac:dyDescent="0.25">
      <c r="A17281">
        <v>55038</v>
      </c>
      <c r="B17281" s="2">
        <v>44324.515155339803</v>
      </c>
      <c r="C17281">
        <v>104176</v>
      </c>
      <c r="D17281">
        <v>245930</v>
      </c>
      <c r="E17281" s="45">
        <v>21</v>
      </c>
      <c r="F17281" s="44">
        <v>6</v>
      </c>
      <c r="G17281" s="45">
        <v>9</v>
      </c>
      <c r="H17281" s="2">
        <v>44324.890155339803</v>
      </c>
    </row>
    <row r="17282" spans="1:8" x14ac:dyDescent="0.25">
      <c r="A17282">
        <v>55041</v>
      </c>
      <c r="B17282" s="2">
        <v>44324.515274513993</v>
      </c>
      <c r="C17282">
        <v>114033</v>
      </c>
      <c r="D17282">
        <v>104958</v>
      </c>
      <c r="E17282" s="45">
        <v>19</v>
      </c>
      <c r="F17282" s="44">
        <v>6</v>
      </c>
      <c r="G17282" s="45">
        <v>7</v>
      </c>
      <c r="H17282" s="2">
        <v>44324.806941180657</v>
      </c>
    </row>
    <row r="17283" spans="1:8" x14ac:dyDescent="0.25">
      <c r="A17283">
        <v>55045</v>
      </c>
      <c r="B17283" s="2">
        <v>44324.515333333336</v>
      </c>
      <c r="C17283">
        <v>164408</v>
      </c>
      <c r="D17283">
        <v>256829</v>
      </c>
      <c r="E17283" s="45">
        <v>13</v>
      </c>
      <c r="F17283" s="44">
        <v>6</v>
      </c>
      <c r="G17283" s="45">
        <v>1</v>
      </c>
      <c r="H17283" s="2">
        <v>44324.557000000001</v>
      </c>
    </row>
    <row r="17284" spans="1:8" x14ac:dyDescent="0.25">
      <c r="A17284">
        <v>55047</v>
      </c>
      <c r="B17284" s="2">
        <v>44324.518082216862</v>
      </c>
      <c r="C17284">
        <v>191096</v>
      </c>
      <c r="D17284">
        <v>153893</v>
      </c>
      <c r="E17284" s="45">
        <v>13</v>
      </c>
      <c r="F17284" s="44">
        <v>6</v>
      </c>
      <c r="G17284" s="45">
        <v>1</v>
      </c>
      <c r="H17284" s="2">
        <v>44324.559748883526</v>
      </c>
    </row>
    <row r="17285" spans="1:8" x14ac:dyDescent="0.25">
      <c r="A17285">
        <v>55048</v>
      </c>
      <c r="B17285" s="2">
        <v>44324.51875362407</v>
      </c>
      <c r="C17285">
        <v>91014</v>
      </c>
      <c r="D17285">
        <v>411922</v>
      </c>
      <c r="E17285" s="45">
        <v>15</v>
      </c>
      <c r="F17285" s="44">
        <v>6</v>
      </c>
      <c r="G17285" s="45">
        <v>3</v>
      </c>
      <c r="H17285" s="2">
        <v>44324.64375362407</v>
      </c>
    </row>
    <row r="17286" spans="1:8" x14ac:dyDescent="0.25">
      <c r="A17286">
        <v>55050</v>
      </c>
      <c r="B17286" s="2">
        <v>44324.520009708736</v>
      </c>
      <c r="C17286">
        <v>241109</v>
      </c>
      <c r="D17286">
        <v>361498</v>
      </c>
      <c r="E17286" s="45">
        <v>17</v>
      </c>
      <c r="F17286" s="44">
        <v>6</v>
      </c>
      <c r="G17286" s="45">
        <v>5</v>
      </c>
      <c r="H17286" s="2">
        <v>44324.728343042072</v>
      </c>
    </row>
    <row r="17287" spans="1:8" x14ac:dyDescent="0.25">
      <c r="A17287">
        <v>55051</v>
      </c>
      <c r="B17287" s="2">
        <v>44324.52041423948</v>
      </c>
      <c r="C17287">
        <v>143345</v>
      </c>
      <c r="D17287">
        <v>314516</v>
      </c>
      <c r="E17287" s="45">
        <v>14</v>
      </c>
      <c r="F17287" s="44">
        <v>6</v>
      </c>
      <c r="G17287" s="45">
        <v>2</v>
      </c>
      <c r="H17287" s="2">
        <v>44324.603747572815</v>
      </c>
    </row>
    <row r="17288" spans="1:8" x14ac:dyDescent="0.25">
      <c r="A17288">
        <v>55053</v>
      </c>
      <c r="B17288" s="2">
        <v>44324.52041423948</v>
      </c>
      <c r="C17288">
        <v>145305</v>
      </c>
      <c r="D17288">
        <v>437341</v>
      </c>
      <c r="E17288" s="45">
        <v>18</v>
      </c>
      <c r="F17288" s="44">
        <v>6</v>
      </c>
      <c r="G17288" s="45">
        <v>6</v>
      </c>
      <c r="H17288" s="2">
        <v>44324.77041423948</v>
      </c>
    </row>
    <row r="17289" spans="1:8" x14ac:dyDescent="0.25">
      <c r="A17289">
        <v>55058</v>
      </c>
      <c r="B17289" s="2">
        <v>44324.52041423948</v>
      </c>
      <c r="C17289">
        <v>343340</v>
      </c>
      <c r="D17289">
        <v>250679</v>
      </c>
      <c r="E17289" s="45">
        <v>14</v>
      </c>
      <c r="F17289" s="44">
        <v>6</v>
      </c>
      <c r="G17289" s="45">
        <v>2</v>
      </c>
      <c r="H17289" s="2">
        <v>44324.603747572815</v>
      </c>
    </row>
    <row r="17290" spans="1:8" x14ac:dyDescent="0.25">
      <c r="A17290">
        <v>55063</v>
      </c>
      <c r="B17290" s="2">
        <v>44324.521835993532</v>
      </c>
      <c r="C17290">
        <v>165711</v>
      </c>
      <c r="D17290">
        <v>230507</v>
      </c>
      <c r="E17290" s="45">
        <v>13</v>
      </c>
      <c r="F17290" s="44">
        <v>6</v>
      </c>
      <c r="G17290" s="45">
        <v>1</v>
      </c>
      <c r="H17290" s="2">
        <v>44324.563502660196</v>
      </c>
    </row>
    <row r="17291" spans="1:8" x14ac:dyDescent="0.25">
      <c r="A17291">
        <v>55064</v>
      </c>
      <c r="B17291" s="2">
        <v>44324.52203236246</v>
      </c>
      <c r="C17291">
        <v>219388</v>
      </c>
      <c r="D17291">
        <v>154228</v>
      </c>
      <c r="E17291" s="45">
        <v>14</v>
      </c>
      <c r="F17291" s="44">
        <v>6</v>
      </c>
      <c r="G17291" s="45">
        <v>2</v>
      </c>
      <c r="H17291" s="2">
        <v>44324.605365695796</v>
      </c>
    </row>
    <row r="17292" spans="1:8" x14ac:dyDescent="0.25">
      <c r="A17292">
        <v>55067</v>
      </c>
      <c r="B17292" s="2">
        <v>44324.52203236246</v>
      </c>
      <c r="C17292">
        <v>340148</v>
      </c>
      <c r="D17292">
        <v>411922</v>
      </c>
      <c r="E17292" s="45">
        <v>14</v>
      </c>
      <c r="F17292" s="44">
        <v>6</v>
      </c>
      <c r="G17292" s="45">
        <v>2</v>
      </c>
      <c r="H17292" s="2">
        <v>44324.605365695796</v>
      </c>
    </row>
    <row r="17293" spans="1:8" x14ac:dyDescent="0.25">
      <c r="A17293">
        <v>55069</v>
      </c>
      <c r="B17293" s="2">
        <v>44324.52203236246</v>
      </c>
      <c r="C17293">
        <v>343691</v>
      </c>
      <c r="D17293">
        <v>250679</v>
      </c>
      <c r="E17293" s="45">
        <v>14</v>
      </c>
      <c r="F17293" s="44">
        <v>6</v>
      </c>
      <c r="G17293" s="45">
        <v>2</v>
      </c>
      <c r="H17293" s="2">
        <v>44324.605365695796</v>
      </c>
    </row>
    <row r="17294" spans="1:8" x14ac:dyDescent="0.25">
      <c r="A17294">
        <v>55073</v>
      </c>
      <c r="B17294" s="2">
        <v>44324.522507400739</v>
      </c>
      <c r="C17294">
        <v>176475</v>
      </c>
      <c r="D17294">
        <v>105200</v>
      </c>
      <c r="E17294" s="45">
        <v>15</v>
      </c>
      <c r="F17294" s="44">
        <v>6</v>
      </c>
      <c r="G17294" s="45">
        <v>3</v>
      </c>
      <c r="H17294" s="2">
        <v>44324.647507400739</v>
      </c>
    </row>
    <row r="17295" spans="1:8" x14ac:dyDescent="0.25">
      <c r="A17295">
        <v>55075</v>
      </c>
      <c r="B17295" s="2">
        <v>44324.525681325722</v>
      </c>
      <c r="C17295">
        <v>88878</v>
      </c>
      <c r="D17295">
        <v>250463</v>
      </c>
      <c r="E17295" s="45">
        <v>15</v>
      </c>
      <c r="F17295" s="44">
        <v>6</v>
      </c>
      <c r="G17295" s="45">
        <v>3</v>
      </c>
      <c r="H17295" s="2">
        <v>44324.650681325722</v>
      </c>
    </row>
    <row r="17296" spans="1:8" x14ac:dyDescent="0.25">
      <c r="A17296">
        <v>55077</v>
      </c>
      <c r="B17296" s="2">
        <v>44324.527291262137</v>
      </c>
      <c r="C17296">
        <v>140118</v>
      </c>
      <c r="D17296">
        <v>105352</v>
      </c>
      <c r="E17296" s="45">
        <v>19</v>
      </c>
      <c r="F17296" s="44">
        <v>6</v>
      </c>
      <c r="G17296" s="45">
        <v>7</v>
      </c>
      <c r="H17296" s="2">
        <v>44324.818957928801</v>
      </c>
    </row>
    <row r="17297" spans="1:8" x14ac:dyDescent="0.25">
      <c r="A17297">
        <v>55079</v>
      </c>
      <c r="B17297" s="2">
        <v>44324.530122977347</v>
      </c>
      <c r="C17297">
        <v>57932</v>
      </c>
      <c r="D17297">
        <v>65828</v>
      </c>
      <c r="E17297" s="45">
        <v>14</v>
      </c>
      <c r="F17297" s="44">
        <v>6</v>
      </c>
      <c r="G17297" s="45">
        <v>2</v>
      </c>
      <c r="H17297" s="2">
        <v>44324.613456310683</v>
      </c>
    </row>
    <row r="17298" spans="1:8" x14ac:dyDescent="0.25">
      <c r="A17298">
        <v>55081</v>
      </c>
      <c r="B17298" s="2">
        <v>44324.53052750809</v>
      </c>
      <c r="C17298">
        <v>137042</v>
      </c>
      <c r="D17298">
        <v>250679</v>
      </c>
      <c r="E17298" s="45">
        <v>15</v>
      </c>
      <c r="F17298" s="44">
        <v>6</v>
      </c>
      <c r="G17298" s="45">
        <v>3</v>
      </c>
      <c r="H17298" s="2">
        <v>44324.65552750809</v>
      </c>
    </row>
    <row r="17299" spans="1:8" x14ac:dyDescent="0.25">
      <c r="A17299">
        <v>55083</v>
      </c>
      <c r="B17299" s="2">
        <v>44324.531418805505</v>
      </c>
      <c r="C17299">
        <v>160767</v>
      </c>
      <c r="D17299">
        <v>182191</v>
      </c>
      <c r="E17299" s="45">
        <v>12</v>
      </c>
      <c r="F17299" s="44">
        <v>6</v>
      </c>
      <c r="G17299" s="45">
        <v>0</v>
      </c>
      <c r="H17299" s="2">
        <v>44324.531418805505</v>
      </c>
    </row>
    <row r="17300" spans="1:8" x14ac:dyDescent="0.25">
      <c r="A17300">
        <v>55086</v>
      </c>
      <c r="B17300" s="2">
        <v>44324.534775841545</v>
      </c>
      <c r="C17300">
        <v>264806</v>
      </c>
      <c r="D17300">
        <v>198050</v>
      </c>
      <c r="E17300" s="45">
        <v>13</v>
      </c>
      <c r="F17300" s="44">
        <v>6</v>
      </c>
      <c r="G17300" s="45">
        <v>1</v>
      </c>
      <c r="H17300" s="2">
        <v>44324.576442508209</v>
      </c>
    </row>
    <row r="17301" spans="1:8" x14ac:dyDescent="0.25">
      <c r="A17301">
        <v>55091</v>
      </c>
      <c r="B17301" s="2">
        <v>44324.538041322063</v>
      </c>
      <c r="C17301">
        <v>259141</v>
      </c>
      <c r="D17301">
        <v>351192</v>
      </c>
      <c r="E17301" s="45">
        <v>16</v>
      </c>
      <c r="F17301" s="44">
        <v>6</v>
      </c>
      <c r="G17301" s="45">
        <v>4</v>
      </c>
      <c r="H17301" s="2">
        <v>44324.704707988727</v>
      </c>
    </row>
    <row r="17302" spans="1:8" x14ac:dyDescent="0.25">
      <c r="A17302">
        <v>55096</v>
      </c>
      <c r="B17302" s="2">
        <v>44324.538346507157</v>
      </c>
      <c r="C17302">
        <v>92979</v>
      </c>
      <c r="D17302">
        <v>392434</v>
      </c>
      <c r="E17302" s="45">
        <v>13</v>
      </c>
      <c r="F17302" s="44">
        <v>6</v>
      </c>
      <c r="G17302" s="45">
        <v>1</v>
      </c>
      <c r="H17302" s="2">
        <v>44324.580013173821</v>
      </c>
    </row>
    <row r="17303" spans="1:8" x14ac:dyDescent="0.25">
      <c r="A17303">
        <v>55101</v>
      </c>
      <c r="B17303" s="2">
        <v>44324.538346507157</v>
      </c>
      <c r="C17303">
        <v>188882</v>
      </c>
      <c r="D17303">
        <v>49057</v>
      </c>
      <c r="E17303" s="45">
        <v>21</v>
      </c>
      <c r="F17303" s="44">
        <v>6</v>
      </c>
      <c r="G17303" s="45">
        <v>9</v>
      </c>
      <c r="H17303" s="2">
        <v>44324.913346507157</v>
      </c>
    </row>
    <row r="17304" spans="1:8" x14ac:dyDescent="0.25">
      <c r="A17304">
        <v>55103</v>
      </c>
      <c r="B17304" s="2">
        <v>44324.539427184471</v>
      </c>
      <c r="C17304">
        <v>156104</v>
      </c>
      <c r="D17304">
        <v>411922</v>
      </c>
      <c r="E17304" s="45">
        <v>13</v>
      </c>
      <c r="F17304" s="44">
        <v>6</v>
      </c>
      <c r="G17304" s="45">
        <v>1</v>
      </c>
      <c r="H17304" s="2">
        <v>44324.581093851135</v>
      </c>
    </row>
    <row r="17305" spans="1:8" x14ac:dyDescent="0.25">
      <c r="A17305">
        <v>55105</v>
      </c>
      <c r="B17305" s="2">
        <v>44324.5420392468</v>
      </c>
      <c r="C17305">
        <v>52922</v>
      </c>
      <c r="D17305">
        <v>115825</v>
      </c>
      <c r="E17305" s="45">
        <v>8</v>
      </c>
      <c r="F17305" s="44">
        <v>6</v>
      </c>
      <c r="G17305" s="45">
        <v>-5</v>
      </c>
      <c r="H17305" s="2">
        <v>44324.333705913465</v>
      </c>
    </row>
    <row r="17306" spans="1:8" x14ac:dyDescent="0.25">
      <c r="A17306">
        <v>55106</v>
      </c>
      <c r="B17306" s="2">
        <v>44324.54306796116</v>
      </c>
      <c r="C17306">
        <v>242917</v>
      </c>
      <c r="D17306">
        <v>230507</v>
      </c>
      <c r="E17306" s="45">
        <v>15</v>
      </c>
      <c r="F17306" s="44">
        <v>6</v>
      </c>
      <c r="G17306" s="45">
        <v>2</v>
      </c>
      <c r="H17306" s="2">
        <v>44324.626401294496</v>
      </c>
    </row>
    <row r="17307" spans="1:8" x14ac:dyDescent="0.25">
      <c r="A17307">
        <v>55109</v>
      </c>
      <c r="B17307" s="2">
        <v>44324.543931394393</v>
      </c>
      <c r="C17307">
        <v>155850</v>
      </c>
      <c r="D17307">
        <v>158978</v>
      </c>
      <c r="E17307" s="45">
        <v>8</v>
      </c>
      <c r="F17307" s="44">
        <v>6</v>
      </c>
      <c r="G17307" s="45">
        <v>-5</v>
      </c>
      <c r="H17307" s="2">
        <v>44324.335598061058</v>
      </c>
    </row>
    <row r="17308" spans="1:8" x14ac:dyDescent="0.25">
      <c r="A17308">
        <v>55114</v>
      </c>
      <c r="B17308" s="2">
        <v>44324.544206060978</v>
      </c>
      <c r="C17308">
        <v>1803</v>
      </c>
      <c r="D17308">
        <v>411922</v>
      </c>
      <c r="E17308" s="45">
        <v>13</v>
      </c>
      <c r="F17308" s="44">
        <v>6</v>
      </c>
      <c r="G17308" s="45">
        <v>0</v>
      </c>
      <c r="H17308" s="2">
        <v>44324.544206060978</v>
      </c>
    </row>
    <row r="17309" spans="1:8" x14ac:dyDescent="0.25">
      <c r="A17309">
        <v>55119</v>
      </c>
      <c r="B17309" s="2">
        <v>44324.544236579488</v>
      </c>
      <c r="C17309">
        <v>339005</v>
      </c>
      <c r="D17309">
        <v>60239</v>
      </c>
      <c r="E17309" s="45">
        <v>9</v>
      </c>
      <c r="F17309" s="44">
        <v>6</v>
      </c>
      <c r="G17309" s="45">
        <v>-4</v>
      </c>
      <c r="H17309" s="2">
        <v>44324.377569912824</v>
      </c>
    </row>
    <row r="17310" spans="1:8" x14ac:dyDescent="0.25">
      <c r="A17310">
        <v>55122</v>
      </c>
      <c r="B17310" s="2">
        <v>44324.545426801356</v>
      </c>
      <c r="C17310">
        <v>288126</v>
      </c>
      <c r="D17310">
        <v>111368</v>
      </c>
      <c r="E17310" s="45">
        <v>15</v>
      </c>
      <c r="F17310" s="44">
        <v>6</v>
      </c>
      <c r="G17310" s="45">
        <v>2</v>
      </c>
      <c r="H17310" s="2">
        <v>44324.628760134692</v>
      </c>
    </row>
    <row r="17311" spans="1:8" x14ac:dyDescent="0.25">
      <c r="A17311">
        <v>55126</v>
      </c>
      <c r="B17311" s="2">
        <v>44324.546708737864</v>
      </c>
      <c r="C17311">
        <v>173736</v>
      </c>
      <c r="D17311">
        <v>242428</v>
      </c>
      <c r="E17311" s="45">
        <v>16</v>
      </c>
      <c r="F17311" s="44">
        <v>6</v>
      </c>
      <c r="G17311" s="45">
        <v>3</v>
      </c>
      <c r="H17311" s="2">
        <v>44324.671708737864</v>
      </c>
    </row>
    <row r="17312" spans="1:8" x14ac:dyDescent="0.25">
      <c r="A17312">
        <v>55128</v>
      </c>
      <c r="B17312" s="2">
        <v>44324.547593615527</v>
      </c>
      <c r="C17312">
        <v>175488</v>
      </c>
      <c r="D17312">
        <v>81226</v>
      </c>
      <c r="E17312" s="45">
        <v>20</v>
      </c>
      <c r="F17312" s="44">
        <v>6</v>
      </c>
      <c r="G17312" s="45">
        <v>7</v>
      </c>
      <c r="H17312" s="2">
        <v>44324.839260282191</v>
      </c>
    </row>
    <row r="17313" spans="1:8" x14ac:dyDescent="0.25">
      <c r="A17313">
        <v>55133</v>
      </c>
      <c r="B17313" s="2">
        <v>44324.547929319131</v>
      </c>
      <c r="C17313">
        <v>159430</v>
      </c>
      <c r="D17313">
        <v>293657</v>
      </c>
      <c r="E17313" s="45">
        <v>10</v>
      </c>
      <c r="F17313" s="44">
        <v>6</v>
      </c>
      <c r="G17313" s="45">
        <v>-3</v>
      </c>
      <c r="H17313" s="2">
        <v>44324.422929319131</v>
      </c>
    </row>
    <row r="17314" spans="1:8" x14ac:dyDescent="0.25">
      <c r="A17314">
        <v>55138</v>
      </c>
      <c r="B17314" s="2">
        <v>44324.548333333332</v>
      </c>
      <c r="C17314">
        <v>37698</v>
      </c>
      <c r="D17314">
        <v>267896</v>
      </c>
      <c r="E17314" s="45">
        <v>14</v>
      </c>
      <c r="F17314" s="44">
        <v>6</v>
      </c>
      <c r="G17314" s="45">
        <v>1</v>
      </c>
      <c r="H17314" s="2">
        <v>44324.59</v>
      </c>
    </row>
    <row r="17315" spans="1:8" x14ac:dyDescent="0.25">
      <c r="A17315">
        <v>55139</v>
      </c>
      <c r="B17315" s="2">
        <v>44324.548692281867</v>
      </c>
      <c r="C17315">
        <v>138628</v>
      </c>
      <c r="D17315">
        <v>401945</v>
      </c>
      <c r="E17315" s="45">
        <v>16</v>
      </c>
      <c r="F17315" s="44">
        <v>6</v>
      </c>
      <c r="G17315" s="45">
        <v>3</v>
      </c>
      <c r="H17315" s="2">
        <v>44324.673692281867</v>
      </c>
    </row>
    <row r="17316" spans="1:8" x14ac:dyDescent="0.25">
      <c r="A17316">
        <v>55144</v>
      </c>
      <c r="B17316" s="2">
        <v>44324.552372168284</v>
      </c>
      <c r="C17316">
        <v>105855</v>
      </c>
      <c r="D17316">
        <v>149755</v>
      </c>
      <c r="E17316" s="45">
        <v>14</v>
      </c>
      <c r="F17316" s="44">
        <v>6</v>
      </c>
      <c r="G17316" s="45">
        <v>1</v>
      </c>
      <c r="H17316" s="2">
        <v>44324.594038834948</v>
      </c>
    </row>
    <row r="17317" spans="1:8" x14ac:dyDescent="0.25">
      <c r="A17317">
        <v>55146</v>
      </c>
      <c r="B17317" s="2">
        <v>44324.552385021518</v>
      </c>
      <c r="C17317">
        <v>248039</v>
      </c>
      <c r="D17317">
        <v>251823</v>
      </c>
      <c r="E17317" s="45">
        <v>15</v>
      </c>
      <c r="F17317" s="44">
        <v>6</v>
      </c>
      <c r="G17317" s="45">
        <v>2</v>
      </c>
      <c r="H17317" s="2">
        <v>44324.635718354853</v>
      </c>
    </row>
    <row r="17318" spans="1:8" x14ac:dyDescent="0.25">
      <c r="A17318">
        <v>55148</v>
      </c>
      <c r="B17318" s="2">
        <v>44324.552415540027</v>
      </c>
      <c r="C17318">
        <v>31167</v>
      </c>
      <c r="D17318">
        <v>230507</v>
      </c>
      <c r="E17318" s="45">
        <v>16</v>
      </c>
      <c r="F17318" s="44">
        <v>6</v>
      </c>
      <c r="G17318" s="45">
        <v>3</v>
      </c>
      <c r="H17318" s="2">
        <v>44324.677415540027</v>
      </c>
    </row>
    <row r="17319" spans="1:8" x14ac:dyDescent="0.25">
      <c r="A17319">
        <v>55150</v>
      </c>
      <c r="B17319" s="2">
        <v>44324.553392132329</v>
      </c>
      <c r="C17319">
        <v>59027</v>
      </c>
      <c r="D17319">
        <v>471403</v>
      </c>
      <c r="E17319" s="45">
        <v>15</v>
      </c>
      <c r="F17319" s="44">
        <v>6</v>
      </c>
      <c r="G17319" s="45">
        <v>2</v>
      </c>
      <c r="H17319" s="2">
        <v>44324.636725465665</v>
      </c>
    </row>
    <row r="17320" spans="1:8" x14ac:dyDescent="0.25">
      <c r="A17320">
        <v>55153</v>
      </c>
      <c r="B17320" s="2">
        <v>44324.554799352751</v>
      </c>
      <c r="C17320">
        <v>21309</v>
      </c>
      <c r="D17320">
        <v>284435</v>
      </c>
      <c r="E17320" s="45">
        <v>16</v>
      </c>
      <c r="F17320" s="44">
        <v>6</v>
      </c>
      <c r="G17320" s="45">
        <v>3</v>
      </c>
      <c r="H17320" s="2">
        <v>44324.679799352751</v>
      </c>
    </row>
    <row r="17321" spans="1:8" x14ac:dyDescent="0.25">
      <c r="A17321">
        <v>55155</v>
      </c>
      <c r="B17321" s="2">
        <v>44324.56370738853</v>
      </c>
      <c r="C17321">
        <v>112969</v>
      </c>
      <c r="D17321">
        <v>4199</v>
      </c>
      <c r="E17321" s="45">
        <v>14</v>
      </c>
      <c r="F17321" s="44">
        <v>6</v>
      </c>
      <c r="G17321" s="45">
        <v>1</v>
      </c>
      <c r="H17321" s="2">
        <v>44324.605374055194</v>
      </c>
    </row>
    <row r="17322" spans="1:8" x14ac:dyDescent="0.25">
      <c r="A17322">
        <v>55157</v>
      </c>
      <c r="B17322" s="2">
        <v>44324.563982055115</v>
      </c>
      <c r="C17322">
        <v>251136</v>
      </c>
      <c r="D17322">
        <v>158978</v>
      </c>
      <c r="E17322" s="45">
        <v>14</v>
      </c>
      <c r="F17322" s="44">
        <v>6</v>
      </c>
      <c r="G17322" s="45">
        <v>1</v>
      </c>
      <c r="H17322" s="2">
        <v>44324.605648721779</v>
      </c>
    </row>
    <row r="17323" spans="1:8" x14ac:dyDescent="0.25">
      <c r="A17323">
        <v>55160</v>
      </c>
      <c r="B17323" s="2">
        <v>44324.565813165682</v>
      </c>
      <c r="C17323">
        <v>22144</v>
      </c>
      <c r="D17323">
        <v>180017</v>
      </c>
      <c r="E17323" s="45">
        <v>13</v>
      </c>
      <c r="F17323" s="44">
        <v>6</v>
      </c>
      <c r="G17323" s="45">
        <v>0</v>
      </c>
      <c r="H17323" s="2">
        <v>44324.565813165682</v>
      </c>
    </row>
    <row r="17324" spans="1:8" x14ac:dyDescent="0.25">
      <c r="A17324">
        <v>55162</v>
      </c>
      <c r="B17324" s="2">
        <v>44324.566393017361</v>
      </c>
      <c r="C17324">
        <v>267873</v>
      </c>
      <c r="D17324">
        <v>459455</v>
      </c>
      <c r="E17324" s="45">
        <v>14</v>
      </c>
      <c r="F17324" s="44">
        <v>6</v>
      </c>
      <c r="G17324" s="45">
        <v>1</v>
      </c>
      <c r="H17324" s="2">
        <v>44324.608059684026</v>
      </c>
    </row>
    <row r="17325" spans="1:8" x14ac:dyDescent="0.25">
      <c r="A17325">
        <v>55167</v>
      </c>
      <c r="B17325" s="2">
        <v>44324.566935275085</v>
      </c>
      <c r="C17325">
        <v>32300</v>
      </c>
      <c r="D17325">
        <v>60239</v>
      </c>
      <c r="E17325" s="45">
        <v>14</v>
      </c>
      <c r="F17325" s="44">
        <v>6</v>
      </c>
      <c r="G17325" s="45">
        <v>1</v>
      </c>
      <c r="H17325" s="2">
        <v>44324.608601941749</v>
      </c>
    </row>
    <row r="17326" spans="1:8" x14ac:dyDescent="0.25">
      <c r="A17326">
        <v>55172</v>
      </c>
      <c r="B17326" s="2">
        <v>44324.567217017124</v>
      </c>
      <c r="C17326">
        <v>73274</v>
      </c>
      <c r="D17326">
        <v>347393</v>
      </c>
      <c r="E17326" s="45">
        <v>15</v>
      </c>
      <c r="F17326" s="44">
        <v>6</v>
      </c>
      <c r="G17326" s="45">
        <v>2</v>
      </c>
      <c r="H17326" s="2">
        <v>44324.65055035046</v>
      </c>
    </row>
    <row r="17327" spans="1:8" x14ac:dyDescent="0.25">
      <c r="A17327">
        <v>55175</v>
      </c>
      <c r="B17327" s="2">
        <v>44324.569750053408</v>
      </c>
      <c r="C17327">
        <v>237851</v>
      </c>
      <c r="D17327">
        <v>351192</v>
      </c>
      <c r="E17327" s="45">
        <v>4</v>
      </c>
      <c r="F17327" s="44">
        <v>6</v>
      </c>
      <c r="G17327" s="45">
        <v>-9</v>
      </c>
      <c r="H17327" s="2">
        <v>44324.194750053408</v>
      </c>
    </row>
    <row r="17328" spans="1:8" x14ac:dyDescent="0.25">
      <c r="A17328">
        <v>55179</v>
      </c>
      <c r="B17328" s="2">
        <v>44324.569811090427</v>
      </c>
      <c r="C17328">
        <v>192931</v>
      </c>
      <c r="D17328">
        <v>349014</v>
      </c>
      <c r="E17328" s="45">
        <v>14</v>
      </c>
      <c r="F17328" s="44">
        <v>6</v>
      </c>
      <c r="G17328" s="45">
        <v>1</v>
      </c>
      <c r="H17328" s="2">
        <v>44324.611477757091</v>
      </c>
    </row>
    <row r="17329" spans="1:8" x14ac:dyDescent="0.25">
      <c r="A17329">
        <v>55182</v>
      </c>
      <c r="B17329" s="2">
        <v>44324.57182531205</v>
      </c>
      <c r="C17329">
        <v>71391</v>
      </c>
      <c r="D17329">
        <v>320523</v>
      </c>
      <c r="E17329" s="45">
        <v>15</v>
      </c>
      <c r="F17329" s="44">
        <v>6</v>
      </c>
      <c r="G17329" s="45">
        <v>2</v>
      </c>
      <c r="H17329" s="2">
        <v>44324.655158645386</v>
      </c>
    </row>
    <row r="17330" spans="1:8" x14ac:dyDescent="0.25">
      <c r="A17330">
        <v>55185</v>
      </c>
      <c r="B17330" s="2">
        <v>44324.573407766991</v>
      </c>
      <c r="C17330">
        <v>240962</v>
      </c>
      <c r="D17330">
        <v>223002</v>
      </c>
      <c r="E17330" s="45">
        <v>22</v>
      </c>
      <c r="F17330" s="44">
        <v>6</v>
      </c>
      <c r="G17330" s="45">
        <v>9</v>
      </c>
      <c r="H17330" s="2">
        <v>44324.948407766991</v>
      </c>
    </row>
    <row r="17331" spans="1:8" x14ac:dyDescent="0.25">
      <c r="A17331">
        <v>55186</v>
      </c>
      <c r="B17331" s="2">
        <v>44324.574510940889</v>
      </c>
      <c r="C17331">
        <v>80667</v>
      </c>
      <c r="D17331">
        <v>118549</v>
      </c>
      <c r="E17331" s="45">
        <v>14</v>
      </c>
      <c r="F17331" s="44">
        <v>6</v>
      </c>
      <c r="G17331" s="45">
        <v>1</v>
      </c>
      <c r="H17331" s="2">
        <v>44324.616177607553</v>
      </c>
    </row>
    <row r="17332" spans="1:8" x14ac:dyDescent="0.25">
      <c r="A17332">
        <v>55187</v>
      </c>
      <c r="B17332" s="2">
        <v>44324.577105014192</v>
      </c>
      <c r="C17332">
        <v>175794</v>
      </c>
      <c r="D17332">
        <v>177109</v>
      </c>
      <c r="E17332" s="45">
        <v>17</v>
      </c>
      <c r="F17332" s="44">
        <v>6</v>
      </c>
      <c r="G17332" s="45">
        <v>4</v>
      </c>
      <c r="H17332" s="2">
        <v>44324.743771680856</v>
      </c>
    </row>
    <row r="17333" spans="1:8" x14ac:dyDescent="0.25">
      <c r="A17333">
        <v>55191</v>
      </c>
      <c r="B17333" s="2">
        <v>44324.577453074438</v>
      </c>
      <c r="C17333">
        <v>80538</v>
      </c>
      <c r="D17333">
        <v>153893</v>
      </c>
      <c r="E17333" s="45">
        <v>20</v>
      </c>
      <c r="F17333" s="44">
        <v>6</v>
      </c>
      <c r="G17333" s="45">
        <v>7</v>
      </c>
      <c r="H17333" s="2">
        <v>44324.869119741103</v>
      </c>
    </row>
    <row r="17334" spans="1:8" x14ac:dyDescent="0.25">
      <c r="A17334">
        <v>55194</v>
      </c>
      <c r="B17334" s="2">
        <v>44324.577857605174</v>
      </c>
      <c r="C17334">
        <v>106491</v>
      </c>
      <c r="D17334">
        <v>347008</v>
      </c>
      <c r="E17334" s="45">
        <v>13</v>
      </c>
      <c r="F17334" s="44">
        <v>6</v>
      </c>
      <c r="G17334" s="45">
        <v>0</v>
      </c>
      <c r="H17334" s="2">
        <v>44324.577857605174</v>
      </c>
    </row>
    <row r="17335" spans="1:8" x14ac:dyDescent="0.25">
      <c r="A17335">
        <v>55198</v>
      </c>
      <c r="B17335" s="2">
        <v>44324.580284789641</v>
      </c>
      <c r="C17335">
        <v>17667</v>
      </c>
      <c r="D17335">
        <v>297015</v>
      </c>
      <c r="E17335" s="45">
        <v>15</v>
      </c>
      <c r="F17335" s="44">
        <v>6</v>
      </c>
      <c r="G17335" s="45">
        <v>2</v>
      </c>
      <c r="H17335" s="2">
        <v>44324.663618122977</v>
      </c>
    </row>
    <row r="17336" spans="1:8" x14ac:dyDescent="0.25">
      <c r="A17336">
        <v>55200</v>
      </c>
      <c r="B17336" s="2">
        <v>44324.583116504858</v>
      </c>
      <c r="C17336">
        <v>314750</v>
      </c>
      <c r="D17336">
        <v>273920</v>
      </c>
      <c r="E17336" s="45">
        <v>14</v>
      </c>
      <c r="F17336" s="44">
        <v>6</v>
      </c>
      <c r="G17336" s="45">
        <v>1</v>
      </c>
      <c r="H17336" s="2">
        <v>44324.624783171523</v>
      </c>
    </row>
    <row r="17337" spans="1:8" x14ac:dyDescent="0.25">
      <c r="A17337">
        <v>55204</v>
      </c>
      <c r="B17337" s="2">
        <v>44324.583605456712</v>
      </c>
      <c r="C17337">
        <v>278535</v>
      </c>
      <c r="D17337">
        <v>154228</v>
      </c>
      <c r="E17337" s="45">
        <v>6</v>
      </c>
      <c r="F17337" s="44">
        <v>6</v>
      </c>
      <c r="G17337" s="45">
        <v>-8</v>
      </c>
      <c r="H17337" s="2">
        <v>44324.250272123376</v>
      </c>
    </row>
    <row r="17338" spans="1:8" x14ac:dyDescent="0.25">
      <c r="A17338">
        <v>55205</v>
      </c>
      <c r="B17338" s="2">
        <v>44324.584307382429</v>
      </c>
      <c r="C17338">
        <v>119301</v>
      </c>
      <c r="D17338">
        <v>470762</v>
      </c>
      <c r="E17338" s="45">
        <v>16</v>
      </c>
      <c r="F17338" s="44">
        <v>6</v>
      </c>
      <c r="G17338" s="45">
        <v>2</v>
      </c>
      <c r="H17338" s="2">
        <v>44324.667640715765</v>
      </c>
    </row>
    <row r="17339" spans="1:8" x14ac:dyDescent="0.25">
      <c r="A17339">
        <v>55206</v>
      </c>
      <c r="B17339" s="2">
        <v>44324.584856715599</v>
      </c>
      <c r="C17339">
        <v>70329</v>
      </c>
      <c r="D17339">
        <v>257392</v>
      </c>
      <c r="E17339" s="45">
        <v>16</v>
      </c>
      <c r="F17339" s="44">
        <v>6</v>
      </c>
      <c r="G17339" s="45">
        <v>2</v>
      </c>
      <c r="H17339" s="2">
        <v>44324.668190048935</v>
      </c>
    </row>
    <row r="17340" spans="1:8" x14ac:dyDescent="0.25">
      <c r="A17340">
        <v>55209</v>
      </c>
      <c r="B17340" s="2">
        <v>44324.585333333336</v>
      </c>
      <c r="C17340">
        <v>177545</v>
      </c>
      <c r="D17340">
        <v>202914</v>
      </c>
      <c r="E17340" s="45">
        <v>15</v>
      </c>
      <c r="F17340" s="44">
        <v>6</v>
      </c>
      <c r="G17340" s="45">
        <v>1</v>
      </c>
      <c r="H17340" s="2">
        <v>44324.627</v>
      </c>
    </row>
    <row r="17341" spans="1:8" x14ac:dyDescent="0.25">
      <c r="A17341">
        <v>55210</v>
      </c>
      <c r="B17341" s="2">
        <v>44324.586352750812</v>
      </c>
      <c r="C17341">
        <v>252115</v>
      </c>
      <c r="D17341">
        <v>347008</v>
      </c>
      <c r="E17341" s="45">
        <v>15</v>
      </c>
      <c r="F17341" s="44">
        <v>6</v>
      </c>
      <c r="G17341" s="45">
        <v>1</v>
      </c>
      <c r="H17341" s="2">
        <v>44324.628019417476</v>
      </c>
    </row>
    <row r="17342" spans="1:8" x14ac:dyDescent="0.25">
      <c r="A17342">
        <v>55211</v>
      </c>
      <c r="B17342" s="2">
        <v>44324.588549455242</v>
      </c>
      <c r="C17342">
        <v>15862</v>
      </c>
      <c r="D17342">
        <v>411922</v>
      </c>
      <c r="E17342" s="45">
        <v>15</v>
      </c>
      <c r="F17342" s="44">
        <v>6</v>
      </c>
      <c r="G17342" s="45">
        <v>1</v>
      </c>
      <c r="H17342" s="2">
        <v>44324.630216121906</v>
      </c>
    </row>
    <row r="17343" spans="1:8" x14ac:dyDescent="0.25">
      <c r="A17343">
        <v>55216</v>
      </c>
      <c r="B17343" s="2">
        <v>44324.588779935279</v>
      </c>
      <c r="C17343">
        <v>304636</v>
      </c>
      <c r="D17343">
        <v>411922</v>
      </c>
      <c r="E17343" s="45">
        <v>17</v>
      </c>
      <c r="F17343" s="44">
        <v>6</v>
      </c>
      <c r="G17343" s="45">
        <v>3</v>
      </c>
      <c r="H17343" s="2">
        <v>44324.713779935279</v>
      </c>
    </row>
    <row r="17344" spans="1:8" x14ac:dyDescent="0.25">
      <c r="A17344">
        <v>55220</v>
      </c>
      <c r="B17344" s="2">
        <v>44324.591207119738</v>
      </c>
      <c r="C17344">
        <v>96923</v>
      </c>
      <c r="D17344">
        <v>324893</v>
      </c>
      <c r="E17344" s="45">
        <v>23</v>
      </c>
      <c r="F17344" s="44">
        <v>6</v>
      </c>
      <c r="G17344" s="45">
        <v>9</v>
      </c>
      <c r="H17344" s="2">
        <v>44324.966207119738</v>
      </c>
    </row>
    <row r="17345" spans="1:8" x14ac:dyDescent="0.25">
      <c r="A17345">
        <v>55223</v>
      </c>
      <c r="B17345" s="2">
        <v>44324.592016181232</v>
      </c>
      <c r="C17345">
        <v>254512</v>
      </c>
      <c r="D17345">
        <v>230507</v>
      </c>
      <c r="E17345" s="45">
        <v>17</v>
      </c>
      <c r="F17345" s="44">
        <v>6</v>
      </c>
      <c r="G17345" s="45">
        <v>3</v>
      </c>
      <c r="H17345" s="2">
        <v>44324.717016181232</v>
      </c>
    </row>
    <row r="17346" spans="1:8" x14ac:dyDescent="0.25">
      <c r="A17346">
        <v>55227</v>
      </c>
      <c r="B17346" s="2">
        <v>44324.592089602345</v>
      </c>
      <c r="C17346">
        <v>19323</v>
      </c>
      <c r="D17346">
        <v>102086</v>
      </c>
      <c r="E17346" s="45">
        <v>14</v>
      </c>
      <c r="F17346" s="44">
        <v>6</v>
      </c>
      <c r="G17346" s="45">
        <v>0</v>
      </c>
      <c r="H17346" s="2">
        <v>44324.592089602345</v>
      </c>
    </row>
    <row r="17347" spans="1:8" x14ac:dyDescent="0.25">
      <c r="A17347">
        <v>55231</v>
      </c>
      <c r="B17347" s="2">
        <v>44324.592730491044</v>
      </c>
      <c r="C17347">
        <v>341953</v>
      </c>
      <c r="D17347">
        <v>351192</v>
      </c>
      <c r="E17347" s="45">
        <v>15</v>
      </c>
      <c r="F17347" s="44">
        <v>6</v>
      </c>
      <c r="G17347" s="45">
        <v>1</v>
      </c>
      <c r="H17347" s="2">
        <v>44324.634397157708</v>
      </c>
    </row>
    <row r="17348" spans="1:8" x14ac:dyDescent="0.25">
      <c r="A17348">
        <v>55233</v>
      </c>
      <c r="B17348" s="2">
        <v>44324.593229773462</v>
      </c>
      <c r="C17348">
        <v>280285</v>
      </c>
      <c r="D17348">
        <v>289852</v>
      </c>
      <c r="E17348" s="45">
        <v>16</v>
      </c>
      <c r="F17348" s="44">
        <v>6</v>
      </c>
      <c r="G17348" s="45">
        <v>2</v>
      </c>
      <c r="H17348" s="2">
        <v>44324.676563106797</v>
      </c>
    </row>
    <row r="17349" spans="1:8" x14ac:dyDescent="0.25">
      <c r="A17349">
        <v>55234</v>
      </c>
      <c r="B17349" s="2">
        <v>44324.593333333338</v>
      </c>
      <c r="C17349">
        <v>316211</v>
      </c>
      <c r="D17349">
        <v>258251</v>
      </c>
      <c r="E17349" s="45">
        <v>18</v>
      </c>
      <c r="F17349" s="44">
        <v>6</v>
      </c>
      <c r="G17349" s="45">
        <v>4</v>
      </c>
      <c r="H17349" s="2">
        <v>44324.76</v>
      </c>
    </row>
    <row r="17350" spans="1:8" x14ac:dyDescent="0.25">
      <c r="A17350">
        <v>55239</v>
      </c>
      <c r="B17350" s="2">
        <v>44324.593634304205</v>
      </c>
      <c r="C17350">
        <v>123971</v>
      </c>
      <c r="D17350">
        <v>182191</v>
      </c>
      <c r="E17350" s="45">
        <v>17</v>
      </c>
      <c r="F17350" s="44">
        <v>6</v>
      </c>
      <c r="G17350" s="45">
        <v>3</v>
      </c>
      <c r="H17350" s="2">
        <v>44324.718634304205</v>
      </c>
    </row>
    <row r="17351" spans="1:8" x14ac:dyDescent="0.25">
      <c r="A17351">
        <v>55243</v>
      </c>
      <c r="B17351" s="2">
        <v>44324.594443365699</v>
      </c>
      <c r="C17351">
        <v>300717</v>
      </c>
      <c r="D17351">
        <v>411922</v>
      </c>
      <c r="E17351" s="45">
        <v>15</v>
      </c>
      <c r="F17351" s="44">
        <v>6</v>
      </c>
      <c r="G17351" s="45">
        <v>1</v>
      </c>
      <c r="H17351" s="2">
        <v>44324.636110032363</v>
      </c>
    </row>
    <row r="17352" spans="1:8" x14ac:dyDescent="0.25">
      <c r="A17352">
        <v>55244</v>
      </c>
      <c r="B17352" s="2">
        <v>44324.594561601611</v>
      </c>
      <c r="C17352">
        <v>74954</v>
      </c>
      <c r="D17352">
        <v>158978</v>
      </c>
      <c r="E17352" s="45">
        <v>16</v>
      </c>
      <c r="F17352" s="44">
        <v>6</v>
      </c>
      <c r="G17352" s="45">
        <v>2</v>
      </c>
      <c r="H17352" s="2">
        <v>44324.677894934946</v>
      </c>
    </row>
    <row r="17353" spans="1:8" x14ac:dyDescent="0.25">
      <c r="A17353">
        <v>55248</v>
      </c>
      <c r="B17353" s="2">
        <v>44324.594805749686</v>
      </c>
      <c r="C17353">
        <v>188746</v>
      </c>
      <c r="D17353">
        <v>296608</v>
      </c>
      <c r="E17353" s="45">
        <v>15</v>
      </c>
      <c r="F17353" s="44">
        <v>6</v>
      </c>
      <c r="G17353" s="45">
        <v>1</v>
      </c>
      <c r="H17353" s="2">
        <v>44324.63647241635</v>
      </c>
    </row>
    <row r="17354" spans="1:8" x14ac:dyDescent="0.25">
      <c r="A17354">
        <v>55251</v>
      </c>
      <c r="B17354" s="2">
        <v>44324.59514145329</v>
      </c>
      <c r="C17354">
        <v>35589</v>
      </c>
      <c r="D17354">
        <v>230507</v>
      </c>
      <c r="E17354" s="45">
        <v>16</v>
      </c>
      <c r="F17354" s="44">
        <v>6</v>
      </c>
      <c r="G17354" s="45">
        <v>2</v>
      </c>
      <c r="H17354" s="2">
        <v>44324.678474786626</v>
      </c>
    </row>
    <row r="17355" spans="1:8" x14ac:dyDescent="0.25">
      <c r="A17355">
        <v>55254</v>
      </c>
      <c r="B17355" s="2">
        <v>44324.595656957928</v>
      </c>
      <c r="C17355">
        <v>140218</v>
      </c>
      <c r="D17355">
        <v>347008</v>
      </c>
      <c r="E17355" s="45">
        <v>14</v>
      </c>
      <c r="F17355" s="44">
        <v>6</v>
      </c>
      <c r="G17355" s="45">
        <v>0</v>
      </c>
      <c r="H17355" s="2">
        <v>44324.595656957928</v>
      </c>
    </row>
    <row r="17356" spans="1:8" x14ac:dyDescent="0.25">
      <c r="A17356">
        <v>55259</v>
      </c>
      <c r="B17356" s="2">
        <v>44324.597275080909</v>
      </c>
      <c r="C17356">
        <v>210056</v>
      </c>
      <c r="D17356">
        <v>88863</v>
      </c>
      <c r="E17356" s="45">
        <v>14</v>
      </c>
      <c r="F17356" s="44">
        <v>6</v>
      </c>
      <c r="G17356" s="45">
        <v>0</v>
      </c>
      <c r="H17356" s="2">
        <v>44324.597275080909</v>
      </c>
    </row>
    <row r="17357" spans="1:8" x14ac:dyDescent="0.25">
      <c r="A17357">
        <v>55263</v>
      </c>
      <c r="B17357" s="2">
        <v>44324.598084142395</v>
      </c>
      <c r="C17357">
        <v>106253</v>
      </c>
      <c r="D17357">
        <v>347008</v>
      </c>
      <c r="E17357" s="45">
        <v>16</v>
      </c>
      <c r="F17357" s="44">
        <v>6</v>
      </c>
      <c r="G17357" s="45">
        <v>2</v>
      </c>
      <c r="H17357" s="2">
        <v>44324.681417475731</v>
      </c>
    </row>
    <row r="17358" spans="1:8" x14ac:dyDescent="0.25">
      <c r="A17358">
        <v>55265</v>
      </c>
      <c r="B17358" s="2">
        <v>44324.598084142395</v>
      </c>
      <c r="C17358">
        <v>125413</v>
      </c>
      <c r="D17358">
        <v>209917</v>
      </c>
      <c r="E17358" s="45">
        <v>16</v>
      </c>
      <c r="F17358" s="44">
        <v>6</v>
      </c>
      <c r="G17358" s="45">
        <v>2</v>
      </c>
      <c r="H17358" s="2">
        <v>44324.681417475731</v>
      </c>
    </row>
    <row r="17359" spans="1:8" x14ac:dyDescent="0.25">
      <c r="A17359">
        <v>55269</v>
      </c>
      <c r="B17359" s="2">
        <v>44324.59944456313</v>
      </c>
      <c r="C17359">
        <v>167686</v>
      </c>
      <c r="D17359">
        <v>411922</v>
      </c>
      <c r="E17359" s="45">
        <v>17</v>
      </c>
      <c r="F17359" s="44">
        <v>6</v>
      </c>
      <c r="G17359" s="45">
        <v>3</v>
      </c>
      <c r="H17359" s="2">
        <v>44324.72444456313</v>
      </c>
    </row>
    <row r="17360" spans="1:8" x14ac:dyDescent="0.25">
      <c r="A17360">
        <v>55272</v>
      </c>
      <c r="B17360" s="2">
        <v>44324.600106796119</v>
      </c>
      <c r="C17360">
        <v>69502</v>
      </c>
      <c r="D17360">
        <v>367087</v>
      </c>
      <c r="E17360" s="45">
        <v>21</v>
      </c>
      <c r="F17360" s="44">
        <v>6</v>
      </c>
      <c r="G17360" s="45">
        <v>7</v>
      </c>
      <c r="H17360" s="2">
        <v>44324.891773462783</v>
      </c>
    </row>
    <row r="17361" spans="1:8" x14ac:dyDescent="0.25">
      <c r="A17361">
        <v>55275</v>
      </c>
      <c r="B17361" s="2">
        <v>44324.600511326862</v>
      </c>
      <c r="C17361">
        <v>264305</v>
      </c>
      <c r="D17361">
        <v>158978</v>
      </c>
      <c r="E17361" s="45">
        <v>14</v>
      </c>
      <c r="F17361" s="44">
        <v>6</v>
      </c>
      <c r="G17361" s="45">
        <v>0</v>
      </c>
      <c r="H17361" s="2">
        <v>44324.600511326862</v>
      </c>
    </row>
    <row r="17362" spans="1:8" x14ac:dyDescent="0.25">
      <c r="A17362">
        <v>55278</v>
      </c>
      <c r="B17362" s="2">
        <v>44324.600915857605</v>
      </c>
      <c r="C17362">
        <v>16173</v>
      </c>
      <c r="D17362">
        <v>411922</v>
      </c>
      <c r="E17362" s="45">
        <v>15</v>
      </c>
      <c r="F17362" s="44">
        <v>6</v>
      </c>
      <c r="G17362" s="45">
        <v>1</v>
      </c>
      <c r="H17362" s="2">
        <v>44324.64258252427</v>
      </c>
    </row>
    <row r="17363" spans="1:8" x14ac:dyDescent="0.25">
      <c r="A17363">
        <v>55282</v>
      </c>
      <c r="B17363" s="2">
        <v>44324.603343042072</v>
      </c>
      <c r="C17363">
        <v>219742</v>
      </c>
      <c r="D17363">
        <v>118549</v>
      </c>
      <c r="E17363" s="45">
        <v>21</v>
      </c>
      <c r="F17363" s="44">
        <v>6</v>
      </c>
      <c r="G17363" s="45">
        <v>7</v>
      </c>
      <c r="H17363" s="2">
        <v>44324.895009708736</v>
      </c>
    </row>
    <row r="17364" spans="1:8" x14ac:dyDescent="0.25">
      <c r="A17364">
        <v>55283</v>
      </c>
      <c r="B17364" s="2">
        <v>44324.603343042072</v>
      </c>
      <c r="C17364">
        <v>296148</v>
      </c>
      <c r="D17364">
        <v>471403</v>
      </c>
      <c r="E17364" s="45">
        <v>17</v>
      </c>
      <c r="F17364" s="44">
        <v>6</v>
      </c>
      <c r="G17364" s="45">
        <v>3</v>
      </c>
      <c r="H17364" s="2">
        <v>44324.728343042072</v>
      </c>
    </row>
    <row r="17365" spans="1:8" x14ac:dyDescent="0.25">
      <c r="A17365">
        <v>55284</v>
      </c>
      <c r="B17365" s="2">
        <v>44324.603625598924</v>
      </c>
      <c r="C17365">
        <v>107333</v>
      </c>
      <c r="D17365">
        <v>330333</v>
      </c>
      <c r="E17365" s="45">
        <v>15</v>
      </c>
      <c r="F17365" s="44">
        <v>6</v>
      </c>
      <c r="G17365" s="45">
        <v>1</v>
      </c>
      <c r="H17365" s="2">
        <v>44324.645292265588</v>
      </c>
    </row>
    <row r="17366" spans="1:8" x14ac:dyDescent="0.25">
      <c r="A17366">
        <v>55288</v>
      </c>
      <c r="B17366" s="2">
        <v>44324.604152103566</v>
      </c>
      <c r="C17366">
        <v>78712</v>
      </c>
      <c r="D17366">
        <v>16360</v>
      </c>
      <c r="E17366" s="45">
        <v>15</v>
      </c>
      <c r="F17366" s="44">
        <v>6</v>
      </c>
      <c r="G17366" s="45">
        <v>1</v>
      </c>
      <c r="H17366" s="2">
        <v>44324.64581877023</v>
      </c>
    </row>
    <row r="17367" spans="1:8" x14ac:dyDescent="0.25">
      <c r="A17367">
        <v>55291</v>
      </c>
      <c r="B17367" s="2">
        <v>44324.604152103566</v>
      </c>
      <c r="C17367">
        <v>212244</v>
      </c>
      <c r="D17367">
        <v>111368</v>
      </c>
      <c r="E17367" s="45">
        <v>15</v>
      </c>
      <c r="F17367" s="44">
        <v>6</v>
      </c>
      <c r="G17367" s="45">
        <v>1</v>
      </c>
      <c r="H17367" s="2">
        <v>44324.64581877023</v>
      </c>
    </row>
    <row r="17368" spans="1:8" x14ac:dyDescent="0.25">
      <c r="A17368">
        <v>55296</v>
      </c>
      <c r="B17368" s="2">
        <v>44324.604480117188</v>
      </c>
      <c r="C17368">
        <v>57980</v>
      </c>
      <c r="D17368">
        <v>411922</v>
      </c>
      <c r="E17368" s="45">
        <v>15</v>
      </c>
      <c r="F17368" s="44">
        <v>6</v>
      </c>
      <c r="G17368" s="45">
        <v>1</v>
      </c>
      <c r="H17368" s="2">
        <v>44324.646146783853</v>
      </c>
    </row>
    <row r="17369" spans="1:8" x14ac:dyDescent="0.25">
      <c r="A17369">
        <v>55299</v>
      </c>
      <c r="B17369" s="2">
        <v>44324.604556634302</v>
      </c>
      <c r="C17369">
        <v>239150</v>
      </c>
      <c r="D17369">
        <v>449373</v>
      </c>
      <c r="E17369" s="45">
        <v>16</v>
      </c>
      <c r="F17369" s="44">
        <v>6</v>
      </c>
      <c r="G17369" s="45">
        <v>2</v>
      </c>
      <c r="H17369" s="2">
        <v>44324.687889967638</v>
      </c>
    </row>
    <row r="17370" spans="1:8" x14ac:dyDescent="0.25">
      <c r="A17370">
        <v>55302</v>
      </c>
      <c r="B17370" s="2">
        <v>44324.604846339302</v>
      </c>
      <c r="C17370">
        <v>6742</v>
      </c>
      <c r="D17370">
        <v>62570</v>
      </c>
      <c r="E17370" s="45">
        <v>16</v>
      </c>
      <c r="F17370" s="44">
        <v>6</v>
      </c>
      <c r="G17370" s="45">
        <v>2</v>
      </c>
      <c r="H17370" s="2">
        <v>44324.688179672637</v>
      </c>
    </row>
    <row r="17371" spans="1:8" x14ac:dyDescent="0.25">
      <c r="A17371">
        <v>55307</v>
      </c>
      <c r="B17371" s="2">
        <v>44324.605182042906</v>
      </c>
      <c r="C17371">
        <v>302421</v>
      </c>
      <c r="D17371">
        <v>411922</v>
      </c>
      <c r="E17371" s="45">
        <v>17</v>
      </c>
      <c r="F17371" s="44">
        <v>6</v>
      </c>
      <c r="G17371" s="45">
        <v>3</v>
      </c>
      <c r="H17371" s="2">
        <v>44324.730182042906</v>
      </c>
    </row>
    <row r="17372" spans="1:8" x14ac:dyDescent="0.25">
      <c r="A17372">
        <v>55312</v>
      </c>
      <c r="B17372" s="2">
        <v>44324.605365695796</v>
      </c>
      <c r="C17372">
        <v>315825</v>
      </c>
      <c r="D17372">
        <v>154256</v>
      </c>
      <c r="E17372" s="45">
        <v>14</v>
      </c>
      <c r="F17372" s="44">
        <v>6</v>
      </c>
      <c r="G17372" s="45">
        <v>0</v>
      </c>
      <c r="H17372" s="2">
        <v>44324.605365695796</v>
      </c>
    </row>
    <row r="17373" spans="1:8" x14ac:dyDescent="0.25">
      <c r="A17373">
        <v>55315</v>
      </c>
      <c r="B17373" s="2">
        <v>44324.606174757282</v>
      </c>
      <c r="C17373">
        <v>287230</v>
      </c>
      <c r="D17373">
        <v>158978</v>
      </c>
      <c r="E17373" s="45">
        <v>16</v>
      </c>
      <c r="F17373" s="44">
        <v>6</v>
      </c>
      <c r="G17373" s="45">
        <v>2</v>
      </c>
      <c r="H17373" s="2">
        <v>44324.689508090618</v>
      </c>
    </row>
    <row r="17374" spans="1:8" x14ac:dyDescent="0.25">
      <c r="A17374">
        <v>55316</v>
      </c>
      <c r="B17374" s="2">
        <v>44324.606174757282</v>
      </c>
      <c r="C17374">
        <v>304014</v>
      </c>
      <c r="D17374">
        <v>128523</v>
      </c>
      <c r="E17374" s="45">
        <v>16</v>
      </c>
      <c r="F17374" s="44">
        <v>6</v>
      </c>
      <c r="G17374" s="45">
        <v>2</v>
      </c>
      <c r="H17374" s="2">
        <v>44324.689508090618</v>
      </c>
    </row>
    <row r="17375" spans="1:8" x14ac:dyDescent="0.25">
      <c r="A17375">
        <v>55321</v>
      </c>
      <c r="B17375" s="2">
        <v>44324.606579288025</v>
      </c>
      <c r="C17375">
        <v>113254</v>
      </c>
      <c r="D17375">
        <v>411922</v>
      </c>
      <c r="E17375" s="45">
        <v>17</v>
      </c>
      <c r="F17375" s="44">
        <v>6</v>
      </c>
      <c r="G17375" s="45">
        <v>3</v>
      </c>
      <c r="H17375" s="2">
        <v>44324.731579288025</v>
      </c>
    </row>
    <row r="17376" spans="1:8" x14ac:dyDescent="0.25">
      <c r="A17376">
        <v>55325</v>
      </c>
      <c r="B17376" s="2">
        <v>44324.606579288025</v>
      </c>
      <c r="C17376">
        <v>238713</v>
      </c>
      <c r="D17376">
        <v>118549</v>
      </c>
      <c r="E17376" s="45">
        <v>17</v>
      </c>
      <c r="F17376" s="44">
        <v>6</v>
      </c>
      <c r="G17376" s="45">
        <v>3</v>
      </c>
      <c r="H17376" s="2">
        <v>44324.731579288025</v>
      </c>
    </row>
    <row r="17377" spans="1:8" x14ac:dyDescent="0.25">
      <c r="A17377">
        <v>55329</v>
      </c>
      <c r="B17377" s="2">
        <v>44324.607792880255</v>
      </c>
      <c r="C17377">
        <v>222686</v>
      </c>
      <c r="D17377">
        <v>176645</v>
      </c>
      <c r="E17377" s="45">
        <v>16</v>
      </c>
      <c r="F17377" s="44">
        <v>6</v>
      </c>
      <c r="G17377" s="45">
        <v>2</v>
      </c>
      <c r="H17377" s="2">
        <v>44324.691126213591</v>
      </c>
    </row>
    <row r="17378" spans="1:8" x14ac:dyDescent="0.25">
      <c r="A17378">
        <v>55332</v>
      </c>
      <c r="B17378" s="2">
        <v>44324.609815533979</v>
      </c>
      <c r="C17378">
        <v>110227</v>
      </c>
      <c r="D17378">
        <v>183290</v>
      </c>
      <c r="E17378" s="45">
        <v>17</v>
      </c>
      <c r="F17378" s="44">
        <v>6</v>
      </c>
      <c r="G17378" s="45">
        <v>3</v>
      </c>
      <c r="H17378" s="2">
        <v>44324.734815533979</v>
      </c>
    </row>
    <row r="17379" spans="1:8" x14ac:dyDescent="0.25">
      <c r="A17379">
        <v>55333</v>
      </c>
      <c r="B17379" s="2">
        <v>44324.61</v>
      </c>
      <c r="C17379">
        <v>275974</v>
      </c>
      <c r="D17379">
        <v>411922</v>
      </c>
      <c r="E17379" s="45">
        <v>17</v>
      </c>
      <c r="F17379" s="44">
        <v>6</v>
      </c>
      <c r="G17379" s="45">
        <v>3</v>
      </c>
      <c r="H17379" s="2">
        <v>44324.735000000001</v>
      </c>
    </row>
    <row r="17380" spans="1:8" x14ac:dyDescent="0.25">
      <c r="A17380">
        <v>55336</v>
      </c>
      <c r="B17380" s="2">
        <v>44324.610624595472</v>
      </c>
      <c r="C17380">
        <v>24272</v>
      </c>
      <c r="D17380">
        <v>373415</v>
      </c>
      <c r="E17380" s="45">
        <v>15</v>
      </c>
      <c r="F17380" s="44">
        <v>6</v>
      </c>
      <c r="G17380" s="45">
        <v>1</v>
      </c>
      <c r="H17380" s="2">
        <v>44324.652291262137</v>
      </c>
    </row>
    <row r="17381" spans="1:8" x14ac:dyDescent="0.25">
      <c r="A17381">
        <v>55339</v>
      </c>
      <c r="B17381" s="2">
        <v>44324.612242718445</v>
      </c>
      <c r="C17381">
        <v>172994</v>
      </c>
      <c r="D17381">
        <v>304128</v>
      </c>
      <c r="E17381" s="45">
        <v>15</v>
      </c>
      <c r="F17381" s="44">
        <v>6</v>
      </c>
      <c r="G17381" s="45">
        <v>1</v>
      </c>
      <c r="H17381" s="2">
        <v>44324.65390938511</v>
      </c>
    </row>
    <row r="17382" spans="1:8" x14ac:dyDescent="0.25">
      <c r="A17382">
        <v>55340</v>
      </c>
      <c r="B17382" s="2">
        <v>44324.612598040709</v>
      </c>
      <c r="C17382">
        <v>13268</v>
      </c>
      <c r="D17382">
        <v>153808</v>
      </c>
      <c r="E17382" s="45">
        <v>16</v>
      </c>
      <c r="F17382" s="44">
        <v>6</v>
      </c>
      <c r="G17382" s="45">
        <v>2</v>
      </c>
      <c r="H17382" s="2">
        <v>44324.695931374044</v>
      </c>
    </row>
    <row r="17383" spans="1:8" x14ac:dyDescent="0.25">
      <c r="A17383">
        <v>55341</v>
      </c>
      <c r="B17383" s="2">
        <v>44324.612647249189</v>
      </c>
      <c r="C17383">
        <v>56433</v>
      </c>
      <c r="D17383">
        <v>190995</v>
      </c>
      <c r="E17383" s="45">
        <v>16</v>
      </c>
      <c r="F17383" s="44">
        <v>6</v>
      </c>
      <c r="G17383" s="45">
        <v>2</v>
      </c>
      <c r="H17383" s="2">
        <v>44324.695980582524</v>
      </c>
    </row>
    <row r="17384" spans="1:8" x14ac:dyDescent="0.25">
      <c r="A17384">
        <v>55346</v>
      </c>
      <c r="B17384" s="2">
        <v>44324.613333333335</v>
      </c>
      <c r="C17384">
        <v>10762</v>
      </c>
      <c r="D17384">
        <v>389195</v>
      </c>
      <c r="E17384" s="45">
        <v>15</v>
      </c>
      <c r="F17384" s="44">
        <v>6</v>
      </c>
      <c r="G17384" s="45">
        <v>1</v>
      </c>
      <c r="H17384" s="2">
        <v>44324.654999999999</v>
      </c>
    </row>
    <row r="17385" spans="1:8" x14ac:dyDescent="0.25">
      <c r="A17385">
        <v>55350</v>
      </c>
      <c r="B17385" s="2">
        <v>44324.615478964399</v>
      </c>
      <c r="C17385">
        <v>313410</v>
      </c>
      <c r="D17385">
        <v>439981</v>
      </c>
      <c r="E17385" s="45">
        <v>19</v>
      </c>
      <c r="F17385" s="44">
        <v>6</v>
      </c>
      <c r="G17385" s="45">
        <v>5</v>
      </c>
      <c r="H17385" s="2">
        <v>44324.823812297735</v>
      </c>
    </row>
    <row r="17386" spans="1:8" x14ac:dyDescent="0.25">
      <c r="A17386">
        <v>55354</v>
      </c>
      <c r="B17386" s="2">
        <v>44324.615666666665</v>
      </c>
      <c r="C17386">
        <v>269202</v>
      </c>
      <c r="D17386">
        <v>191893</v>
      </c>
      <c r="E17386" s="45">
        <v>16</v>
      </c>
      <c r="F17386" s="44">
        <v>6</v>
      </c>
      <c r="G17386" s="45">
        <v>2</v>
      </c>
      <c r="H17386" s="2">
        <v>44324.699000000001</v>
      </c>
    </row>
    <row r="17387" spans="1:8" x14ac:dyDescent="0.25">
      <c r="A17387">
        <v>55358</v>
      </c>
      <c r="B17387" s="2">
        <v>44324.617097087379</v>
      </c>
      <c r="C17387">
        <v>42809</v>
      </c>
      <c r="D17387">
        <v>31302</v>
      </c>
      <c r="E17387" s="45">
        <v>15</v>
      </c>
      <c r="F17387" s="44">
        <v>6</v>
      </c>
      <c r="G17387" s="45">
        <v>1</v>
      </c>
      <c r="H17387" s="2">
        <v>44324.658763754043</v>
      </c>
    </row>
    <row r="17388" spans="1:8" x14ac:dyDescent="0.25">
      <c r="A17388">
        <v>55360</v>
      </c>
      <c r="B17388" s="2">
        <v>44324.617501618122</v>
      </c>
      <c r="C17388">
        <v>94234</v>
      </c>
      <c r="D17388">
        <v>158978</v>
      </c>
      <c r="E17388" s="45">
        <v>16</v>
      </c>
      <c r="F17388" s="44">
        <v>6</v>
      </c>
      <c r="G17388" s="45">
        <v>2</v>
      </c>
      <c r="H17388" s="2">
        <v>44324.700834951458</v>
      </c>
    </row>
    <row r="17389" spans="1:8" x14ac:dyDescent="0.25">
      <c r="A17389">
        <v>55363</v>
      </c>
      <c r="B17389" s="2">
        <v>44324.619119741095</v>
      </c>
      <c r="C17389">
        <v>154292</v>
      </c>
      <c r="D17389">
        <v>238989</v>
      </c>
      <c r="E17389" s="45">
        <v>16</v>
      </c>
      <c r="F17389" s="44">
        <v>6</v>
      </c>
      <c r="G17389" s="45">
        <v>2</v>
      </c>
      <c r="H17389" s="2">
        <v>44324.702453074431</v>
      </c>
    </row>
    <row r="17390" spans="1:8" x14ac:dyDescent="0.25">
      <c r="A17390">
        <v>55368</v>
      </c>
      <c r="B17390" s="2">
        <v>44324.620288705097</v>
      </c>
      <c r="C17390">
        <v>49641</v>
      </c>
      <c r="D17390">
        <v>351192</v>
      </c>
      <c r="E17390" s="45">
        <v>15</v>
      </c>
      <c r="F17390" s="44">
        <v>6</v>
      </c>
      <c r="G17390" s="45">
        <v>1</v>
      </c>
      <c r="H17390" s="2">
        <v>44324.661955371761</v>
      </c>
    </row>
    <row r="17391" spans="1:8" x14ac:dyDescent="0.25">
      <c r="A17391">
        <v>55372</v>
      </c>
      <c r="B17391" s="2">
        <v>44324.620333333332</v>
      </c>
      <c r="C17391">
        <v>319342</v>
      </c>
      <c r="D17391">
        <v>104958</v>
      </c>
      <c r="E17391" s="45">
        <v>19</v>
      </c>
      <c r="F17391" s="44">
        <v>6</v>
      </c>
      <c r="G17391" s="45">
        <v>5</v>
      </c>
      <c r="H17391" s="2">
        <v>44324.828666666668</v>
      </c>
    </row>
    <row r="17392" spans="1:8" x14ac:dyDescent="0.25">
      <c r="A17392">
        <v>55376</v>
      </c>
      <c r="B17392" s="2">
        <v>44324.620737864076</v>
      </c>
      <c r="C17392">
        <v>151491</v>
      </c>
      <c r="D17392">
        <v>230507</v>
      </c>
      <c r="E17392" s="45">
        <v>16</v>
      </c>
      <c r="F17392" s="44">
        <v>6</v>
      </c>
      <c r="G17392" s="45">
        <v>2</v>
      </c>
      <c r="H17392" s="2">
        <v>44324.704071197411</v>
      </c>
    </row>
    <row r="17393" spans="1:8" x14ac:dyDescent="0.25">
      <c r="A17393">
        <v>55377</v>
      </c>
      <c r="B17393" s="2">
        <v>44324.620737864076</v>
      </c>
      <c r="C17393">
        <v>196169</v>
      </c>
      <c r="D17393">
        <v>347393</v>
      </c>
      <c r="E17393" s="45">
        <v>16</v>
      </c>
      <c r="F17393" s="44">
        <v>6</v>
      </c>
      <c r="G17393" s="45">
        <v>2</v>
      </c>
      <c r="H17393" s="2">
        <v>44324.704071197411</v>
      </c>
    </row>
    <row r="17394" spans="1:8" x14ac:dyDescent="0.25">
      <c r="A17394">
        <v>55380</v>
      </c>
      <c r="B17394" s="2">
        <v>44324.621951456313</v>
      </c>
      <c r="C17394">
        <v>188649</v>
      </c>
      <c r="D17394">
        <v>196571</v>
      </c>
      <c r="E17394" s="45">
        <v>23</v>
      </c>
      <c r="F17394" s="44">
        <v>6</v>
      </c>
      <c r="G17394" s="45">
        <v>9</v>
      </c>
      <c r="H17394" s="2">
        <v>44324.996951456313</v>
      </c>
    </row>
    <row r="17395" spans="1:8" x14ac:dyDescent="0.25">
      <c r="A17395">
        <v>55384</v>
      </c>
      <c r="B17395" s="2">
        <v>44324.621951456313</v>
      </c>
      <c r="C17395">
        <v>343295</v>
      </c>
      <c r="D17395">
        <v>108961</v>
      </c>
      <c r="E17395" s="45">
        <v>15</v>
      </c>
      <c r="F17395" s="44">
        <v>6</v>
      </c>
      <c r="G17395" s="45">
        <v>1</v>
      </c>
      <c r="H17395" s="2">
        <v>44324.663618122977</v>
      </c>
    </row>
    <row r="17396" spans="1:8" x14ac:dyDescent="0.25">
      <c r="A17396">
        <v>55388</v>
      </c>
      <c r="B17396" s="2">
        <v>44324.622355987056</v>
      </c>
      <c r="C17396">
        <v>50087</v>
      </c>
      <c r="D17396">
        <v>114865</v>
      </c>
      <c r="E17396" s="45">
        <v>16</v>
      </c>
      <c r="F17396" s="44">
        <v>6</v>
      </c>
      <c r="G17396" s="45">
        <v>2</v>
      </c>
      <c r="H17396" s="2">
        <v>44324.705689320392</v>
      </c>
    </row>
    <row r="17397" spans="1:8" x14ac:dyDescent="0.25">
      <c r="A17397">
        <v>55391</v>
      </c>
      <c r="B17397" s="2">
        <v>44324.622355987056</v>
      </c>
      <c r="C17397">
        <v>308582</v>
      </c>
      <c r="D17397">
        <v>422610</v>
      </c>
      <c r="E17397" s="45">
        <v>16</v>
      </c>
      <c r="F17397" s="44">
        <v>6</v>
      </c>
      <c r="G17397" s="45">
        <v>2</v>
      </c>
      <c r="H17397" s="2">
        <v>44324.705689320392</v>
      </c>
    </row>
    <row r="17398" spans="1:8" x14ac:dyDescent="0.25">
      <c r="A17398">
        <v>55392</v>
      </c>
      <c r="B17398" s="2">
        <v>44324.623569579293</v>
      </c>
      <c r="C17398">
        <v>60543</v>
      </c>
      <c r="D17398">
        <v>341081</v>
      </c>
      <c r="E17398" s="45">
        <v>15</v>
      </c>
      <c r="F17398" s="44">
        <v>6</v>
      </c>
      <c r="G17398" s="45">
        <v>1</v>
      </c>
      <c r="H17398" s="2">
        <v>44324.665236245957</v>
      </c>
    </row>
    <row r="17399" spans="1:8" x14ac:dyDescent="0.25">
      <c r="A17399">
        <v>55394</v>
      </c>
      <c r="B17399" s="2">
        <v>44324.625187702266</v>
      </c>
      <c r="C17399">
        <v>71288</v>
      </c>
      <c r="D17399">
        <v>397531</v>
      </c>
      <c r="E17399" s="45">
        <v>16</v>
      </c>
      <c r="F17399" s="44">
        <v>6</v>
      </c>
      <c r="G17399" s="45">
        <v>1</v>
      </c>
      <c r="H17399" s="2">
        <v>44324.66685436893</v>
      </c>
    </row>
    <row r="17400" spans="1:8" x14ac:dyDescent="0.25">
      <c r="A17400">
        <v>55399</v>
      </c>
      <c r="B17400" s="2">
        <v>44324.625996763752</v>
      </c>
      <c r="C17400">
        <v>342799</v>
      </c>
      <c r="D17400">
        <v>472712</v>
      </c>
      <c r="E17400" s="45">
        <v>18</v>
      </c>
      <c r="F17400" s="44">
        <v>6</v>
      </c>
      <c r="G17400" s="45">
        <v>3</v>
      </c>
      <c r="H17400" s="2">
        <v>44324.750996763752</v>
      </c>
    </row>
    <row r="17401" spans="1:8" x14ac:dyDescent="0.25">
      <c r="A17401">
        <v>55400</v>
      </c>
      <c r="B17401" s="2">
        <v>44324.625996763752</v>
      </c>
      <c r="C17401">
        <v>345784</v>
      </c>
      <c r="D17401">
        <v>411922</v>
      </c>
      <c r="E17401" s="45">
        <v>18</v>
      </c>
      <c r="F17401" s="44">
        <v>6</v>
      </c>
      <c r="G17401" s="45">
        <v>3</v>
      </c>
      <c r="H17401" s="2">
        <v>44324.750996763752</v>
      </c>
    </row>
    <row r="17402" spans="1:8" x14ac:dyDescent="0.25">
      <c r="A17402">
        <v>55404</v>
      </c>
      <c r="B17402" s="2">
        <v>44324.626483962522</v>
      </c>
      <c r="C17402">
        <v>245093</v>
      </c>
      <c r="D17402">
        <v>191893</v>
      </c>
      <c r="E17402" s="45">
        <v>17</v>
      </c>
      <c r="F17402" s="44">
        <v>6</v>
      </c>
      <c r="G17402" s="45">
        <v>2</v>
      </c>
      <c r="H17402" s="2">
        <v>44324.709817295858</v>
      </c>
    </row>
    <row r="17403" spans="1:8" x14ac:dyDescent="0.25">
      <c r="A17403">
        <v>55405</v>
      </c>
      <c r="B17403" s="2">
        <v>44324.626805825246</v>
      </c>
      <c r="C17403">
        <v>22010</v>
      </c>
      <c r="D17403">
        <v>9427</v>
      </c>
      <c r="E17403" s="45">
        <v>16</v>
      </c>
      <c r="F17403" s="44">
        <v>6</v>
      </c>
      <c r="G17403" s="45">
        <v>1</v>
      </c>
      <c r="H17403" s="2">
        <v>44324.668472491911</v>
      </c>
    </row>
    <row r="17404" spans="1:8" x14ac:dyDescent="0.25">
      <c r="A17404">
        <v>55408</v>
      </c>
      <c r="B17404" s="2">
        <v>44324.627399517805</v>
      </c>
      <c r="C17404">
        <v>144014</v>
      </c>
      <c r="D17404">
        <v>241927</v>
      </c>
      <c r="E17404" s="45">
        <v>17</v>
      </c>
      <c r="F17404" s="44">
        <v>6</v>
      </c>
      <c r="G17404" s="45">
        <v>2</v>
      </c>
      <c r="H17404" s="2">
        <v>44324.710732851141</v>
      </c>
    </row>
    <row r="17405" spans="1:8" x14ac:dyDescent="0.25">
      <c r="A17405">
        <v>55411</v>
      </c>
      <c r="B17405" s="2">
        <v>44324.628423948219</v>
      </c>
      <c r="C17405">
        <v>185595</v>
      </c>
      <c r="D17405">
        <v>471403</v>
      </c>
      <c r="E17405" s="45">
        <v>16</v>
      </c>
      <c r="F17405" s="44">
        <v>6</v>
      </c>
      <c r="G17405" s="45">
        <v>1</v>
      </c>
      <c r="H17405" s="2">
        <v>44324.670090614884</v>
      </c>
    </row>
    <row r="17406" spans="1:8" x14ac:dyDescent="0.25">
      <c r="A17406">
        <v>55414</v>
      </c>
      <c r="B17406" s="2">
        <v>44324.628955961794</v>
      </c>
      <c r="C17406">
        <v>279702</v>
      </c>
      <c r="D17406">
        <v>23892</v>
      </c>
      <c r="E17406" s="45">
        <v>16</v>
      </c>
      <c r="F17406" s="44">
        <v>6</v>
      </c>
      <c r="G17406" s="45">
        <v>1</v>
      </c>
      <c r="H17406" s="2">
        <v>44324.670622628459</v>
      </c>
    </row>
    <row r="17407" spans="1:8" x14ac:dyDescent="0.25">
      <c r="A17407">
        <v>55416</v>
      </c>
      <c r="B17407" s="2">
        <v>44324.629233009706</v>
      </c>
      <c r="C17407">
        <v>59356</v>
      </c>
      <c r="D17407">
        <v>230507</v>
      </c>
      <c r="E17407" s="45">
        <v>18</v>
      </c>
      <c r="F17407" s="44">
        <v>6</v>
      </c>
      <c r="G17407" s="45">
        <v>3</v>
      </c>
      <c r="H17407" s="2">
        <v>44324.754233009706</v>
      </c>
    </row>
    <row r="17408" spans="1:8" x14ac:dyDescent="0.25">
      <c r="A17408">
        <v>55417</v>
      </c>
      <c r="B17408" s="2">
        <v>44324.63</v>
      </c>
      <c r="C17408">
        <v>313217</v>
      </c>
      <c r="D17408">
        <v>379097</v>
      </c>
      <c r="E17408" s="45">
        <v>18</v>
      </c>
      <c r="F17408" s="44">
        <v>6</v>
      </c>
      <c r="G17408" s="45">
        <v>3</v>
      </c>
      <c r="H17408" s="2">
        <v>44324.754999999997</v>
      </c>
    </row>
    <row r="17409" spans="1:8" x14ac:dyDescent="0.25">
      <c r="A17409">
        <v>55420</v>
      </c>
      <c r="B17409" s="2">
        <v>44324.6300420712</v>
      </c>
      <c r="C17409">
        <v>282055</v>
      </c>
      <c r="D17409">
        <v>118549</v>
      </c>
      <c r="E17409" s="45">
        <v>16</v>
      </c>
      <c r="F17409" s="44">
        <v>6</v>
      </c>
      <c r="G17409" s="45">
        <v>1</v>
      </c>
      <c r="H17409" s="2">
        <v>44324.671708737864</v>
      </c>
    </row>
    <row r="17410" spans="1:8" x14ac:dyDescent="0.25">
      <c r="A17410">
        <v>55423</v>
      </c>
      <c r="B17410" s="2">
        <v>44324.631255663429</v>
      </c>
      <c r="C17410">
        <v>275672</v>
      </c>
      <c r="D17410">
        <v>82901</v>
      </c>
      <c r="E17410" s="45">
        <v>19</v>
      </c>
      <c r="F17410" s="44">
        <v>6</v>
      </c>
      <c r="G17410" s="45">
        <v>4</v>
      </c>
      <c r="H17410" s="2">
        <v>44324.797922330094</v>
      </c>
    </row>
    <row r="17411" spans="1:8" x14ac:dyDescent="0.25">
      <c r="A17411">
        <v>55427</v>
      </c>
      <c r="B17411" s="2">
        <v>44324.631999999998</v>
      </c>
      <c r="C17411">
        <v>187188</v>
      </c>
      <c r="D17411">
        <v>130721</v>
      </c>
      <c r="E17411" s="45">
        <v>15</v>
      </c>
      <c r="F17411" s="44">
        <v>6</v>
      </c>
      <c r="G17411" s="45">
        <v>0</v>
      </c>
      <c r="H17411" s="2">
        <v>44324.631999999998</v>
      </c>
    </row>
    <row r="17412" spans="1:8" x14ac:dyDescent="0.25">
      <c r="A17412">
        <v>55428</v>
      </c>
      <c r="B17412" s="2">
        <v>44324.63287378641</v>
      </c>
      <c r="C17412">
        <v>131988</v>
      </c>
      <c r="D17412">
        <v>411922</v>
      </c>
      <c r="E17412" s="45">
        <v>15</v>
      </c>
      <c r="F17412" s="44">
        <v>6</v>
      </c>
      <c r="G17412" s="45">
        <v>0</v>
      </c>
      <c r="H17412" s="2">
        <v>44324.63287378641</v>
      </c>
    </row>
    <row r="17413" spans="1:8" x14ac:dyDescent="0.25">
      <c r="A17413">
        <v>55433</v>
      </c>
      <c r="B17413" s="2">
        <v>44324.634896440133</v>
      </c>
      <c r="C17413">
        <v>69973</v>
      </c>
      <c r="D17413">
        <v>238334</v>
      </c>
      <c r="E17413" s="45">
        <v>16</v>
      </c>
      <c r="F17413" s="44">
        <v>6</v>
      </c>
      <c r="G17413" s="45">
        <v>1</v>
      </c>
      <c r="H17413" s="2">
        <v>44324.676563106797</v>
      </c>
    </row>
    <row r="17414" spans="1:8" x14ac:dyDescent="0.25">
      <c r="A17414">
        <v>55435</v>
      </c>
      <c r="B17414" s="2">
        <v>44324.634896440133</v>
      </c>
      <c r="C17414">
        <v>232267</v>
      </c>
      <c r="D17414">
        <v>411922</v>
      </c>
      <c r="E17414" s="45">
        <v>16</v>
      </c>
      <c r="F17414" s="44">
        <v>6</v>
      </c>
      <c r="G17414" s="45">
        <v>1</v>
      </c>
      <c r="H17414" s="2">
        <v>44324.676563106797</v>
      </c>
    </row>
    <row r="17415" spans="1:8" x14ac:dyDescent="0.25">
      <c r="A17415">
        <v>55440</v>
      </c>
      <c r="B17415" s="2">
        <v>44324.636333333336</v>
      </c>
      <c r="C17415">
        <v>99362</v>
      </c>
      <c r="D17415">
        <v>347393</v>
      </c>
      <c r="E17415" s="45">
        <v>16</v>
      </c>
      <c r="F17415" s="44">
        <v>6</v>
      </c>
      <c r="G17415" s="45">
        <v>1</v>
      </c>
      <c r="H17415" s="2">
        <v>44324.678</v>
      </c>
    </row>
    <row r="17416" spans="1:8" x14ac:dyDescent="0.25">
      <c r="A17416">
        <v>55444</v>
      </c>
      <c r="B17416" s="2">
        <v>44324.636919093849</v>
      </c>
      <c r="C17416">
        <v>212789</v>
      </c>
      <c r="D17416">
        <v>16360</v>
      </c>
      <c r="E17416" s="45">
        <v>17</v>
      </c>
      <c r="F17416" s="44">
        <v>6</v>
      </c>
      <c r="G17416" s="45">
        <v>2</v>
      </c>
      <c r="H17416" s="2">
        <v>44324.720252427185</v>
      </c>
    </row>
    <row r="17417" spans="1:8" x14ac:dyDescent="0.25">
      <c r="A17417">
        <v>55447</v>
      </c>
      <c r="B17417" s="2">
        <v>44324.636951811277</v>
      </c>
      <c r="C17417">
        <v>206377</v>
      </c>
      <c r="D17417">
        <v>411922</v>
      </c>
      <c r="E17417" s="45">
        <v>22</v>
      </c>
      <c r="F17417" s="44">
        <v>6</v>
      </c>
      <c r="G17417" s="45">
        <v>7</v>
      </c>
      <c r="H17417" s="2">
        <v>44324.928618477941</v>
      </c>
    </row>
    <row r="17418" spans="1:8" x14ac:dyDescent="0.25">
      <c r="A17418">
        <v>55450</v>
      </c>
      <c r="B17418" s="2">
        <v>44324.637501144447</v>
      </c>
      <c r="C17418">
        <v>275700</v>
      </c>
      <c r="D17418">
        <v>179296</v>
      </c>
      <c r="E17418" s="45">
        <v>23</v>
      </c>
      <c r="F17418" s="44">
        <v>6</v>
      </c>
      <c r="G17418" s="45">
        <v>8</v>
      </c>
      <c r="H17418" s="2">
        <v>44324.970834477783</v>
      </c>
    </row>
    <row r="17419" spans="1:8" x14ac:dyDescent="0.25">
      <c r="A17419">
        <v>55452</v>
      </c>
      <c r="B17419" s="2">
        <v>44324.637592699975</v>
      </c>
      <c r="C17419">
        <v>143108</v>
      </c>
      <c r="D17419">
        <v>141622</v>
      </c>
      <c r="E17419" s="45">
        <v>0</v>
      </c>
      <c r="F17419" s="44">
        <v>7</v>
      </c>
      <c r="G17419" s="45">
        <v>9</v>
      </c>
      <c r="H17419" s="2">
        <v>44325.012592699975</v>
      </c>
    </row>
    <row r="17420" spans="1:8" x14ac:dyDescent="0.25">
      <c r="A17420">
        <v>55453</v>
      </c>
      <c r="B17420" s="2">
        <v>44324.639750809067</v>
      </c>
      <c r="C17420">
        <v>164756</v>
      </c>
      <c r="D17420">
        <v>314593</v>
      </c>
      <c r="E17420" s="45">
        <v>16</v>
      </c>
      <c r="F17420" s="44">
        <v>6</v>
      </c>
      <c r="G17420" s="45">
        <v>1</v>
      </c>
      <c r="H17420" s="2">
        <v>44324.681417475731</v>
      </c>
    </row>
    <row r="17421" spans="1:8" x14ac:dyDescent="0.25">
      <c r="A17421">
        <v>55458</v>
      </c>
      <c r="B17421" s="2">
        <v>44324.640155339803</v>
      </c>
      <c r="C17421">
        <v>117012</v>
      </c>
      <c r="D17421">
        <v>325630</v>
      </c>
      <c r="E17421" s="45">
        <v>17</v>
      </c>
      <c r="F17421" s="44">
        <v>6</v>
      </c>
      <c r="G17421" s="45">
        <v>2</v>
      </c>
      <c r="H17421" s="2">
        <v>44324.723488673138</v>
      </c>
    </row>
    <row r="17422" spans="1:8" x14ac:dyDescent="0.25">
      <c r="A17422">
        <v>55463</v>
      </c>
      <c r="B17422" s="2">
        <v>44324.640155339803</v>
      </c>
      <c r="C17422">
        <v>300764</v>
      </c>
      <c r="D17422">
        <v>158978</v>
      </c>
      <c r="E17422" s="45">
        <v>17</v>
      </c>
      <c r="F17422" s="44">
        <v>6</v>
      </c>
      <c r="G17422" s="45">
        <v>2</v>
      </c>
      <c r="H17422" s="2">
        <v>44324.723488673138</v>
      </c>
    </row>
    <row r="17423" spans="1:8" x14ac:dyDescent="0.25">
      <c r="A17423">
        <v>55466</v>
      </c>
      <c r="B17423" s="2">
        <v>44324.640964401297</v>
      </c>
      <c r="C17423">
        <v>189505</v>
      </c>
      <c r="D17423">
        <v>80726</v>
      </c>
      <c r="E17423" s="45">
        <v>15</v>
      </c>
      <c r="F17423" s="44">
        <v>6</v>
      </c>
      <c r="G17423" s="45">
        <v>0</v>
      </c>
      <c r="H17423" s="2">
        <v>44324.640964401297</v>
      </c>
    </row>
    <row r="17424" spans="1:8" x14ac:dyDescent="0.25">
      <c r="A17424">
        <v>55467</v>
      </c>
      <c r="B17424" s="2">
        <v>44324.64258252427</v>
      </c>
      <c r="C17424">
        <v>195667</v>
      </c>
      <c r="D17424">
        <v>298909</v>
      </c>
      <c r="E17424" s="45">
        <v>15</v>
      </c>
      <c r="F17424" s="44">
        <v>6</v>
      </c>
      <c r="G17424" s="45">
        <v>0</v>
      </c>
      <c r="H17424" s="2">
        <v>44324.64258252427</v>
      </c>
    </row>
    <row r="17425" spans="1:8" x14ac:dyDescent="0.25">
      <c r="A17425">
        <v>55471</v>
      </c>
      <c r="B17425" s="2">
        <v>44324.643391585756</v>
      </c>
      <c r="C17425">
        <v>263279</v>
      </c>
      <c r="D17425">
        <v>389877</v>
      </c>
      <c r="E17425" s="45">
        <v>17</v>
      </c>
      <c r="F17425" s="44">
        <v>6</v>
      </c>
      <c r="G17425" s="45">
        <v>2</v>
      </c>
      <c r="H17425" s="2">
        <v>44324.726724919092</v>
      </c>
    </row>
    <row r="17426" spans="1:8" x14ac:dyDescent="0.25">
      <c r="A17426">
        <v>55476</v>
      </c>
      <c r="B17426" s="2">
        <v>44324.643796116507</v>
      </c>
      <c r="C17426">
        <v>58111</v>
      </c>
      <c r="D17426">
        <v>16599</v>
      </c>
      <c r="E17426" s="45">
        <v>18</v>
      </c>
      <c r="F17426" s="44">
        <v>6</v>
      </c>
      <c r="G17426" s="45">
        <v>3</v>
      </c>
      <c r="H17426" s="2">
        <v>44324.768796116507</v>
      </c>
    </row>
    <row r="17427" spans="1:8" x14ac:dyDescent="0.25">
      <c r="A17427">
        <v>55479</v>
      </c>
      <c r="B17427" s="2">
        <v>44324.643796116507</v>
      </c>
      <c r="C17427">
        <v>343536</v>
      </c>
      <c r="D17427">
        <v>241927</v>
      </c>
      <c r="E17427" s="45">
        <v>18</v>
      </c>
      <c r="F17427" s="44">
        <v>6</v>
      </c>
      <c r="G17427" s="45">
        <v>3</v>
      </c>
      <c r="H17427" s="2">
        <v>44324.768796116507</v>
      </c>
    </row>
    <row r="17428" spans="1:8" x14ac:dyDescent="0.25">
      <c r="A17428">
        <v>55480</v>
      </c>
      <c r="B17428" s="2">
        <v>44324.64420064725</v>
      </c>
      <c r="C17428">
        <v>61182</v>
      </c>
      <c r="D17428">
        <v>411922</v>
      </c>
      <c r="E17428" s="45">
        <v>19</v>
      </c>
      <c r="F17428" s="44">
        <v>6</v>
      </c>
      <c r="G17428" s="45">
        <v>4</v>
      </c>
      <c r="H17428" s="2">
        <v>44324.810867313914</v>
      </c>
    </row>
    <row r="17429" spans="1:8" x14ac:dyDescent="0.25">
      <c r="A17429">
        <v>55483</v>
      </c>
      <c r="B17429" s="2">
        <v>44324.644605177993</v>
      </c>
      <c r="C17429">
        <v>19625</v>
      </c>
      <c r="D17429">
        <v>258219</v>
      </c>
      <c r="E17429" s="45">
        <v>16</v>
      </c>
      <c r="F17429" s="44">
        <v>6</v>
      </c>
      <c r="G17429" s="45">
        <v>1</v>
      </c>
      <c r="H17429" s="2">
        <v>44324.686271844657</v>
      </c>
    </row>
    <row r="17430" spans="1:8" x14ac:dyDescent="0.25">
      <c r="A17430">
        <v>55487</v>
      </c>
      <c r="B17430" s="2">
        <v>44324.645009708736</v>
      </c>
      <c r="C17430">
        <v>309129</v>
      </c>
      <c r="D17430">
        <v>343491</v>
      </c>
      <c r="E17430" s="45">
        <v>21</v>
      </c>
      <c r="F17430" s="44">
        <v>6</v>
      </c>
      <c r="G17430" s="45">
        <v>6</v>
      </c>
      <c r="H17430" s="2">
        <v>44324.895009708736</v>
      </c>
    </row>
    <row r="17431" spans="1:8" x14ac:dyDescent="0.25">
      <c r="A17431">
        <v>55490</v>
      </c>
      <c r="B17431" s="2">
        <v>44324.646223300973</v>
      </c>
      <c r="C17431">
        <v>135926</v>
      </c>
      <c r="D17431">
        <v>2004</v>
      </c>
      <c r="E17431" s="45">
        <v>16</v>
      </c>
      <c r="F17431" s="44">
        <v>6</v>
      </c>
      <c r="G17431" s="45">
        <v>1</v>
      </c>
      <c r="H17431" s="2">
        <v>44324.687889967638</v>
      </c>
    </row>
    <row r="17432" spans="1:8" x14ac:dyDescent="0.25">
      <c r="A17432">
        <v>55493</v>
      </c>
      <c r="B17432" s="2">
        <v>44324.646626178779</v>
      </c>
      <c r="C17432">
        <v>259705</v>
      </c>
      <c r="D17432">
        <v>182191</v>
      </c>
      <c r="E17432" s="45">
        <v>15</v>
      </c>
      <c r="F17432" s="44">
        <v>6</v>
      </c>
      <c r="G17432" s="45">
        <v>0</v>
      </c>
      <c r="H17432" s="2">
        <v>44324.646626178779</v>
      </c>
    </row>
    <row r="17433" spans="1:8" x14ac:dyDescent="0.25">
      <c r="A17433">
        <v>55498</v>
      </c>
      <c r="B17433" s="2">
        <v>44324.647297585987</v>
      </c>
      <c r="C17433">
        <v>317243</v>
      </c>
      <c r="D17433">
        <v>473323</v>
      </c>
      <c r="E17433" s="45">
        <v>17</v>
      </c>
      <c r="F17433" s="44">
        <v>6</v>
      </c>
      <c r="G17433" s="45">
        <v>2</v>
      </c>
      <c r="H17433" s="2">
        <v>44324.730630919323</v>
      </c>
    </row>
    <row r="17434" spans="1:8" x14ac:dyDescent="0.25">
      <c r="A17434">
        <v>55502</v>
      </c>
      <c r="B17434" s="2">
        <v>44324.647436893203</v>
      </c>
      <c r="C17434">
        <v>134021</v>
      </c>
      <c r="D17434">
        <v>345147</v>
      </c>
      <c r="E17434" s="45">
        <v>15</v>
      </c>
      <c r="F17434" s="44">
        <v>6</v>
      </c>
      <c r="G17434" s="45">
        <v>0</v>
      </c>
      <c r="H17434" s="2">
        <v>44324.647436893203</v>
      </c>
    </row>
    <row r="17435" spans="1:8" x14ac:dyDescent="0.25">
      <c r="A17435">
        <v>55506</v>
      </c>
      <c r="B17435" s="2">
        <v>44324.64824365978</v>
      </c>
      <c r="C17435">
        <v>2628</v>
      </c>
      <c r="D17435">
        <v>48930</v>
      </c>
      <c r="E17435" s="45">
        <v>16</v>
      </c>
      <c r="F17435" s="44">
        <v>6</v>
      </c>
      <c r="G17435" s="45">
        <v>1</v>
      </c>
      <c r="H17435" s="2">
        <v>44324.689910326444</v>
      </c>
    </row>
    <row r="17436" spans="1:8" x14ac:dyDescent="0.25">
      <c r="A17436">
        <v>55507</v>
      </c>
      <c r="B17436" s="2">
        <v>44324.64934232612</v>
      </c>
      <c r="C17436">
        <v>78337</v>
      </c>
      <c r="D17436">
        <v>154256</v>
      </c>
      <c r="E17436" s="45">
        <v>17</v>
      </c>
      <c r="F17436" s="44">
        <v>6</v>
      </c>
      <c r="G17436" s="45">
        <v>2</v>
      </c>
      <c r="H17436" s="2">
        <v>44324.732675659456</v>
      </c>
    </row>
    <row r="17437" spans="1:8" x14ac:dyDescent="0.25">
      <c r="A17437">
        <v>55510</v>
      </c>
      <c r="B17437" s="2">
        <v>44324.651077669907</v>
      </c>
      <c r="C17437">
        <v>175731</v>
      </c>
      <c r="D17437">
        <v>158978</v>
      </c>
      <c r="E17437" s="45">
        <v>16</v>
      </c>
      <c r="F17437" s="44">
        <v>6</v>
      </c>
      <c r="G17437" s="45">
        <v>1</v>
      </c>
      <c r="H17437" s="2">
        <v>44324.692744336571</v>
      </c>
    </row>
    <row r="17438" spans="1:8" x14ac:dyDescent="0.25">
      <c r="A17438">
        <v>55511</v>
      </c>
      <c r="B17438" s="2">
        <v>44324.651387066253</v>
      </c>
      <c r="C17438">
        <v>220448</v>
      </c>
      <c r="D17438">
        <v>351192</v>
      </c>
      <c r="E17438" s="45">
        <v>15</v>
      </c>
      <c r="F17438" s="44">
        <v>6</v>
      </c>
      <c r="G17438" s="45">
        <v>0</v>
      </c>
      <c r="H17438" s="2">
        <v>44324.651387066253</v>
      </c>
    </row>
    <row r="17439" spans="1:8" x14ac:dyDescent="0.25">
      <c r="A17439">
        <v>55514</v>
      </c>
      <c r="B17439" s="2">
        <v>44324.651666666665</v>
      </c>
      <c r="C17439">
        <v>27547</v>
      </c>
      <c r="D17439">
        <v>154256</v>
      </c>
      <c r="E17439" s="45">
        <v>17</v>
      </c>
      <c r="F17439" s="44">
        <v>6</v>
      </c>
      <c r="G17439" s="45">
        <v>2</v>
      </c>
      <c r="H17439" s="2">
        <v>44324.735000000001</v>
      </c>
    </row>
    <row r="17440" spans="1:8" x14ac:dyDescent="0.25">
      <c r="A17440">
        <v>55516</v>
      </c>
      <c r="B17440" s="2">
        <v>44324.651886731393</v>
      </c>
      <c r="C17440">
        <v>120856</v>
      </c>
      <c r="D17440">
        <v>411922</v>
      </c>
      <c r="E17440" s="45">
        <v>18</v>
      </c>
      <c r="F17440" s="44">
        <v>6</v>
      </c>
      <c r="G17440" s="45">
        <v>3</v>
      </c>
      <c r="H17440" s="2">
        <v>44324.776886731393</v>
      </c>
    </row>
    <row r="17441" spans="1:8" x14ac:dyDescent="0.25">
      <c r="A17441">
        <v>55521</v>
      </c>
      <c r="B17441" s="2">
        <v>44324.65269579288</v>
      </c>
      <c r="C17441">
        <v>45619</v>
      </c>
      <c r="D17441">
        <v>9427</v>
      </c>
      <c r="E17441" s="45">
        <v>16</v>
      </c>
      <c r="F17441" s="44">
        <v>6</v>
      </c>
      <c r="G17441" s="45">
        <v>1</v>
      </c>
      <c r="H17441" s="2">
        <v>44324.694362459544</v>
      </c>
    </row>
    <row r="17442" spans="1:8" x14ac:dyDescent="0.25">
      <c r="A17442">
        <v>55522</v>
      </c>
      <c r="B17442" s="2">
        <v>44324.65269579288</v>
      </c>
      <c r="C17442">
        <v>125600</v>
      </c>
      <c r="D17442">
        <v>325193</v>
      </c>
      <c r="E17442" s="45">
        <v>16</v>
      </c>
      <c r="F17442" s="44">
        <v>6</v>
      </c>
      <c r="G17442" s="45">
        <v>1</v>
      </c>
      <c r="H17442" s="2">
        <v>44324.694362459544</v>
      </c>
    </row>
    <row r="17443" spans="1:8" x14ac:dyDescent="0.25">
      <c r="A17443">
        <v>55527</v>
      </c>
      <c r="B17443" s="2">
        <v>44324.65269579288</v>
      </c>
      <c r="C17443">
        <v>194373</v>
      </c>
      <c r="D17443">
        <v>411922</v>
      </c>
      <c r="E17443" s="45">
        <v>16</v>
      </c>
      <c r="F17443" s="44">
        <v>6</v>
      </c>
      <c r="G17443" s="45">
        <v>1</v>
      </c>
      <c r="H17443" s="2">
        <v>44324.694362459544</v>
      </c>
    </row>
    <row r="17444" spans="1:8" x14ac:dyDescent="0.25">
      <c r="A17444">
        <v>55528</v>
      </c>
      <c r="B17444" s="2">
        <v>44324.654666666662</v>
      </c>
      <c r="C17444">
        <v>86674</v>
      </c>
      <c r="D17444">
        <v>82901</v>
      </c>
      <c r="E17444" s="45">
        <v>17</v>
      </c>
      <c r="F17444" s="44">
        <v>6</v>
      </c>
      <c r="G17444" s="45">
        <v>2</v>
      </c>
      <c r="H17444" s="2">
        <v>44324.737999999998</v>
      </c>
    </row>
    <row r="17445" spans="1:8" x14ac:dyDescent="0.25">
      <c r="A17445">
        <v>55532</v>
      </c>
      <c r="B17445" s="2">
        <v>44324.655201879941</v>
      </c>
      <c r="C17445">
        <v>94859</v>
      </c>
      <c r="D17445">
        <v>5151</v>
      </c>
      <c r="E17445" s="45">
        <v>11</v>
      </c>
      <c r="F17445" s="44">
        <v>6</v>
      </c>
      <c r="G17445" s="45">
        <v>-4</v>
      </c>
      <c r="H17445" s="2">
        <v>44324.488535213277</v>
      </c>
    </row>
    <row r="17446" spans="1:8" x14ac:dyDescent="0.25">
      <c r="A17446">
        <v>55535</v>
      </c>
      <c r="B17446" s="2">
        <v>44324.65552750809</v>
      </c>
      <c r="C17446">
        <v>349487</v>
      </c>
      <c r="D17446">
        <v>266426</v>
      </c>
      <c r="E17446" s="45">
        <v>23</v>
      </c>
      <c r="F17446" s="44">
        <v>6</v>
      </c>
      <c r="G17446" s="45">
        <v>8</v>
      </c>
      <c r="H17446" s="2">
        <v>44324.988860841426</v>
      </c>
    </row>
    <row r="17447" spans="1:8" x14ac:dyDescent="0.25">
      <c r="A17447">
        <v>55539</v>
      </c>
      <c r="B17447" s="2">
        <v>44324.656336569577</v>
      </c>
      <c r="C17447">
        <v>194775</v>
      </c>
      <c r="D17447">
        <v>351192</v>
      </c>
      <c r="E17447" s="45">
        <v>17</v>
      </c>
      <c r="F17447" s="44">
        <v>6</v>
      </c>
      <c r="G17447" s="45">
        <v>2</v>
      </c>
      <c r="H17447" s="2">
        <v>44324.739669902912</v>
      </c>
    </row>
    <row r="17448" spans="1:8" x14ac:dyDescent="0.25">
      <c r="A17448">
        <v>55542</v>
      </c>
      <c r="B17448" s="2">
        <v>44324.657368694112</v>
      </c>
      <c r="C17448">
        <v>287960</v>
      </c>
      <c r="D17448">
        <v>171702</v>
      </c>
      <c r="E17448" s="45">
        <v>17</v>
      </c>
      <c r="F17448" s="44">
        <v>6</v>
      </c>
      <c r="G17448" s="45">
        <v>2</v>
      </c>
      <c r="H17448" s="2">
        <v>44324.740702027448</v>
      </c>
    </row>
    <row r="17449" spans="1:8" x14ac:dyDescent="0.25">
      <c r="A17449">
        <v>55545</v>
      </c>
      <c r="B17449" s="2">
        <v>44324.657550161814</v>
      </c>
      <c r="C17449">
        <v>178286</v>
      </c>
      <c r="D17449">
        <v>258219</v>
      </c>
      <c r="E17449" s="45">
        <v>16</v>
      </c>
      <c r="F17449" s="44">
        <v>6</v>
      </c>
      <c r="G17449" s="45">
        <v>1</v>
      </c>
      <c r="H17449" s="2">
        <v>44324.699216828478</v>
      </c>
    </row>
    <row r="17450" spans="1:8" x14ac:dyDescent="0.25">
      <c r="A17450">
        <v>55550</v>
      </c>
      <c r="B17450" s="2">
        <v>44324.657612842188</v>
      </c>
      <c r="C17450">
        <v>295617</v>
      </c>
      <c r="D17450">
        <v>62570</v>
      </c>
      <c r="E17450" s="45">
        <v>15</v>
      </c>
      <c r="F17450" s="44">
        <v>6</v>
      </c>
      <c r="G17450" s="45">
        <v>0</v>
      </c>
      <c r="H17450" s="2">
        <v>44324.657612842188</v>
      </c>
    </row>
    <row r="17451" spans="1:8" x14ac:dyDescent="0.25">
      <c r="A17451">
        <v>55552</v>
      </c>
      <c r="B17451" s="2">
        <v>44324.657954692557</v>
      </c>
      <c r="C17451">
        <v>53695</v>
      </c>
      <c r="D17451">
        <v>394819</v>
      </c>
      <c r="E17451" s="45">
        <v>21</v>
      </c>
      <c r="F17451" s="44">
        <v>6</v>
      </c>
      <c r="G17451" s="45">
        <v>6</v>
      </c>
      <c r="H17451" s="2">
        <v>44324.907954692557</v>
      </c>
    </row>
    <row r="17452" spans="1:8" x14ac:dyDescent="0.25">
      <c r="A17452">
        <v>55555</v>
      </c>
      <c r="B17452" s="2">
        <v>44324.657954692557</v>
      </c>
      <c r="C17452">
        <v>74907</v>
      </c>
      <c r="D17452">
        <v>191893</v>
      </c>
      <c r="E17452" s="45">
        <v>17</v>
      </c>
      <c r="F17452" s="44">
        <v>6</v>
      </c>
      <c r="G17452" s="45">
        <v>2</v>
      </c>
      <c r="H17452" s="2">
        <v>44324.741288025893</v>
      </c>
    </row>
    <row r="17453" spans="1:8" x14ac:dyDescent="0.25">
      <c r="A17453">
        <v>55559</v>
      </c>
      <c r="B17453" s="2">
        <v>44324.657954692557</v>
      </c>
      <c r="C17453">
        <v>168250</v>
      </c>
      <c r="D17453">
        <v>33076</v>
      </c>
      <c r="E17453" s="45">
        <v>17</v>
      </c>
      <c r="F17453" s="44">
        <v>6</v>
      </c>
      <c r="G17453" s="45">
        <v>2</v>
      </c>
      <c r="H17453" s="2">
        <v>44324.741288025893</v>
      </c>
    </row>
    <row r="17454" spans="1:8" x14ac:dyDescent="0.25">
      <c r="A17454">
        <v>55564</v>
      </c>
      <c r="B17454" s="2">
        <v>44324.6583592233</v>
      </c>
      <c r="C17454">
        <v>43617</v>
      </c>
      <c r="D17454">
        <v>291304</v>
      </c>
      <c r="E17454" s="45">
        <v>18</v>
      </c>
      <c r="F17454" s="44">
        <v>6</v>
      </c>
      <c r="G17454" s="45">
        <v>3</v>
      </c>
      <c r="H17454" s="2">
        <v>44324.7833592233</v>
      </c>
    </row>
    <row r="17455" spans="1:8" x14ac:dyDescent="0.25">
      <c r="A17455">
        <v>55567</v>
      </c>
      <c r="B17455" s="2">
        <v>44324.6583592233</v>
      </c>
      <c r="C17455">
        <v>260180</v>
      </c>
      <c r="D17455">
        <v>397390</v>
      </c>
      <c r="E17455" s="45">
        <v>18</v>
      </c>
      <c r="F17455" s="44">
        <v>6</v>
      </c>
      <c r="G17455" s="45">
        <v>3</v>
      </c>
      <c r="H17455" s="2">
        <v>44324.7833592233</v>
      </c>
    </row>
    <row r="17456" spans="1:8" x14ac:dyDescent="0.25">
      <c r="A17456">
        <v>55569</v>
      </c>
      <c r="B17456" s="2">
        <v>44324.658680990018</v>
      </c>
      <c r="C17456">
        <v>12615</v>
      </c>
      <c r="D17456">
        <v>43623</v>
      </c>
      <c r="E17456" s="45">
        <v>17</v>
      </c>
      <c r="F17456" s="44">
        <v>6</v>
      </c>
      <c r="G17456" s="45">
        <v>2</v>
      </c>
      <c r="H17456" s="2">
        <v>44324.742014323354</v>
      </c>
    </row>
    <row r="17457" spans="1:8" x14ac:dyDescent="0.25">
      <c r="A17457">
        <v>55574</v>
      </c>
      <c r="B17457" s="2">
        <v>44324.660512100592</v>
      </c>
      <c r="C17457">
        <v>116084</v>
      </c>
      <c r="D17457">
        <v>158978</v>
      </c>
      <c r="E17457" s="45">
        <v>18</v>
      </c>
      <c r="F17457" s="44">
        <v>6</v>
      </c>
      <c r="G17457" s="45">
        <v>3</v>
      </c>
      <c r="H17457" s="2">
        <v>44324.785512100592</v>
      </c>
    </row>
    <row r="17458" spans="1:8" x14ac:dyDescent="0.25">
      <c r="A17458">
        <v>55576</v>
      </c>
      <c r="B17458" s="2">
        <v>44324.662809061483</v>
      </c>
      <c r="C17458">
        <v>343691</v>
      </c>
      <c r="D17458">
        <v>37644</v>
      </c>
      <c r="E17458" s="45">
        <v>17</v>
      </c>
      <c r="F17458" s="44">
        <v>6</v>
      </c>
      <c r="G17458" s="45">
        <v>2</v>
      </c>
      <c r="H17458" s="2">
        <v>44324.746142394819</v>
      </c>
    </row>
    <row r="17459" spans="1:8" x14ac:dyDescent="0.25">
      <c r="A17459">
        <v>55579</v>
      </c>
      <c r="B17459" s="2">
        <v>44324.663213592234</v>
      </c>
      <c r="C17459">
        <v>340670</v>
      </c>
      <c r="D17459">
        <v>201481</v>
      </c>
      <c r="E17459" s="45">
        <v>18</v>
      </c>
      <c r="F17459" s="44">
        <v>6</v>
      </c>
      <c r="G17459" s="45">
        <v>3</v>
      </c>
      <c r="H17459" s="2">
        <v>44324.788213592234</v>
      </c>
    </row>
    <row r="17460" spans="1:8" x14ac:dyDescent="0.25">
      <c r="A17460">
        <v>55580</v>
      </c>
      <c r="B17460" s="2">
        <v>44324.66402265372</v>
      </c>
      <c r="C17460">
        <v>287894</v>
      </c>
      <c r="D17460">
        <v>116857</v>
      </c>
      <c r="E17460" s="45">
        <v>20</v>
      </c>
      <c r="F17460" s="44">
        <v>6</v>
      </c>
      <c r="G17460" s="45">
        <v>5</v>
      </c>
      <c r="H17460" s="2">
        <v>44324.872355987056</v>
      </c>
    </row>
    <row r="17461" spans="1:8" x14ac:dyDescent="0.25">
      <c r="A17461">
        <v>55584</v>
      </c>
      <c r="B17461" s="2">
        <v>44324.6656407767</v>
      </c>
      <c r="C17461">
        <v>239381</v>
      </c>
      <c r="D17461">
        <v>78899</v>
      </c>
      <c r="E17461" s="45">
        <v>16</v>
      </c>
      <c r="F17461" s="44">
        <v>6</v>
      </c>
      <c r="G17461" s="45">
        <v>1</v>
      </c>
      <c r="H17461" s="2">
        <v>44324.707307443365</v>
      </c>
    </row>
    <row r="17462" spans="1:8" x14ac:dyDescent="0.25">
      <c r="A17462">
        <v>55585</v>
      </c>
      <c r="B17462" s="2">
        <v>44324.666449838187</v>
      </c>
      <c r="C17462">
        <v>251733</v>
      </c>
      <c r="D17462">
        <v>476808</v>
      </c>
      <c r="E17462" s="45">
        <v>18</v>
      </c>
      <c r="F17462" s="44">
        <v>6</v>
      </c>
      <c r="G17462" s="45">
        <v>3</v>
      </c>
      <c r="H17462" s="2">
        <v>44324.791449838187</v>
      </c>
    </row>
    <row r="17463" spans="1:8" x14ac:dyDescent="0.25">
      <c r="A17463">
        <v>55589</v>
      </c>
      <c r="B17463" s="2">
        <v>44324.666554765463</v>
      </c>
      <c r="C17463">
        <v>12099</v>
      </c>
      <c r="D17463">
        <v>130005</v>
      </c>
      <c r="E17463" s="45">
        <v>16</v>
      </c>
      <c r="F17463" s="44">
        <v>6</v>
      </c>
      <c r="G17463" s="45">
        <v>1</v>
      </c>
      <c r="H17463" s="2">
        <v>44324.708221432127</v>
      </c>
    </row>
    <row r="17464" spans="1:8" x14ac:dyDescent="0.25">
      <c r="A17464">
        <v>55591</v>
      </c>
      <c r="B17464" s="2">
        <v>44324.66685436893</v>
      </c>
      <c r="C17464">
        <v>205090</v>
      </c>
      <c r="D17464">
        <v>359047</v>
      </c>
      <c r="E17464" s="45">
        <v>16</v>
      </c>
      <c r="F17464" s="44">
        <v>6</v>
      </c>
      <c r="G17464" s="45">
        <v>0</v>
      </c>
      <c r="H17464" s="2">
        <v>44324.66685436893</v>
      </c>
    </row>
    <row r="17465" spans="1:8" x14ac:dyDescent="0.25">
      <c r="A17465">
        <v>55595</v>
      </c>
      <c r="B17465" s="2">
        <v>44324.667000000001</v>
      </c>
      <c r="C17465">
        <v>268492</v>
      </c>
      <c r="D17465">
        <v>250679</v>
      </c>
      <c r="E17465" s="45">
        <v>19</v>
      </c>
      <c r="F17465" s="44">
        <v>6</v>
      </c>
      <c r="G17465" s="45">
        <v>3</v>
      </c>
      <c r="H17465" s="2">
        <v>44324.792000000001</v>
      </c>
    </row>
    <row r="17466" spans="1:8" x14ac:dyDescent="0.25">
      <c r="A17466">
        <v>55596</v>
      </c>
      <c r="B17466" s="2">
        <v>44324.667663430417</v>
      </c>
      <c r="C17466">
        <v>287596</v>
      </c>
      <c r="D17466">
        <v>158978</v>
      </c>
      <c r="E17466" s="45">
        <v>18</v>
      </c>
      <c r="F17466" s="44">
        <v>6</v>
      </c>
      <c r="G17466" s="45">
        <v>2</v>
      </c>
      <c r="H17466" s="2">
        <v>44324.750996763752</v>
      </c>
    </row>
    <row r="17467" spans="1:8" x14ac:dyDescent="0.25">
      <c r="A17467">
        <v>55599</v>
      </c>
      <c r="B17467" s="2">
        <v>44324.667683950312</v>
      </c>
      <c r="C17467">
        <v>207090</v>
      </c>
      <c r="D17467">
        <v>470762</v>
      </c>
      <c r="E17467" s="45">
        <v>21</v>
      </c>
      <c r="F17467" s="44">
        <v>6</v>
      </c>
      <c r="G17467" s="45">
        <v>5</v>
      </c>
      <c r="H17467" s="2">
        <v>44324.876017283648</v>
      </c>
    </row>
    <row r="17468" spans="1:8" x14ac:dyDescent="0.25">
      <c r="A17468">
        <v>55600</v>
      </c>
      <c r="B17468" s="2">
        <v>44324.668067961167</v>
      </c>
      <c r="C17468">
        <v>184291</v>
      </c>
      <c r="D17468">
        <v>182191</v>
      </c>
      <c r="E17468" s="45">
        <v>19</v>
      </c>
      <c r="F17468" s="44">
        <v>6</v>
      </c>
      <c r="G17468" s="45">
        <v>3</v>
      </c>
      <c r="H17468" s="2">
        <v>44324.793067961167</v>
      </c>
    </row>
    <row r="17469" spans="1:8" x14ac:dyDescent="0.25">
      <c r="A17469">
        <v>55604</v>
      </c>
      <c r="B17469" s="2">
        <v>44324.668472491911</v>
      </c>
      <c r="C17469">
        <v>88378</v>
      </c>
      <c r="D17469">
        <v>55961</v>
      </c>
      <c r="E17469" s="45">
        <v>20</v>
      </c>
      <c r="F17469" s="44">
        <v>6</v>
      </c>
      <c r="G17469" s="45">
        <v>4</v>
      </c>
      <c r="H17469" s="2">
        <v>44324.835139158575</v>
      </c>
    </row>
    <row r="17470" spans="1:8" x14ac:dyDescent="0.25">
      <c r="A17470">
        <v>55608</v>
      </c>
      <c r="B17470" s="2">
        <v>44324.669281553397</v>
      </c>
      <c r="C17470">
        <v>51359</v>
      </c>
      <c r="D17470">
        <v>118549</v>
      </c>
      <c r="E17470" s="45">
        <v>18</v>
      </c>
      <c r="F17470" s="44">
        <v>6</v>
      </c>
      <c r="G17470" s="45">
        <v>2</v>
      </c>
      <c r="H17470" s="2">
        <v>44324.752614886733</v>
      </c>
    </row>
    <row r="17471" spans="1:8" x14ac:dyDescent="0.25">
      <c r="A17471">
        <v>55611</v>
      </c>
      <c r="B17471" s="2">
        <v>44324.66968608414</v>
      </c>
      <c r="C17471">
        <v>218109</v>
      </c>
      <c r="D17471">
        <v>88863</v>
      </c>
      <c r="E17471" s="45">
        <v>19</v>
      </c>
      <c r="F17471" s="44">
        <v>6</v>
      </c>
      <c r="G17471" s="45">
        <v>3</v>
      </c>
      <c r="H17471" s="2">
        <v>44324.79468608414</v>
      </c>
    </row>
    <row r="17472" spans="1:8" x14ac:dyDescent="0.25">
      <c r="A17472">
        <v>55614</v>
      </c>
      <c r="B17472" s="2">
        <v>44324.670495145634</v>
      </c>
      <c r="C17472">
        <v>22573</v>
      </c>
      <c r="D17472">
        <v>362157</v>
      </c>
      <c r="E17472" s="45">
        <v>17</v>
      </c>
      <c r="F17472" s="44">
        <v>6</v>
      </c>
      <c r="G17472" s="45">
        <v>1</v>
      </c>
      <c r="H17472" s="2">
        <v>44324.712161812298</v>
      </c>
    </row>
    <row r="17473" spans="1:8" x14ac:dyDescent="0.25">
      <c r="A17473">
        <v>55619</v>
      </c>
      <c r="B17473" s="2">
        <v>44324.670495145634</v>
      </c>
      <c r="C17473">
        <v>181809</v>
      </c>
      <c r="D17473">
        <v>230507</v>
      </c>
      <c r="E17473" s="45">
        <v>17</v>
      </c>
      <c r="F17473" s="44">
        <v>6</v>
      </c>
      <c r="G17473" s="45">
        <v>1</v>
      </c>
      <c r="H17473" s="2">
        <v>44324.712161812298</v>
      </c>
    </row>
    <row r="17474" spans="1:8" x14ac:dyDescent="0.25">
      <c r="A17474">
        <v>55623</v>
      </c>
      <c r="B17474" s="2">
        <v>44324.671163060397</v>
      </c>
      <c r="C17474">
        <v>149915</v>
      </c>
      <c r="D17474">
        <v>158978</v>
      </c>
      <c r="E17474" s="45">
        <v>17</v>
      </c>
      <c r="F17474" s="44">
        <v>6</v>
      </c>
      <c r="G17474" s="45">
        <v>1</v>
      </c>
      <c r="H17474" s="2">
        <v>44324.712829727061</v>
      </c>
    </row>
    <row r="17475" spans="1:8" x14ac:dyDescent="0.25">
      <c r="A17475">
        <v>55627</v>
      </c>
      <c r="B17475" s="2">
        <v>44324.671304207121</v>
      </c>
      <c r="C17475">
        <v>31439</v>
      </c>
      <c r="D17475">
        <v>183290</v>
      </c>
      <c r="E17475" s="45">
        <v>19</v>
      </c>
      <c r="F17475" s="44">
        <v>6</v>
      </c>
      <c r="G17475" s="45">
        <v>3</v>
      </c>
      <c r="H17475" s="2">
        <v>44324.796304207121</v>
      </c>
    </row>
    <row r="17476" spans="1:8" x14ac:dyDescent="0.25">
      <c r="A17476">
        <v>55631</v>
      </c>
      <c r="B17476" s="2">
        <v>44324.67251779935</v>
      </c>
      <c r="C17476">
        <v>159559</v>
      </c>
      <c r="D17476">
        <v>230507</v>
      </c>
      <c r="E17476" s="45">
        <v>18</v>
      </c>
      <c r="F17476" s="44">
        <v>6</v>
      </c>
      <c r="G17476" s="45">
        <v>2</v>
      </c>
      <c r="H17476" s="2">
        <v>44324.755851132686</v>
      </c>
    </row>
    <row r="17477" spans="1:8" x14ac:dyDescent="0.25">
      <c r="A17477">
        <v>55633</v>
      </c>
      <c r="B17477" s="2">
        <v>44324.67251779935</v>
      </c>
      <c r="C17477">
        <v>169844</v>
      </c>
      <c r="D17477">
        <v>312954</v>
      </c>
      <c r="E17477" s="45">
        <v>18</v>
      </c>
      <c r="F17477" s="44">
        <v>6</v>
      </c>
      <c r="G17477" s="45">
        <v>2</v>
      </c>
      <c r="H17477" s="2">
        <v>44324.755851132686</v>
      </c>
    </row>
    <row r="17478" spans="1:8" x14ac:dyDescent="0.25">
      <c r="A17478">
        <v>55634</v>
      </c>
      <c r="B17478" s="2">
        <v>44324.673731391587</v>
      </c>
      <c r="C17478">
        <v>85396</v>
      </c>
      <c r="D17478">
        <v>471403</v>
      </c>
      <c r="E17478" s="45">
        <v>17</v>
      </c>
      <c r="F17478" s="44">
        <v>6</v>
      </c>
      <c r="G17478" s="45">
        <v>1</v>
      </c>
      <c r="H17478" s="2">
        <v>44324.715398058252</v>
      </c>
    </row>
    <row r="17479" spans="1:8" x14ac:dyDescent="0.25">
      <c r="A17479">
        <v>55638</v>
      </c>
      <c r="B17479" s="2">
        <v>44324.673731391587</v>
      </c>
      <c r="C17479">
        <v>238366</v>
      </c>
      <c r="D17479">
        <v>230507</v>
      </c>
      <c r="E17479" s="45">
        <v>17</v>
      </c>
      <c r="F17479" s="44">
        <v>6</v>
      </c>
      <c r="G17479" s="45">
        <v>1</v>
      </c>
      <c r="H17479" s="2">
        <v>44324.715398058252</v>
      </c>
    </row>
    <row r="17480" spans="1:8" x14ac:dyDescent="0.25">
      <c r="A17480">
        <v>55642</v>
      </c>
      <c r="B17480" s="2">
        <v>44324.673879207738</v>
      </c>
      <c r="C17480">
        <v>62601</v>
      </c>
      <c r="D17480">
        <v>387595</v>
      </c>
      <c r="E17480" s="45">
        <v>17</v>
      </c>
      <c r="F17480" s="44">
        <v>6</v>
      </c>
      <c r="G17480" s="45">
        <v>1</v>
      </c>
      <c r="H17480" s="2">
        <v>44324.715545874402</v>
      </c>
    </row>
    <row r="17481" spans="1:8" x14ac:dyDescent="0.25">
      <c r="A17481">
        <v>55644</v>
      </c>
      <c r="B17481" s="2">
        <v>44324.674184392832</v>
      </c>
      <c r="C17481">
        <v>87427</v>
      </c>
      <c r="D17481">
        <v>473327</v>
      </c>
      <c r="E17481" s="45">
        <v>19</v>
      </c>
      <c r="F17481" s="44">
        <v>6</v>
      </c>
      <c r="G17481" s="45">
        <v>3</v>
      </c>
      <c r="H17481" s="2">
        <v>44324.799184392832</v>
      </c>
    </row>
    <row r="17482" spans="1:8" x14ac:dyDescent="0.25">
      <c r="A17482">
        <v>55646</v>
      </c>
      <c r="B17482" s="2">
        <v>44324.676967637541</v>
      </c>
      <c r="C17482">
        <v>111546</v>
      </c>
      <c r="D17482">
        <v>258251</v>
      </c>
      <c r="E17482" s="45">
        <v>17</v>
      </c>
      <c r="F17482" s="44">
        <v>6</v>
      </c>
      <c r="G17482" s="45">
        <v>1</v>
      </c>
      <c r="H17482" s="2">
        <v>44324.718634304205</v>
      </c>
    </row>
    <row r="17483" spans="1:8" x14ac:dyDescent="0.25">
      <c r="A17483">
        <v>55647</v>
      </c>
      <c r="B17483" s="2">
        <v>44324.676967637541</v>
      </c>
      <c r="C17483">
        <v>160904</v>
      </c>
      <c r="D17483">
        <v>376706</v>
      </c>
      <c r="E17483" s="45">
        <v>17</v>
      </c>
      <c r="F17483" s="44">
        <v>6</v>
      </c>
      <c r="G17483" s="45">
        <v>1</v>
      </c>
      <c r="H17483" s="2">
        <v>44324.718634304205</v>
      </c>
    </row>
    <row r="17484" spans="1:8" x14ac:dyDescent="0.25">
      <c r="A17484">
        <v>55648</v>
      </c>
      <c r="B17484" s="2">
        <v>44324.677000000003</v>
      </c>
      <c r="C17484">
        <v>304028</v>
      </c>
      <c r="D17484">
        <v>49074</v>
      </c>
      <c r="E17484" s="45">
        <v>16</v>
      </c>
      <c r="F17484" s="44">
        <v>6</v>
      </c>
      <c r="G17484" s="45">
        <v>0</v>
      </c>
      <c r="H17484" s="2">
        <v>44324.677000000003</v>
      </c>
    </row>
    <row r="17485" spans="1:8" x14ac:dyDescent="0.25">
      <c r="A17485">
        <v>55650</v>
      </c>
      <c r="B17485" s="2">
        <v>44324.678990291257</v>
      </c>
      <c r="C17485">
        <v>96942</v>
      </c>
      <c r="D17485">
        <v>285680</v>
      </c>
      <c r="E17485" s="45">
        <v>18</v>
      </c>
      <c r="F17485" s="44">
        <v>6</v>
      </c>
      <c r="G17485" s="45">
        <v>2</v>
      </c>
      <c r="H17485" s="2">
        <v>44324.762323624593</v>
      </c>
    </row>
    <row r="17486" spans="1:8" x14ac:dyDescent="0.25">
      <c r="A17486">
        <v>55655</v>
      </c>
      <c r="B17486" s="2">
        <v>44324.679799352751</v>
      </c>
      <c r="C17486">
        <v>111640</v>
      </c>
      <c r="D17486">
        <v>294248</v>
      </c>
      <c r="E17486" s="45">
        <v>16</v>
      </c>
      <c r="F17486" s="44">
        <v>6</v>
      </c>
      <c r="G17486" s="45">
        <v>0</v>
      </c>
      <c r="H17486" s="2">
        <v>44324.679799352751</v>
      </c>
    </row>
    <row r="17487" spans="1:8" x14ac:dyDescent="0.25">
      <c r="A17487">
        <v>55656</v>
      </c>
      <c r="B17487" s="2">
        <v>44324.682882168032</v>
      </c>
      <c r="C17487">
        <v>124016</v>
      </c>
      <c r="D17487">
        <v>472712</v>
      </c>
      <c r="E17487" s="45">
        <v>20</v>
      </c>
      <c r="F17487" s="44">
        <v>6</v>
      </c>
      <c r="G17487" s="45">
        <v>4</v>
      </c>
      <c r="H17487" s="2">
        <v>44324.849548834696</v>
      </c>
    </row>
    <row r="17488" spans="1:8" x14ac:dyDescent="0.25">
      <c r="A17488">
        <v>55658</v>
      </c>
      <c r="B17488" s="2">
        <v>44324.685058252428</v>
      </c>
      <c r="C17488">
        <v>18475</v>
      </c>
      <c r="D17488">
        <v>297015</v>
      </c>
      <c r="E17488" s="45">
        <v>21</v>
      </c>
      <c r="F17488" s="44">
        <v>6</v>
      </c>
      <c r="G17488" s="45">
        <v>5</v>
      </c>
      <c r="H17488" s="2">
        <v>44324.893391585763</v>
      </c>
    </row>
    <row r="17489" spans="1:8" x14ac:dyDescent="0.25">
      <c r="A17489">
        <v>55659</v>
      </c>
      <c r="B17489" s="2">
        <v>44324.685462783171</v>
      </c>
      <c r="C17489">
        <v>159317</v>
      </c>
      <c r="D17489">
        <v>330333</v>
      </c>
      <c r="E17489" s="45">
        <v>22</v>
      </c>
      <c r="F17489" s="44">
        <v>6</v>
      </c>
      <c r="G17489" s="45">
        <v>6</v>
      </c>
      <c r="H17489" s="2">
        <v>44324.935462783171</v>
      </c>
    </row>
    <row r="17490" spans="1:8" x14ac:dyDescent="0.25">
      <c r="A17490">
        <v>55664</v>
      </c>
      <c r="B17490" s="2">
        <v>44324.685659352399</v>
      </c>
      <c r="C17490">
        <v>209781</v>
      </c>
      <c r="D17490">
        <v>242428</v>
      </c>
      <c r="E17490" s="45">
        <v>18</v>
      </c>
      <c r="F17490" s="44">
        <v>6</v>
      </c>
      <c r="G17490" s="45">
        <v>2</v>
      </c>
      <c r="H17490" s="2">
        <v>44324.768992685735</v>
      </c>
    </row>
    <row r="17491" spans="1:8" x14ac:dyDescent="0.25">
      <c r="A17491">
        <v>55667</v>
      </c>
      <c r="B17491" s="2">
        <v>44324.688699029124</v>
      </c>
      <c r="C17491">
        <v>14197</v>
      </c>
      <c r="D17491">
        <v>158978</v>
      </c>
      <c r="E17491" s="45">
        <v>18</v>
      </c>
      <c r="F17491" s="44">
        <v>6</v>
      </c>
      <c r="G17491" s="45">
        <v>2</v>
      </c>
      <c r="H17491" s="2">
        <v>44324.77203236246</v>
      </c>
    </row>
    <row r="17492" spans="1:8" x14ac:dyDescent="0.25">
      <c r="A17492">
        <v>55668</v>
      </c>
      <c r="B17492" s="2">
        <v>44324.689260536514</v>
      </c>
      <c r="C17492">
        <v>188039</v>
      </c>
      <c r="D17492">
        <v>441559</v>
      </c>
      <c r="E17492" s="45">
        <v>18</v>
      </c>
      <c r="F17492" s="44">
        <v>6</v>
      </c>
      <c r="G17492" s="45">
        <v>2</v>
      </c>
      <c r="H17492" s="2">
        <v>44324.77259386985</v>
      </c>
    </row>
    <row r="17493" spans="1:8" x14ac:dyDescent="0.25">
      <c r="A17493">
        <v>55673</v>
      </c>
      <c r="B17493" s="2">
        <v>44324.689687795646</v>
      </c>
      <c r="C17493">
        <v>167215</v>
      </c>
      <c r="D17493">
        <v>401945</v>
      </c>
      <c r="E17493" s="45">
        <v>16</v>
      </c>
      <c r="F17493" s="44">
        <v>6</v>
      </c>
      <c r="G17493" s="45">
        <v>0</v>
      </c>
      <c r="H17493" s="2">
        <v>44324.689687795646</v>
      </c>
    </row>
    <row r="17494" spans="1:8" x14ac:dyDescent="0.25">
      <c r="A17494">
        <v>55677</v>
      </c>
      <c r="B17494" s="2">
        <v>44324.690721682848</v>
      </c>
      <c r="C17494">
        <v>253787</v>
      </c>
      <c r="D17494">
        <v>145779</v>
      </c>
      <c r="E17494" s="45">
        <v>19</v>
      </c>
      <c r="F17494" s="44">
        <v>6</v>
      </c>
      <c r="G17494" s="45">
        <v>3</v>
      </c>
      <c r="H17494" s="2">
        <v>44324.815721682848</v>
      </c>
    </row>
    <row r="17495" spans="1:8" x14ac:dyDescent="0.25">
      <c r="A17495">
        <v>55682</v>
      </c>
      <c r="B17495" s="2">
        <v>44324.691335795156</v>
      </c>
      <c r="C17495">
        <v>74288</v>
      </c>
      <c r="D17495">
        <v>226824</v>
      </c>
      <c r="E17495" s="45">
        <v>17</v>
      </c>
      <c r="F17495" s="44">
        <v>6</v>
      </c>
      <c r="G17495" s="45">
        <v>1</v>
      </c>
      <c r="H17495" s="2">
        <v>44324.73300246182</v>
      </c>
    </row>
    <row r="17496" spans="1:8" x14ac:dyDescent="0.25">
      <c r="A17496">
        <v>55687</v>
      </c>
      <c r="B17496" s="2">
        <v>44324.691530744341</v>
      </c>
      <c r="C17496">
        <v>298052</v>
      </c>
      <c r="D17496">
        <v>472712</v>
      </c>
      <c r="E17496" s="45">
        <v>17</v>
      </c>
      <c r="F17496" s="44">
        <v>6</v>
      </c>
      <c r="G17496" s="45">
        <v>1</v>
      </c>
      <c r="H17496" s="2">
        <v>44324.733197411006</v>
      </c>
    </row>
    <row r="17497" spans="1:8" x14ac:dyDescent="0.25">
      <c r="A17497">
        <v>55691</v>
      </c>
      <c r="B17497" s="2">
        <v>44324.691935275077</v>
      </c>
      <c r="C17497">
        <v>158057</v>
      </c>
      <c r="D17497">
        <v>347008</v>
      </c>
      <c r="E17497" s="45">
        <v>18</v>
      </c>
      <c r="F17497" s="44">
        <v>6</v>
      </c>
      <c r="G17497" s="45">
        <v>2</v>
      </c>
      <c r="H17497" s="2">
        <v>44324.775268608413</v>
      </c>
    </row>
    <row r="17498" spans="1:8" x14ac:dyDescent="0.25">
      <c r="A17498">
        <v>55695</v>
      </c>
      <c r="B17498" s="2">
        <v>44324.692744336571</v>
      </c>
      <c r="C17498">
        <v>30291</v>
      </c>
      <c r="D17498">
        <v>183290</v>
      </c>
      <c r="E17498" s="45">
        <v>20</v>
      </c>
      <c r="F17498" s="44">
        <v>6</v>
      </c>
      <c r="G17498" s="45">
        <v>4</v>
      </c>
      <c r="H17498" s="2">
        <v>44324.859411003235</v>
      </c>
    </row>
    <row r="17499" spans="1:8" x14ac:dyDescent="0.25">
      <c r="A17499">
        <v>55699</v>
      </c>
      <c r="B17499" s="2">
        <v>44324.693148867314</v>
      </c>
      <c r="C17499">
        <v>268456</v>
      </c>
      <c r="D17499">
        <v>250679</v>
      </c>
      <c r="E17499" s="45">
        <v>17</v>
      </c>
      <c r="F17499" s="44">
        <v>6</v>
      </c>
      <c r="G17499" s="45">
        <v>1</v>
      </c>
      <c r="H17499" s="2">
        <v>44324.734815533979</v>
      </c>
    </row>
    <row r="17500" spans="1:8" x14ac:dyDescent="0.25">
      <c r="A17500">
        <v>55704</v>
      </c>
      <c r="B17500" s="2">
        <v>44324.69426557207</v>
      </c>
      <c r="C17500">
        <v>256312</v>
      </c>
      <c r="D17500">
        <v>96983</v>
      </c>
      <c r="E17500" s="45">
        <v>17</v>
      </c>
      <c r="F17500" s="44">
        <v>6</v>
      </c>
      <c r="G17500" s="45">
        <v>1</v>
      </c>
      <c r="H17500" s="2">
        <v>44324.735932238735</v>
      </c>
    </row>
    <row r="17501" spans="1:8" x14ac:dyDescent="0.25">
      <c r="A17501">
        <v>55706</v>
      </c>
      <c r="B17501" s="2">
        <v>44324.694766990295</v>
      </c>
      <c r="C17501">
        <v>7912</v>
      </c>
      <c r="D17501">
        <v>373415</v>
      </c>
      <c r="E17501" s="45">
        <v>17</v>
      </c>
      <c r="F17501" s="44">
        <v>6</v>
      </c>
      <c r="G17501" s="45">
        <v>1</v>
      </c>
      <c r="H17501" s="2">
        <v>44324.736433656959</v>
      </c>
    </row>
    <row r="17502" spans="1:8" x14ac:dyDescent="0.25">
      <c r="A17502">
        <v>55711</v>
      </c>
      <c r="B17502" s="2">
        <v>44324.694766990295</v>
      </c>
      <c r="C17502">
        <v>190273</v>
      </c>
      <c r="D17502">
        <v>230507</v>
      </c>
      <c r="E17502" s="45">
        <v>17</v>
      </c>
      <c r="F17502" s="44">
        <v>6</v>
      </c>
      <c r="G17502" s="45">
        <v>1</v>
      </c>
      <c r="H17502" s="2">
        <v>44324.736433656959</v>
      </c>
    </row>
    <row r="17503" spans="1:8" x14ac:dyDescent="0.25">
      <c r="A17503">
        <v>55715</v>
      </c>
      <c r="B17503" s="2">
        <v>44324.694766990295</v>
      </c>
      <c r="C17503">
        <v>209681</v>
      </c>
      <c r="D17503">
        <v>122902</v>
      </c>
      <c r="E17503" s="45">
        <v>17</v>
      </c>
      <c r="F17503" s="44">
        <v>6</v>
      </c>
      <c r="G17503" s="45">
        <v>1</v>
      </c>
      <c r="H17503" s="2">
        <v>44324.736433656959</v>
      </c>
    </row>
    <row r="17504" spans="1:8" x14ac:dyDescent="0.25">
      <c r="A17504">
        <v>55720</v>
      </c>
      <c r="B17504" s="2">
        <v>44324.69594409009</v>
      </c>
      <c r="C17504">
        <v>294953</v>
      </c>
      <c r="D17504">
        <v>154256</v>
      </c>
      <c r="E17504" s="45">
        <v>20</v>
      </c>
      <c r="F17504" s="44">
        <v>6</v>
      </c>
      <c r="G17504" s="45">
        <v>4</v>
      </c>
      <c r="H17504" s="2">
        <v>44324.862610756754</v>
      </c>
    </row>
    <row r="17505" spans="1:8" x14ac:dyDescent="0.25">
      <c r="A17505">
        <v>55725</v>
      </c>
      <c r="B17505" s="2">
        <v>44324.696385113268</v>
      </c>
      <c r="C17505">
        <v>21025</v>
      </c>
      <c r="D17505">
        <v>180863</v>
      </c>
      <c r="E17505" s="45">
        <v>17</v>
      </c>
      <c r="F17505" s="44">
        <v>6</v>
      </c>
      <c r="G17505" s="45">
        <v>1</v>
      </c>
      <c r="H17505" s="2">
        <v>44324.738051779932</v>
      </c>
    </row>
    <row r="17506" spans="1:8" x14ac:dyDescent="0.25">
      <c r="A17506">
        <v>55727</v>
      </c>
      <c r="B17506" s="2">
        <v>44324.696385113268</v>
      </c>
      <c r="C17506">
        <v>346873</v>
      </c>
      <c r="D17506">
        <v>336965</v>
      </c>
      <c r="E17506" s="45">
        <v>17</v>
      </c>
      <c r="F17506" s="44">
        <v>6</v>
      </c>
      <c r="G17506" s="45">
        <v>1</v>
      </c>
      <c r="H17506" s="2">
        <v>44324.738051779932</v>
      </c>
    </row>
    <row r="17507" spans="1:8" x14ac:dyDescent="0.25">
      <c r="A17507">
        <v>55731</v>
      </c>
      <c r="B17507" s="2">
        <v>44324.697194174754</v>
      </c>
      <c r="C17507">
        <v>144952</v>
      </c>
      <c r="D17507">
        <v>308796</v>
      </c>
      <c r="E17507" s="45">
        <v>19</v>
      </c>
      <c r="F17507" s="44">
        <v>6</v>
      </c>
      <c r="G17507" s="45">
        <v>3</v>
      </c>
      <c r="H17507" s="2">
        <v>44324.822194174754</v>
      </c>
    </row>
    <row r="17508" spans="1:8" x14ac:dyDescent="0.25">
      <c r="A17508">
        <v>55732</v>
      </c>
      <c r="B17508" s="2">
        <v>44324.697598705505</v>
      </c>
      <c r="C17508">
        <v>112214</v>
      </c>
      <c r="D17508">
        <v>4316</v>
      </c>
      <c r="E17508" s="45">
        <v>16</v>
      </c>
      <c r="F17508" s="44">
        <v>6</v>
      </c>
      <c r="G17508" s="45">
        <v>0</v>
      </c>
      <c r="H17508" s="2">
        <v>44324.697598705505</v>
      </c>
    </row>
    <row r="17509" spans="1:8" x14ac:dyDescent="0.25">
      <c r="A17509">
        <v>55737</v>
      </c>
      <c r="B17509" s="2">
        <v>44324.69872127445</v>
      </c>
      <c r="C17509">
        <v>11352</v>
      </c>
      <c r="D17509">
        <v>230507</v>
      </c>
      <c r="E17509" s="45">
        <v>19</v>
      </c>
      <c r="F17509" s="44">
        <v>6</v>
      </c>
      <c r="G17509" s="45">
        <v>3</v>
      </c>
      <c r="H17509" s="2">
        <v>44324.82372127445</v>
      </c>
    </row>
    <row r="17510" spans="1:8" x14ac:dyDescent="0.25">
      <c r="A17510">
        <v>55739</v>
      </c>
      <c r="B17510" s="2">
        <v>44324.698812297735</v>
      </c>
      <c r="C17510">
        <v>16907</v>
      </c>
      <c r="D17510">
        <v>21407</v>
      </c>
      <c r="E17510" s="45">
        <v>19</v>
      </c>
      <c r="F17510" s="44">
        <v>6</v>
      </c>
      <c r="G17510" s="45">
        <v>3</v>
      </c>
      <c r="H17510" s="2">
        <v>44324.823812297735</v>
      </c>
    </row>
    <row r="17511" spans="1:8" x14ac:dyDescent="0.25">
      <c r="A17511">
        <v>55744</v>
      </c>
      <c r="B17511" s="2">
        <v>44324.700025889964</v>
      </c>
      <c r="C17511">
        <v>133368</v>
      </c>
      <c r="D17511">
        <v>146737</v>
      </c>
      <c r="E17511" s="45">
        <v>22</v>
      </c>
      <c r="F17511" s="44">
        <v>6</v>
      </c>
      <c r="G17511" s="45">
        <v>6</v>
      </c>
      <c r="H17511" s="2">
        <v>44324.950025889964</v>
      </c>
    </row>
    <row r="17512" spans="1:8" x14ac:dyDescent="0.25">
      <c r="A17512">
        <v>55749</v>
      </c>
      <c r="B17512" s="2">
        <v>44324.701239482201</v>
      </c>
      <c r="C17512">
        <v>307860</v>
      </c>
      <c r="D17512">
        <v>160597</v>
      </c>
      <c r="E17512" s="45">
        <v>17</v>
      </c>
      <c r="F17512" s="44">
        <v>6</v>
      </c>
      <c r="G17512" s="45">
        <v>1</v>
      </c>
      <c r="H17512" s="2">
        <v>44324.742906148866</v>
      </c>
    </row>
    <row r="17513" spans="1:8" x14ac:dyDescent="0.25">
      <c r="A17513">
        <v>55751</v>
      </c>
      <c r="B17513" s="2">
        <v>44324.702453074431</v>
      </c>
      <c r="C17513">
        <v>249647</v>
      </c>
      <c r="D17513">
        <v>417253</v>
      </c>
      <c r="E17513" s="45">
        <v>16</v>
      </c>
      <c r="F17513" s="44">
        <v>6</v>
      </c>
      <c r="G17513" s="45">
        <v>0</v>
      </c>
      <c r="H17513" s="2">
        <v>44324.702453074431</v>
      </c>
    </row>
    <row r="17514" spans="1:8" x14ac:dyDescent="0.25">
      <c r="A17514">
        <v>55755</v>
      </c>
      <c r="B17514" s="2">
        <v>44324.703024384289</v>
      </c>
      <c r="C17514">
        <v>176361</v>
      </c>
      <c r="D17514">
        <v>37644</v>
      </c>
      <c r="E17514" s="45">
        <v>18</v>
      </c>
      <c r="F17514" s="44">
        <v>6</v>
      </c>
      <c r="G17514" s="45">
        <v>2</v>
      </c>
      <c r="H17514" s="2">
        <v>44324.786357717625</v>
      </c>
    </row>
    <row r="17515" spans="1:8" x14ac:dyDescent="0.25">
      <c r="A17515">
        <v>55759</v>
      </c>
      <c r="B17515" s="2">
        <v>44324.704475728155</v>
      </c>
      <c r="C17515">
        <v>15479</v>
      </c>
      <c r="D17515">
        <v>42705</v>
      </c>
      <c r="E17515" s="45">
        <v>17</v>
      </c>
      <c r="F17515" s="44">
        <v>6</v>
      </c>
      <c r="G17515" s="45">
        <v>1</v>
      </c>
      <c r="H17515" s="2">
        <v>44324.746142394819</v>
      </c>
    </row>
    <row r="17516" spans="1:8" x14ac:dyDescent="0.25">
      <c r="A17516">
        <v>55763</v>
      </c>
      <c r="B17516" s="2">
        <v>44324.704475728155</v>
      </c>
      <c r="C17516">
        <v>264902</v>
      </c>
      <c r="D17516">
        <v>154815</v>
      </c>
      <c r="E17516" s="45">
        <v>17</v>
      </c>
      <c r="F17516" s="44">
        <v>6</v>
      </c>
      <c r="G17516" s="45">
        <v>1</v>
      </c>
      <c r="H17516" s="2">
        <v>44324.746142394819</v>
      </c>
    </row>
    <row r="17517" spans="1:8" x14ac:dyDescent="0.25">
      <c r="A17517">
        <v>55767</v>
      </c>
      <c r="B17517" s="2">
        <v>44324.704475728155</v>
      </c>
      <c r="C17517">
        <v>326784</v>
      </c>
      <c r="D17517">
        <v>81226</v>
      </c>
      <c r="E17517" s="45">
        <v>17</v>
      </c>
      <c r="F17517" s="44">
        <v>6</v>
      </c>
      <c r="G17517" s="45">
        <v>1</v>
      </c>
      <c r="H17517" s="2">
        <v>44324.746142394819</v>
      </c>
    </row>
    <row r="17518" spans="1:8" x14ac:dyDescent="0.25">
      <c r="A17518">
        <v>55769</v>
      </c>
      <c r="B17518" s="2">
        <v>44324.707307443365</v>
      </c>
      <c r="C17518">
        <v>135315</v>
      </c>
      <c r="D17518">
        <v>268989</v>
      </c>
      <c r="E17518" s="45">
        <v>16</v>
      </c>
      <c r="F17518" s="44">
        <v>6</v>
      </c>
      <c r="G17518" s="45">
        <v>0</v>
      </c>
      <c r="H17518" s="2">
        <v>44324.707307443365</v>
      </c>
    </row>
    <row r="17519" spans="1:8" x14ac:dyDescent="0.25">
      <c r="A17519">
        <v>55774</v>
      </c>
      <c r="B17519" s="2">
        <v>44324.707711974115</v>
      </c>
      <c r="C17519">
        <v>293064</v>
      </c>
      <c r="D17519">
        <v>411922</v>
      </c>
      <c r="E17519" s="45">
        <v>17</v>
      </c>
      <c r="F17519" s="44">
        <v>6</v>
      </c>
      <c r="G17519" s="45">
        <v>1</v>
      </c>
      <c r="H17519" s="2">
        <v>44324.749378640779</v>
      </c>
    </row>
    <row r="17520" spans="1:8" x14ac:dyDescent="0.25">
      <c r="A17520">
        <v>55776</v>
      </c>
      <c r="B17520" s="2">
        <v>44324.707754753261</v>
      </c>
      <c r="C17520">
        <v>85851</v>
      </c>
      <c r="D17520">
        <v>118549</v>
      </c>
      <c r="E17520" s="45">
        <v>18</v>
      </c>
      <c r="F17520" s="44">
        <v>6</v>
      </c>
      <c r="G17520" s="45">
        <v>2</v>
      </c>
      <c r="H17520" s="2">
        <v>44324.791088086597</v>
      </c>
    </row>
    <row r="17521" spans="1:8" x14ac:dyDescent="0.25">
      <c r="A17521">
        <v>55777</v>
      </c>
      <c r="B17521" s="2">
        <v>44324.708487197488</v>
      </c>
      <c r="C17521">
        <v>215468</v>
      </c>
      <c r="D17521">
        <v>471403</v>
      </c>
      <c r="E17521" s="45">
        <v>20</v>
      </c>
      <c r="F17521" s="44">
        <v>6</v>
      </c>
      <c r="G17521" s="45">
        <v>3</v>
      </c>
      <c r="H17521" s="2">
        <v>44324.833487197488</v>
      </c>
    </row>
    <row r="17522" spans="1:8" x14ac:dyDescent="0.25">
      <c r="A17522">
        <v>55778</v>
      </c>
      <c r="B17522" s="2">
        <v>44324.709734627831</v>
      </c>
      <c r="C17522">
        <v>133994</v>
      </c>
      <c r="D17522">
        <v>439981</v>
      </c>
      <c r="E17522" s="45">
        <v>19</v>
      </c>
      <c r="F17522" s="44">
        <v>6</v>
      </c>
      <c r="G17522" s="45">
        <v>2</v>
      </c>
      <c r="H17522" s="2">
        <v>44324.793067961167</v>
      </c>
    </row>
    <row r="17523" spans="1:8" x14ac:dyDescent="0.25">
      <c r="A17523">
        <v>55782</v>
      </c>
      <c r="B17523" s="2">
        <v>44324.709734627831</v>
      </c>
      <c r="C17523">
        <v>240396</v>
      </c>
      <c r="D17523">
        <v>96704</v>
      </c>
      <c r="E17523" s="45">
        <v>19</v>
      </c>
      <c r="F17523" s="44">
        <v>6</v>
      </c>
      <c r="G17523" s="45">
        <v>2</v>
      </c>
      <c r="H17523" s="2">
        <v>44324.793067961167</v>
      </c>
    </row>
    <row r="17524" spans="1:8" x14ac:dyDescent="0.25">
      <c r="A17524">
        <v>55784</v>
      </c>
      <c r="B17524" s="2">
        <v>44324.709830011903</v>
      </c>
      <c r="C17524">
        <v>196958</v>
      </c>
      <c r="D17524">
        <v>51162</v>
      </c>
      <c r="E17524" s="45">
        <v>18</v>
      </c>
      <c r="F17524" s="44">
        <v>6</v>
      </c>
      <c r="G17524" s="45">
        <v>1</v>
      </c>
      <c r="H17524" s="2">
        <v>44324.751496678567</v>
      </c>
    </row>
    <row r="17525" spans="1:8" x14ac:dyDescent="0.25">
      <c r="A17525">
        <v>55789</v>
      </c>
      <c r="B17525" s="2">
        <v>44324.710948220061</v>
      </c>
      <c r="C17525">
        <v>8791</v>
      </c>
      <c r="D17525">
        <v>347393</v>
      </c>
      <c r="E17525" s="45">
        <v>22</v>
      </c>
      <c r="F17525" s="44">
        <v>6</v>
      </c>
      <c r="G17525" s="45">
        <v>5</v>
      </c>
      <c r="H17525" s="2">
        <v>44324.919281553397</v>
      </c>
    </row>
    <row r="17526" spans="1:8" x14ac:dyDescent="0.25">
      <c r="A17526">
        <v>55794</v>
      </c>
      <c r="B17526" s="2">
        <v>44324.711757281555</v>
      </c>
      <c r="C17526">
        <v>330194</v>
      </c>
      <c r="D17526">
        <v>250679</v>
      </c>
      <c r="E17526" s="45">
        <v>20</v>
      </c>
      <c r="F17526" s="44">
        <v>6</v>
      </c>
      <c r="G17526" s="45">
        <v>3</v>
      </c>
      <c r="H17526" s="2">
        <v>44324.836757281555</v>
      </c>
    </row>
    <row r="17527" spans="1:8" x14ac:dyDescent="0.25">
      <c r="A17527">
        <v>55796</v>
      </c>
      <c r="B17527" s="2">
        <v>44324.712970873785</v>
      </c>
      <c r="C17527">
        <v>145305</v>
      </c>
      <c r="D17527">
        <v>326295</v>
      </c>
      <c r="E17527" s="45">
        <v>23</v>
      </c>
      <c r="F17527" s="44">
        <v>6</v>
      </c>
      <c r="G17527" s="45">
        <v>6</v>
      </c>
      <c r="H17527" s="2">
        <v>44324.962970873785</v>
      </c>
    </row>
    <row r="17528" spans="1:8" x14ac:dyDescent="0.25">
      <c r="A17528">
        <v>55798</v>
      </c>
      <c r="B17528" s="2">
        <v>44324.712970873785</v>
      </c>
      <c r="C17528">
        <v>247188</v>
      </c>
      <c r="D17528">
        <v>182984</v>
      </c>
      <c r="E17528" s="45">
        <v>19</v>
      </c>
      <c r="F17528" s="44">
        <v>6</v>
      </c>
      <c r="G17528" s="45">
        <v>2</v>
      </c>
      <c r="H17528" s="2">
        <v>44324.796304207121</v>
      </c>
    </row>
    <row r="17529" spans="1:8" x14ac:dyDescent="0.25">
      <c r="A17529">
        <v>55800</v>
      </c>
      <c r="B17529" s="2">
        <v>44324.713375404528</v>
      </c>
      <c r="C17529">
        <v>166763</v>
      </c>
      <c r="D17529">
        <v>123413</v>
      </c>
      <c r="E17529" s="45">
        <v>20</v>
      </c>
      <c r="F17529" s="44">
        <v>6</v>
      </c>
      <c r="G17529" s="45">
        <v>3</v>
      </c>
      <c r="H17529" s="2">
        <v>44324.838375404528</v>
      </c>
    </row>
    <row r="17530" spans="1:8" x14ac:dyDescent="0.25">
      <c r="A17530">
        <v>55801</v>
      </c>
      <c r="B17530" s="2">
        <v>44324.713779935279</v>
      </c>
      <c r="C17530">
        <v>68428</v>
      </c>
      <c r="D17530">
        <v>327968</v>
      </c>
      <c r="E17530" s="45">
        <v>21</v>
      </c>
      <c r="F17530" s="44">
        <v>6</v>
      </c>
      <c r="G17530" s="45">
        <v>4</v>
      </c>
      <c r="H17530" s="2">
        <v>44324.880446601943</v>
      </c>
    </row>
    <row r="17531" spans="1:8" x14ac:dyDescent="0.25">
      <c r="A17531">
        <v>55806</v>
      </c>
      <c r="B17531" s="2">
        <v>44324.714184466022</v>
      </c>
      <c r="C17531">
        <v>257107</v>
      </c>
      <c r="D17531">
        <v>351192</v>
      </c>
      <c r="E17531" s="45">
        <v>18</v>
      </c>
      <c r="F17531" s="44">
        <v>6</v>
      </c>
      <c r="G17531" s="45">
        <v>1</v>
      </c>
      <c r="H17531" s="2">
        <v>44324.755851132686</v>
      </c>
    </row>
    <row r="17532" spans="1:8" x14ac:dyDescent="0.25">
      <c r="A17532">
        <v>55811</v>
      </c>
      <c r="B17532" s="2">
        <v>44324.714588996758</v>
      </c>
      <c r="C17532">
        <v>16266</v>
      </c>
      <c r="D17532">
        <v>122902</v>
      </c>
      <c r="E17532" s="45">
        <v>19</v>
      </c>
      <c r="F17532" s="44">
        <v>6</v>
      </c>
      <c r="G17532" s="45">
        <v>2</v>
      </c>
      <c r="H17532" s="2">
        <v>44324.797922330094</v>
      </c>
    </row>
    <row r="17533" spans="1:8" x14ac:dyDescent="0.25">
      <c r="A17533">
        <v>55812</v>
      </c>
      <c r="B17533" s="2">
        <v>44324.714588996758</v>
      </c>
      <c r="C17533">
        <v>159540</v>
      </c>
      <c r="D17533">
        <v>262099</v>
      </c>
      <c r="E17533" s="45">
        <v>19</v>
      </c>
      <c r="F17533" s="44">
        <v>6</v>
      </c>
      <c r="G17533" s="45">
        <v>2</v>
      </c>
      <c r="H17533" s="2">
        <v>44324.797922330094</v>
      </c>
    </row>
    <row r="17534" spans="1:8" x14ac:dyDescent="0.25">
      <c r="A17534">
        <v>55813</v>
      </c>
      <c r="B17534" s="2">
        <v>44324.715802589002</v>
      </c>
      <c r="C17534">
        <v>7981</v>
      </c>
      <c r="D17534">
        <v>2004</v>
      </c>
      <c r="E17534" s="45">
        <v>18</v>
      </c>
      <c r="F17534" s="44">
        <v>6</v>
      </c>
      <c r="G17534" s="45">
        <v>1</v>
      </c>
      <c r="H17534" s="2">
        <v>44324.757469255666</v>
      </c>
    </row>
    <row r="17535" spans="1:8" x14ac:dyDescent="0.25">
      <c r="A17535">
        <v>55814</v>
      </c>
      <c r="B17535" s="2">
        <v>44324.715802589002</v>
      </c>
      <c r="C17535">
        <v>252365</v>
      </c>
      <c r="D17535">
        <v>198050</v>
      </c>
      <c r="E17535" s="45">
        <v>18</v>
      </c>
      <c r="F17535" s="44">
        <v>6</v>
      </c>
      <c r="G17535" s="45">
        <v>1</v>
      </c>
      <c r="H17535" s="2">
        <v>44324.757469255666</v>
      </c>
    </row>
    <row r="17536" spans="1:8" x14ac:dyDescent="0.25">
      <c r="A17536">
        <v>55819</v>
      </c>
      <c r="B17536" s="2">
        <v>44324.715811639762</v>
      </c>
      <c r="C17536">
        <v>221792</v>
      </c>
      <c r="D17536">
        <v>347008</v>
      </c>
      <c r="E17536" s="45">
        <v>18</v>
      </c>
      <c r="F17536" s="44">
        <v>6</v>
      </c>
      <c r="G17536" s="45">
        <v>1</v>
      </c>
      <c r="H17536" s="2">
        <v>44324.757478306426</v>
      </c>
    </row>
    <row r="17537" spans="1:8" x14ac:dyDescent="0.25">
      <c r="A17537">
        <v>55821</v>
      </c>
      <c r="B17537" s="2">
        <v>44324.716207119738</v>
      </c>
      <c r="C17537">
        <v>30863</v>
      </c>
      <c r="D17537">
        <v>112504</v>
      </c>
      <c r="E17537" s="45">
        <v>19</v>
      </c>
      <c r="F17537" s="44">
        <v>6</v>
      </c>
      <c r="G17537" s="45">
        <v>2</v>
      </c>
      <c r="H17537" s="2">
        <v>44324.799540453074</v>
      </c>
    </row>
    <row r="17538" spans="1:8" x14ac:dyDescent="0.25">
      <c r="A17538">
        <v>55824</v>
      </c>
      <c r="B17538" s="2">
        <v>44324.717333333334</v>
      </c>
      <c r="C17538">
        <v>258634</v>
      </c>
      <c r="D17538">
        <v>250679</v>
      </c>
      <c r="E17538" s="45">
        <v>18</v>
      </c>
      <c r="F17538" s="44">
        <v>6</v>
      </c>
      <c r="G17538" s="45">
        <v>1</v>
      </c>
      <c r="H17538" s="2">
        <v>44324.758999999998</v>
      </c>
    </row>
    <row r="17539" spans="1:8" x14ac:dyDescent="0.25">
      <c r="A17539">
        <v>55825</v>
      </c>
      <c r="B17539" s="2">
        <v>44324.717420711975</v>
      </c>
      <c r="C17539">
        <v>35961</v>
      </c>
      <c r="D17539">
        <v>249070</v>
      </c>
      <c r="E17539" s="45">
        <v>18</v>
      </c>
      <c r="F17539" s="44">
        <v>6</v>
      </c>
      <c r="G17539" s="45">
        <v>1</v>
      </c>
      <c r="H17539" s="2">
        <v>44324.759087378639</v>
      </c>
    </row>
    <row r="17540" spans="1:8" x14ac:dyDescent="0.25">
      <c r="A17540">
        <v>55829</v>
      </c>
      <c r="B17540" s="2">
        <v>44324.717420711975</v>
      </c>
      <c r="C17540">
        <v>176270</v>
      </c>
      <c r="D17540">
        <v>40892</v>
      </c>
      <c r="E17540" s="45">
        <v>18</v>
      </c>
      <c r="F17540" s="44">
        <v>6</v>
      </c>
      <c r="G17540" s="45">
        <v>1</v>
      </c>
      <c r="H17540" s="2">
        <v>44324.759087378639</v>
      </c>
    </row>
    <row r="17541" spans="1:8" x14ac:dyDescent="0.25">
      <c r="A17541">
        <v>55834</v>
      </c>
      <c r="B17541" s="2">
        <v>44324.717420711975</v>
      </c>
      <c r="C17541">
        <v>192442</v>
      </c>
      <c r="D17541">
        <v>43842</v>
      </c>
      <c r="E17541" s="45">
        <v>18</v>
      </c>
      <c r="F17541" s="44">
        <v>6</v>
      </c>
      <c r="G17541" s="45">
        <v>1</v>
      </c>
      <c r="H17541" s="2">
        <v>44324.759087378639</v>
      </c>
    </row>
    <row r="17542" spans="1:8" x14ac:dyDescent="0.25">
      <c r="A17542">
        <v>55839</v>
      </c>
      <c r="B17542" s="2">
        <v>44324.71758171331</v>
      </c>
      <c r="C17542">
        <v>98463</v>
      </c>
      <c r="D17542">
        <v>411922</v>
      </c>
      <c r="E17542" s="45">
        <v>19</v>
      </c>
      <c r="F17542" s="44">
        <v>6</v>
      </c>
      <c r="G17542" s="45">
        <v>2</v>
      </c>
      <c r="H17542" s="2">
        <v>44324.800915046646</v>
      </c>
    </row>
    <row r="17543" spans="1:8" x14ac:dyDescent="0.25">
      <c r="A17543">
        <v>55840</v>
      </c>
      <c r="B17543" s="2">
        <v>44324.718634304212</v>
      </c>
      <c r="C17543">
        <v>243406</v>
      </c>
      <c r="D17543">
        <v>141139</v>
      </c>
      <c r="E17543" s="45">
        <v>21</v>
      </c>
      <c r="F17543" s="44">
        <v>6</v>
      </c>
      <c r="G17543" s="45">
        <v>4</v>
      </c>
      <c r="H17543" s="2">
        <v>44324.885300970876</v>
      </c>
    </row>
    <row r="17544" spans="1:8" x14ac:dyDescent="0.25">
      <c r="A17544">
        <v>55844</v>
      </c>
      <c r="B17544" s="2">
        <v>44324.719038834955</v>
      </c>
      <c r="C17544">
        <v>131007</v>
      </c>
      <c r="D17544">
        <v>250679</v>
      </c>
      <c r="E17544" s="45">
        <v>18</v>
      </c>
      <c r="F17544" s="44">
        <v>6</v>
      </c>
      <c r="G17544" s="45">
        <v>1</v>
      </c>
      <c r="H17544" s="2">
        <v>44324.76070550162</v>
      </c>
    </row>
    <row r="17545" spans="1:8" x14ac:dyDescent="0.25">
      <c r="A17545">
        <v>55849</v>
      </c>
      <c r="B17545" s="2">
        <v>44324.719847896442</v>
      </c>
      <c r="C17545">
        <v>171580</v>
      </c>
      <c r="D17545">
        <v>59172</v>
      </c>
      <c r="E17545" s="45">
        <v>20</v>
      </c>
      <c r="F17545" s="44">
        <v>6</v>
      </c>
      <c r="G17545" s="45">
        <v>3</v>
      </c>
      <c r="H17545" s="2">
        <v>44324.844847896442</v>
      </c>
    </row>
    <row r="17546" spans="1:8" x14ac:dyDescent="0.25">
      <c r="A17546">
        <v>55853</v>
      </c>
      <c r="B17546" s="2">
        <v>44324.719847896442</v>
      </c>
      <c r="C17546">
        <v>222538</v>
      </c>
      <c r="D17546">
        <v>387595</v>
      </c>
      <c r="E17546" s="45">
        <v>20</v>
      </c>
      <c r="F17546" s="44">
        <v>6</v>
      </c>
      <c r="G17546" s="45">
        <v>3</v>
      </c>
      <c r="H17546" s="2">
        <v>44324.844847896442</v>
      </c>
    </row>
    <row r="17547" spans="1:8" x14ac:dyDescent="0.25">
      <c r="A17547">
        <v>55858</v>
      </c>
      <c r="B17547" s="2">
        <v>44324.720252427185</v>
      </c>
      <c r="C17547">
        <v>75332</v>
      </c>
      <c r="D17547">
        <v>180863</v>
      </c>
      <c r="E17547" s="45">
        <v>17</v>
      </c>
      <c r="F17547" s="44">
        <v>6</v>
      </c>
      <c r="G17547" s="45">
        <v>0</v>
      </c>
      <c r="H17547" s="2">
        <v>44324.720252427185</v>
      </c>
    </row>
    <row r="17548" spans="1:8" x14ac:dyDescent="0.25">
      <c r="A17548">
        <v>55859</v>
      </c>
      <c r="B17548" s="2">
        <v>44324.720252427185</v>
      </c>
      <c r="C17548">
        <v>232121</v>
      </c>
      <c r="D17548">
        <v>347060</v>
      </c>
      <c r="E17548" s="45">
        <v>17</v>
      </c>
      <c r="F17548" s="44">
        <v>6</v>
      </c>
      <c r="G17548" s="45">
        <v>0</v>
      </c>
      <c r="H17548" s="2">
        <v>44324.720252427185</v>
      </c>
    </row>
    <row r="17549" spans="1:8" x14ac:dyDescent="0.25">
      <c r="A17549">
        <v>55861</v>
      </c>
      <c r="B17549" s="2">
        <v>44324.720252427185</v>
      </c>
      <c r="C17549">
        <v>296886</v>
      </c>
      <c r="D17549">
        <v>21760</v>
      </c>
      <c r="E17549" s="45">
        <v>21</v>
      </c>
      <c r="F17549" s="44">
        <v>6</v>
      </c>
      <c r="G17549" s="45">
        <v>4</v>
      </c>
      <c r="H17549" s="2">
        <v>44324.886919093849</v>
      </c>
    </row>
    <row r="17550" spans="1:8" x14ac:dyDescent="0.25">
      <c r="A17550">
        <v>55863</v>
      </c>
      <c r="B17550" s="2">
        <v>44324.720656957928</v>
      </c>
      <c r="C17550">
        <v>91697</v>
      </c>
      <c r="D17550">
        <v>344776</v>
      </c>
      <c r="E17550" s="45">
        <v>18</v>
      </c>
      <c r="F17550" s="44">
        <v>6</v>
      </c>
      <c r="G17550" s="45">
        <v>1</v>
      </c>
      <c r="H17550" s="2">
        <v>44324.762323624593</v>
      </c>
    </row>
    <row r="17551" spans="1:8" x14ac:dyDescent="0.25">
      <c r="A17551">
        <v>55864</v>
      </c>
      <c r="B17551" s="2">
        <v>44324.720755638293</v>
      </c>
      <c r="C17551">
        <v>192710</v>
      </c>
      <c r="D17551">
        <v>441908</v>
      </c>
      <c r="E17551" s="45">
        <v>18</v>
      </c>
      <c r="F17551" s="44">
        <v>6</v>
      </c>
      <c r="G17551" s="45">
        <v>1</v>
      </c>
      <c r="H17551" s="2">
        <v>44324.762422304957</v>
      </c>
    </row>
    <row r="17552" spans="1:8" x14ac:dyDescent="0.25">
      <c r="A17552">
        <v>55865</v>
      </c>
      <c r="B17552" s="2">
        <v>44324.721061488672</v>
      </c>
      <c r="C17552">
        <v>270559</v>
      </c>
      <c r="D17552">
        <v>241927</v>
      </c>
      <c r="E17552" s="45">
        <v>19</v>
      </c>
      <c r="F17552" s="44">
        <v>6</v>
      </c>
      <c r="G17552" s="45">
        <v>2</v>
      </c>
      <c r="H17552" s="2">
        <v>44324.804394822007</v>
      </c>
    </row>
    <row r="17553" spans="1:8" x14ac:dyDescent="0.25">
      <c r="A17553">
        <v>55868</v>
      </c>
      <c r="B17553" s="2">
        <v>44324.721061488672</v>
      </c>
      <c r="C17553">
        <v>288397</v>
      </c>
      <c r="D17553">
        <v>154228</v>
      </c>
      <c r="E17553" s="45">
        <v>19</v>
      </c>
      <c r="F17553" s="44">
        <v>6</v>
      </c>
      <c r="G17553" s="45">
        <v>2</v>
      </c>
      <c r="H17553" s="2">
        <v>44324.804394822007</v>
      </c>
    </row>
    <row r="17554" spans="1:8" x14ac:dyDescent="0.25">
      <c r="A17554">
        <v>55871</v>
      </c>
      <c r="B17554" s="2">
        <v>44324.722275080909</v>
      </c>
      <c r="C17554">
        <v>57566</v>
      </c>
      <c r="D17554">
        <v>87238</v>
      </c>
      <c r="E17554" s="45">
        <v>18</v>
      </c>
      <c r="F17554" s="44">
        <v>6</v>
      </c>
      <c r="G17554" s="45">
        <v>1</v>
      </c>
      <c r="H17554" s="2">
        <v>44324.763941747573</v>
      </c>
    </row>
    <row r="17555" spans="1:8" x14ac:dyDescent="0.25">
      <c r="A17555">
        <v>55873</v>
      </c>
      <c r="B17555" s="2">
        <v>44324.722666666661</v>
      </c>
      <c r="C17555">
        <v>80686</v>
      </c>
      <c r="D17555">
        <v>21760</v>
      </c>
      <c r="E17555" s="45">
        <v>19</v>
      </c>
      <c r="F17555" s="44">
        <v>6</v>
      </c>
      <c r="G17555" s="45">
        <v>2</v>
      </c>
      <c r="H17555" s="2">
        <v>44324.805999999997</v>
      </c>
    </row>
    <row r="17556" spans="1:8" x14ac:dyDescent="0.25">
      <c r="A17556">
        <v>55874</v>
      </c>
      <c r="B17556" s="2">
        <v>44324.723488673138</v>
      </c>
      <c r="C17556">
        <v>68115</v>
      </c>
      <c r="D17556">
        <v>473233</v>
      </c>
      <c r="E17556" s="45">
        <v>21</v>
      </c>
      <c r="F17556" s="44">
        <v>6</v>
      </c>
      <c r="G17556" s="45">
        <v>4</v>
      </c>
      <c r="H17556" s="2">
        <v>44324.890155339803</v>
      </c>
    </row>
    <row r="17557" spans="1:8" x14ac:dyDescent="0.25">
      <c r="A17557">
        <v>55879</v>
      </c>
      <c r="B17557" s="2">
        <v>44324.723488673138</v>
      </c>
      <c r="C17557">
        <v>144836</v>
      </c>
      <c r="D17557">
        <v>476070</v>
      </c>
      <c r="E17557" s="45">
        <v>17</v>
      </c>
      <c r="F17557" s="44">
        <v>6</v>
      </c>
      <c r="G17557" s="45">
        <v>0</v>
      </c>
      <c r="H17557" s="2">
        <v>44324.723488673138</v>
      </c>
    </row>
    <row r="17558" spans="1:8" x14ac:dyDescent="0.25">
      <c r="A17558">
        <v>55882</v>
      </c>
      <c r="B17558" s="2">
        <v>44324.724702265376</v>
      </c>
      <c r="C17558">
        <v>147744</v>
      </c>
      <c r="D17558">
        <v>347008</v>
      </c>
      <c r="E17558" s="45">
        <v>20</v>
      </c>
      <c r="F17558" s="44">
        <v>6</v>
      </c>
      <c r="G17558" s="45">
        <v>3</v>
      </c>
      <c r="H17558" s="2">
        <v>44324.849702265376</v>
      </c>
    </row>
    <row r="17559" spans="1:8" x14ac:dyDescent="0.25">
      <c r="A17559">
        <v>55884</v>
      </c>
      <c r="B17559" s="2">
        <v>44324.724702265376</v>
      </c>
      <c r="C17559">
        <v>211915</v>
      </c>
      <c r="D17559">
        <v>250679</v>
      </c>
      <c r="E17559" s="45">
        <v>20</v>
      </c>
      <c r="F17559" s="44">
        <v>6</v>
      </c>
      <c r="G17559" s="45">
        <v>3</v>
      </c>
      <c r="H17559" s="2">
        <v>44324.849702265376</v>
      </c>
    </row>
    <row r="17560" spans="1:8" x14ac:dyDescent="0.25">
      <c r="A17560">
        <v>55888</v>
      </c>
      <c r="B17560" s="2">
        <v>44324.724702265376</v>
      </c>
      <c r="C17560">
        <v>301898</v>
      </c>
      <c r="D17560">
        <v>433247</v>
      </c>
      <c r="E17560" s="45">
        <v>20</v>
      </c>
      <c r="F17560" s="44">
        <v>6</v>
      </c>
      <c r="G17560" s="45">
        <v>3</v>
      </c>
      <c r="H17560" s="2">
        <v>44324.849702265376</v>
      </c>
    </row>
    <row r="17561" spans="1:8" x14ac:dyDescent="0.25">
      <c r="A17561">
        <v>55891</v>
      </c>
      <c r="B17561" s="2">
        <v>44324.724784081547</v>
      </c>
      <c r="C17561">
        <v>146722</v>
      </c>
      <c r="D17561">
        <v>97867</v>
      </c>
      <c r="E17561" s="45">
        <v>19</v>
      </c>
      <c r="F17561" s="44">
        <v>6</v>
      </c>
      <c r="G17561" s="45">
        <v>2</v>
      </c>
      <c r="H17561" s="2">
        <v>44324.808117414883</v>
      </c>
    </row>
    <row r="17562" spans="1:8" x14ac:dyDescent="0.25">
      <c r="A17562">
        <v>55892</v>
      </c>
      <c r="B17562" s="2">
        <v>44324.725511326862</v>
      </c>
      <c r="C17562">
        <v>90614</v>
      </c>
      <c r="D17562">
        <v>266557</v>
      </c>
      <c r="E17562" s="45">
        <v>18</v>
      </c>
      <c r="F17562" s="44">
        <v>6</v>
      </c>
      <c r="G17562" s="45">
        <v>1</v>
      </c>
      <c r="H17562" s="2">
        <v>44324.767177993526</v>
      </c>
    </row>
    <row r="17563" spans="1:8" x14ac:dyDescent="0.25">
      <c r="A17563">
        <v>55897</v>
      </c>
      <c r="B17563" s="2">
        <v>44324.726999999999</v>
      </c>
      <c r="C17563">
        <v>75278</v>
      </c>
      <c r="D17563">
        <v>158978</v>
      </c>
      <c r="E17563" s="45">
        <v>17</v>
      </c>
      <c r="F17563" s="44">
        <v>6</v>
      </c>
      <c r="G17563" s="45">
        <v>0</v>
      </c>
      <c r="H17563" s="2">
        <v>44324.726999999999</v>
      </c>
    </row>
    <row r="17564" spans="1:8" x14ac:dyDescent="0.25">
      <c r="A17564">
        <v>55899</v>
      </c>
      <c r="B17564" s="2">
        <v>44324.727129449842</v>
      </c>
      <c r="C17564">
        <v>125842</v>
      </c>
      <c r="D17564">
        <v>439981</v>
      </c>
      <c r="E17564" s="45">
        <v>18</v>
      </c>
      <c r="F17564" s="44">
        <v>6</v>
      </c>
      <c r="G17564" s="45">
        <v>1</v>
      </c>
      <c r="H17564" s="2">
        <v>44324.768796116507</v>
      </c>
    </row>
    <row r="17565" spans="1:8" x14ac:dyDescent="0.25">
      <c r="A17565">
        <v>55904</v>
      </c>
      <c r="B17565" s="2">
        <v>44324.727533980578</v>
      </c>
      <c r="C17565">
        <v>35539</v>
      </c>
      <c r="D17565">
        <v>336965</v>
      </c>
      <c r="E17565" s="45">
        <v>19</v>
      </c>
      <c r="F17565" s="44">
        <v>6</v>
      </c>
      <c r="G17565" s="45">
        <v>2</v>
      </c>
      <c r="H17565" s="2">
        <v>44324.810867313914</v>
      </c>
    </row>
    <row r="17566" spans="1:8" x14ac:dyDescent="0.25">
      <c r="A17566">
        <v>55906</v>
      </c>
      <c r="B17566" s="2">
        <v>44324.728747572815</v>
      </c>
      <c r="C17566">
        <v>44350</v>
      </c>
      <c r="D17566">
        <v>154256</v>
      </c>
      <c r="E17566" s="45">
        <v>18</v>
      </c>
      <c r="F17566" s="44">
        <v>6</v>
      </c>
      <c r="G17566" s="45">
        <v>1</v>
      </c>
      <c r="H17566" s="2">
        <v>44324.77041423948</v>
      </c>
    </row>
    <row r="17567" spans="1:8" x14ac:dyDescent="0.25">
      <c r="A17567">
        <v>55911</v>
      </c>
      <c r="B17567" s="2">
        <v>44324.729152103559</v>
      </c>
      <c r="C17567">
        <v>101164</v>
      </c>
      <c r="D17567">
        <v>66215</v>
      </c>
      <c r="E17567" s="45">
        <v>19</v>
      </c>
      <c r="F17567" s="44">
        <v>6</v>
      </c>
      <c r="G17567" s="45">
        <v>2</v>
      </c>
      <c r="H17567" s="2">
        <v>44324.812485436894</v>
      </c>
    </row>
    <row r="17568" spans="1:8" x14ac:dyDescent="0.25">
      <c r="A17568">
        <v>55912</v>
      </c>
      <c r="B17568" s="2">
        <v>44324.729556634302</v>
      </c>
      <c r="C17568">
        <v>160374</v>
      </c>
      <c r="D17568">
        <v>118549</v>
      </c>
      <c r="E17568" s="45">
        <v>20</v>
      </c>
      <c r="F17568" s="44">
        <v>6</v>
      </c>
      <c r="G17568" s="45">
        <v>3</v>
      </c>
      <c r="H17568" s="2">
        <v>44324.854556634302</v>
      </c>
    </row>
    <row r="17569" spans="1:8" x14ac:dyDescent="0.25">
      <c r="A17569">
        <v>55916</v>
      </c>
      <c r="B17569" s="2">
        <v>44324.730365695796</v>
      </c>
      <c r="C17569">
        <v>80869</v>
      </c>
      <c r="D17569">
        <v>175663</v>
      </c>
      <c r="E17569" s="45">
        <v>18</v>
      </c>
      <c r="F17569" s="44">
        <v>6</v>
      </c>
      <c r="G17569" s="45">
        <v>1</v>
      </c>
      <c r="H17569" s="2">
        <v>44324.77203236246</v>
      </c>
    </row>
    <row r="17570" spans="1:8" x14ac:dyDescent="0.25">
      <c r="A17570">
        <v>55919</v>
      </c>
      <c r="B17570" s="2">
        <v>44324.730430005795</v>
      </c>
      <c r="C17570">
        <v>333027</v>
      </c>
      <c r="D17570">
        <v>351192</v>
      </c>
      <c r="E17570" s="45">
        <v>18</v>
      </c>
      <c r="F17570" s="44">
        <v>6</v>
      </c>
      <c r="G17570" s="45">
        <v>1</v>
      </c>
      <c r="H17570" s="2">
        <v>44324.772096672459</v>
      </c>
    </row>
    <row r="17571" spans="1:8" x14ac:dyDescent="0.25">
      <c r="A17571">
        <v>55923</v>
      </c>
      <c r="B17571" s="2">
        <v>44324.731528672142</v>
      </c>
      <c r="C17571">
        <v>344827</v>
      </c>
      <c r="D17571">
        <v>42705</v>
      </c>
      <c r="E17571" s="45">
        <v>18</v>
      </c>
      <c r="F17571" s="44">
        <v>6</v>
      </c>
      <c r="G17571" s="45">
        <v>1</v>
      </c>
      <c r="H17571" s="2">
        <v>44324.773195338807</v>
      </c>
    </row>
    <row r="17572" spans="1:8" x14ac:dyDescent="0.25">
      <c r="A17572">
        <v>55926</v>
      </c>
      <c r="B17572" s="2">
        <v>44324.731983818776</v>
      </c>
      <c r="C17572">
        <v>9853</v>
      </c>
      <c r="D17572">
        <v>198146</v>
      </c>
      <c r="E17572" s="45">
        <v>18</v>
      </c>
      <c r="F17572" s="44">
        <v>6</v>
      </c>
      <c r="G17572" s="45">
        <v>1</v>
      </c>
      <c r="H17572" s="2">
        <v>44324.77365048544</v>
      </c>
    </row>
    <row r="17573" spans="1:8" x14ac:dyDescent="0.25">
      <c r="A17573">
        <v>55930</v>
      </c>
      <c r="B17573" s="2">
        <v>44324.731983818776</v>
      </c>
      <c r="C17573">
        <v>315503</v>
      </c>
      <c r="D17573">
        <v>112334</v>
      </c>
      <c r="E17573" s="45">
        <v>18</v>
      </c>
      <c r="F17573" s="44">
        <v>6</v>
      </c>
      <c r="G17573" s="45">
        <v>1</v>
      </c>
      <c r="H17573" s="2">
        <v>44324.77365048544</v>
      </c>
    </row>
    <row r="17574" spans="1:8" x14ac:dyDescent="0.25">
      <c r="A17574">
        <v>55931</v>
      </c>
      <c r="B17574" s="2">
        <v>44324.732388349512</v>
      </c>
      <c r="C17574">
        <v>245317</v>
      </c>
      <c r="D17574">
        <v>21407</v>
      </c>
      <c r="E17574" s="45">
        <v>19</v>
      </c>
      <c r="F17574" s="44">
        <v>6</v>
      </c>
      <c r="G17574" s="45">
        <v>2</v>
      </c>
      <c r="H17574" s="2">
        <v>44324.815721682848</v>
      </c>
    </row>
    <row r="17575" spans="1:8" x14ac:dyDescent="0.25">
      <c r="A17575">
        <v>55932</v>
      </c>
      <c r="B17575" s="2">
        <v>44324.732792880262</v>
      </c>
      <c r="C17575">
        <v>328470</v>
      </c>
      <c r="D17575">
        <v>158978</v>
      </c>
      <c r="E17575" s="45">
        <v>20</v>
      </c>
      <c r="F17575" s="44">
        <v>6</v>
      </c>
      <c r="G17575" s="45">
        <v>3</v>
      </c>
      <c r="H17575" s="2">
        <v>44324.857792880262</v>
      </c>
    </row>
    <row r="17576" spans="1:8" x14ac:dyDescent="0.25">
      <c r="A17576">
        <v>55937</v>
      </c>
      <c r="B17576" s="2">
        <v>44324.733146153143</v>
      </c>
      <c r="C17576">
        <v>330708</v>
      </c>
      <c r="D17576">
        <v>411922</v>
      </c>
      <c r="E17576" s="45">
        <v>17</v>
      </c>
      <c r="F17576" s="44">
        <v>6</v>
      </c>
      <c r="G17576" s="45">
        <v>0</v>
      </c>
      <c r="H17576" s="2">
        <v>44324.733146153143</v>
      </c>
    </row>
    <row r="17577" spans="1:8" x14ac:dyDescent="0.25">
      <c r="A17577">
        <v>55938</v>
      </c>
      <c r="B17577" s="2">
        <v>44324.733197411006</v>
      </c>
      <c r="C17577">
        <v>235052</v>
      </c>
      <c r="D17577">
        <v>182191</v>
      </c>
      <c r="E17577" s="45">
        <v>17</v>
      </c>
      <c r="F17577" s="44">
        <v>6</v>
      </c>
      <c r="G17577" s="45">
        <v>0</v>
      </c>
      <c r="H17577" s="2">
        <v>44324.733197411006</v>
      </c>
    </row>
    <row r="17578" spans="1:8" x14ac:dyDescent="0.25">
      <c r="A17578">
        <v>55939</v>
      </c>
      <c r="B17578" s="2">
        <v>44324.734006472492</v>
      </c>
      <c r="C17578">
        <v>133330</v>
      </c>
      <c r="D17578">
        <v>304722</v>
      </c>
      <c r="E17578" s="45">
        <v>19</v>
      </c>
      <c r="F17578" s="44">
        <v>6</v>
      </c>
      <c r="G17578" s="45">
        <v>2</v>
      </c>
      <c r="H17578" s="2">
        <v>44324.817339805828</v>
      </c>
    </row>
    <row r="17579" spans="1:8" x14ac:dyDescent="0.25">
      <c r="A17579">
        <v>55941</v>
      </c>
      <c r="B17579" s="2">
        <v>44324.735220064729</v>
      </c>
      <c r="C17579">
        <v>307221</v>
      </c>
      <c r="D17579">
        <v>145946</v>
      </c>
      <c r="E17579" s="45">
        <v>18</v>
      </c>
      <c r="F17579" s="44">
        <v>6</v>
      </c>
      <c r="G17579" s="45">
        <v>1</v>
      </c>
      <c r="H17579" s="2">
        <v>44324.776886731393</v>
      </c>
    </row>
    <row r="17580" spans="1:8" x14ac:dyDescent="0.25">
      <c r="A17580">
        <v>55944</v>
      </c>
      <c r="B17580" s="2">
        <v>44324.736838187702</v>
      </c>
      <c r="C17580">
        <v>305402</v>
      </c>
      <c r="D17580">
        <v>411922</v>
      </c>
      <c r="E17580" s="45">
        <v>18</v>
      </c>
      <c r="F17580" s="44">
        <v>6</v>
      </c>
      <c r="G17580" s="45">
        <v>1</v>
      </c>
      <c r="H17580" s="2">
        <v>44324.778504854366</v>
      </c>
    </row>
    <row r="17581" spans="1:8" x14ac:dyDescent="0.25">
      <c r="A17581">
        <v>55946</v>
      </c>
      <c r="B17581" s="2">
        <v>44324.737242718445</v>
      </c>
      <c r="C17581">
        <v>266054</v>
      </c>
      <c r="D17581">
        <v>180017</v>
      </c>
      <c r="E17581" s="45">
        <v>19</v>
      </c>
      <c r="F17581" s="44">
        <v>6</v>
      </c>
      <c r="G17581" s="45">
        <v>2</v>
      </c>
      <c r="H17581" s="2">
        <v>44324.820576051781</v>
      </c>
    </row>
    <row r="17582" spans="1:8" x14ac:dyDescent="0.25">
      <c r="A17582">
        <v>55949</v>
      </c>
      <c r="B17582" s="2">
        <v>44324.737647249189</v>
      </c>
      <c r="C17582">
        <v>71667</v>
      </c>
      <c r="D17582">
        <v>230507</v>
      </c>
      <c r="E17582" s="45">
        <v>20</v>
      </c>
      <c r="F17582" s="44">
        <v>6</v>
      </c>
      <c r="G17582" s="45">
        <v>3</v>
      </c>
      <c r="H17582" s="2">
        <v>44324.862647249189</v>
      </c>
    </row>
    <row r="17583" spans="1:8" x14ac:dyDescent="0.25">
      <c r="A17583">
        <v>55953</v>
      </c>
      <c r="B17583" s="2">
        <v>44324.737647249189</v>
      </c>
      <c r="C17583">
        <v>329787</v>
      </c>
      <c r="D17583">
        <v>192331</v>
      </c>
      <c r="E17583" s="45">
        <v>20</v>
      </c>
      <c r="F17583" s="44">
        <v>6</v>
      </c>
      <c r="G17583" s="45">
        <v>3</v>
      </c>
      <c r="H17583" s="2">
        <v>44324.862647249189</v>
      </c>
    </row>
    <row r="17584" spans="1:8" x14ac:dyDescent="0.25">
      <c r="A17584">
        <v>55958</v>
      </c>
      <c r="B17584" s="2">
        <v>44324.738456310683</v>
      </c>
      <c r="C17584">
        <v>136135</v>
      </c>
      <c r="D17584">
        <v>118549</v>
      </c>
      <c r="E17584" s="45">
        <v>18</v>
      </c>
      <c r="F17584" s="44">
        <v>6</v>
      </c>
      <c r="G17584" s="45">
        <v>1</v>
      </c>
      <c r="H17584" s="2">
        <v>44324.780122977347</v>
      </c>
    </row>
    <row r="17585" spans="1:8" x14ac:dyDescent="0.25">
      <c r="A17585">
        <v>55963</v>
      </c>
      <c r="B17585" s="2">
        <v>44324.740074433663</v>
      </c>
      <c r="C17585">
        <v>74593</v>
      </c>
      <c r="D17585">
        <v>230507</v>
      </c>
      <c r="E17585" s="45">
        <v>18</v>
      </c>
      <c r="F17585" s="44">
        <v>6</v>
      </c>
      <c r="G17585" s="45">
        <v>1</v>
      </c>
      <c r="H17585" s="2">
        <v>44324.781741100327</v>
      </c>
    </row>
    <row r="17586" spans="1:8" x14ac:dyDescent="0.25">
      <c r="A17586">
        <v>55968</v>
      </c>
      <c r="B17586" s="2">
        <v>44324.740074433663</v>
      </c>
      <c r="C17586">
        <v>166086</v>
      </c>
      <c r="D17586">
        <v>58674</v>
      </c>
      <c r="E17586" s="45">
        <v>18</v>
      </c>
      <c r="F17586" s="44">
        <v>6</v>
      </c>
      <c r="G17586" s="45">
        <v>1</v>
      </c>
      <c r="H17586" s="2">
        <v>44324.781741100327</v>
      </c>
    </row>
    <row r="17587" spans="1:8" x14ac:dyDescent="0.25">
      <c r="A17587">
        <v>55971</v>
      </c>
      <c r="B17587" s="2">
        <v>44324.740074433663</v>
      </c>
      <c r="C17587">
        <v>189976</v>
      </c>
      <c r="D17587">
        <v>158978</v>
      </c>
      <c r="E17587" s="45">
        <v>18</v>
      </c>
      <c r="F17587" s="44">
        <v>6</v>
      </c>
      <c r="G17587" s="45">
        <v>1</v>
      </c>
      <c r="H17587" s="2">
        <v>44324.781741100327</v>
      </c>
    </row>
    <row r="17588" spans="1:8" x14ac:dyDescent="0.25">
      <c r="A17588">
        <v>55976</v>
      </c>
      <c r="B17588" s="2">
        <v>44324.740074433663</v>
      </c>
      <c r="C17588">
        <v>347184</v>
      </c>
      <c r="D17588">
        <v>351192</v>
      </c>
      <c r="E17588" s="45">
        <v>18</v>
      </c>
      <c r="F17588" s="44">
        <v>6</v>
      </c>
      <c r="G17588" s="45">
        <v>1</v>
      </c>
      <c r="H17588" s="2">
        <v>44324.781741100327</v>
      </c>
    </row>
    <row r="17589" spans="1:8" x14ac:dyDescent="0.25">
      <c r="A17589">
        <v>55979</v>
      </c>
      <c r="B17589" s="2">
        <v>44324.740684224984</v>
      </c>
      <c r="C17589">
        <v>294568</v>
      </c>
      <c r="D17589">
        <v>29544</v>
      </c>
      <c r="E17589" s="45">
        <v>19</v>
      </c>
      <c r="F17589" s="44">
        <v>6</v>
      </c>
      <c r="G17589" s="45">
        <v>2</v>
      </c>
      <c r="H17589" s="2">
        <v>44324.82401755832</v>
      </c>
    </row>
    <row r="17590" spans="1:8" x14ac:dyDescent="0.25">
      <c r="A17590">
        <v>55981</v>
      </c>
      <c r="B17590" s="2">
        <v>44324.741691335796</v>
      </c>
      <c r="C17590">
        <v>81305</v>
      </c>
      <c r="D17590">
        <v>5151</v>
      </c>
      <c r="E17590" s="45">
        <v>17</v>
      </c>
      <c r="F17590" s="44">
        <v>6</v>
      </c>
      <c r="G17590" s="45">
        <v>0</v>
      </c>
      <c r="H17590" s="2">
        <v>44324.741691335796</v>
      </c>
    </row>
    <row r="17591" spans="1:8" x14ac:dyDescent="0.25">
      <c r="A17591">
        <v>55986</v>
      </c>
      <c r="B17591" s="2">
        <v>44324.742097087379</v>
      </c>
      <c r="C17591">
        <v>97218</v>
      </c>
      <c r="D17591">
        <v>405774</v>
      </c>
      <c r="E17591" s="45">
        <v>23</v>
      </c>
      <c r="F17591" s="44">
        <v>6</v>
      </c>
      <c r="G17591" s="45">
        <v>6</v>
      </c>
      <c r="H17591" s="2">
        <v>44324.992097087379</v>
      </c>
    </row>
    <row r="17592" spans="1:8" x14ac:dyDescent="0.25">
      <c r="A17592">
        <v>55990</v>
      </c>
      <c r="B17592" s="2">
        <v>44324.742097087379</v>
      </c>
      <c r="C17592">
        <v>195137</v>
      </c>
      <c r="D17592">
        <v>19124</v>
      </c>
      <c r="E17592" s="45">
        <v>19</v>
      </c>
      <c r="F17592" s="44">
        <v>6</v>
      </c>
      <c r="G17592" s="45">
        <v>2</v>
      </c>
      <c r="H17592" s="2">
        <v>44324.825430420715</v>
      </c>
    </row>
    <row r="17593" spans="1:8" x14ac:dyDescent="0.25">
      <c r="A17593">
        <v>55992</v>
      </c>
      <c r="B17593" s="2">
        <v>44324.742097087379</v>
      </c>
      <c r="C17593">
        <v>197553</v>
      </c>
      <c r="D17593">
        <v>154256</v>
      </c>
      <c r="E17593" s="45">
        <v>19</v>
      </c>
      <c r="F17593" s="44">
        <v>6</v>
      </c>
      <c r="G17593" s="45">
        <v>2</v>
      </c>
      <c r="H17593" s="2">
        <v>44324.825430420715</v>
      </c>
    </row>
    <row r="17594" spans="1:8" x14ac:dyDescent="0.25">
      <c r="A17594">
        <v>55996</v>
      </c>
      <c r="B17594" s="2">
        <v>44324.743333333339</v>
      </c>
      <c r="C17594">
        <v>263947</v>
      </c>
      <c r="D17594">
        <v>398564</v>
      </c>
      <c r="E17594" s="45">
        <v>18</v>
      </c>
      <c r="F17594" s="44">
        <v>6</v>
      </c>
      <c r="G17594" s="45">
        <v>1</v>
      </c>
      <c r="H17594" s="2">
        <v>44324.785000000003</v>
      </c>
    </row>
    <row r="17595" spans="1:8" x14ac:dyDescent="0.25">
      <c r="A17595">
        <v>56000</v>
      </c>
      <c r="B17595" s="2">
        <v>44324.743333333339</v>
      </c>
      <c r="C17595">
        <v>286860</v>
      </c>
      <c r="D17595">
        <v>267896</v>
      </c>
      <c r="E17595" s="45">
        <v>18</v>
      </c>
      <c r="F17595" s="44">
        <v>6</v>
      </c>
      <c r="G17595" s="45">
        <v>1</v>
      </c>
      <c r="H17595" s="2">
        <v>44324.785000000003</v>
      </c>
    </row>
    <row r="17596" spans="1:8" x14ac:dyDescent="0.25">
      <c r="A17596">
        <v>56002</v>
      </c>
      <c r="B17596" s="2">
        <v>44324.744119741103</v>
      </c>
      <c r="C17596">
        <v>58111</v>
      </c>
      <c r="D17596">
        <v>230507</v>
      </c>
      <c r="E17596" s="45">
        <v>20</v>
      </c>
      <c r="F17596" s="44">
        <v>6</v>
      </c>
      <c r="G17596" s="45">
        <v>3</v>
      </c>
      <c r="H17596" s="2">
        <v>44324.869119741103</v>
      </c>
    </row>
    <row r="17597" spans="1:8" x14ac:dyDescent="0.25">
      <c r="A17597">
        <v>56006</v>
      </c>
      <c r="B17597" s="2">
        <v>44324.745333333332</v>
      </c>
      <c r="C17597">
        <v>318760</v>
      </c>
      <c r="D17597">
        <v>470762</v>
      </c>
      <c r="E17597" s="45">
        <v>19</v>
      </c>
      <c r="F17597" s="44">
        <v>6</v>
      </c>
      <c r="G17597" s="45">
        <v>2</v>
      </c>
      <c r="H17597" s="2">
        <v>44324.828666666668</v>
      </c>
    </row>
    <row r="17598" spans="1:8" x14ac:dyDescent="0.25">
      <c r="A17598">
        <v>56009</v>
      </c>
      <c r="B17598" s="2">
        <v>44324.746546925569</v>
      </c>
      <c r="C17598">
        <v>77293</v>
      </c>
      <c r="D17598">
        <v>75080</v>
      </c>
      <c r="E17598" s="45">
        <v>18</v>
      </c>
      <c r="F17598" s="44">
        <v>6</v>
      </c>
      <c r="G17598" s="45">
        <v>1</v>
      </c>
      <c r="H17598" s="2">
        <v>44324.788213592234</v>
      </c>
    </row>
    <row r="17599" spans="1:8" x14ac:dyDescent="0.25">
      <c r="A17599">
        <v>56014</v>
      </c>
      <c r="B17599" s="2">
        <v>44324.74816504855</v>
      </c>
      <c r="C17599">
        <v>37526</v>
      </c>
      <c r="D17599">
        <v>250679</v>
      </c>
      <c r="E17599" s="45">
        <v>18</v>
      </c>
      <c r="F17599" s="44">
        <v>6</v>
      </c>
      <c r="G17599" s="45">
        <v>1</v>
      </c>
      <c r="H17599" s="2">
        <v>44324.789831715214</v>
      </c>
    </row>
    <row r="17600" spans="1:8" x14ac:dyDescent="0.25">
      <c r="A17600">
        <v>56019</v>
      </c>
      <c r="B17600" s="2">
        <v>44324.749783171523</v>
      </c>
      <c r="C17600">
        <v>253279</v>
      </c>
      <c r="D17600">
        <v>436070</v>
      </c>
      <c r="E17600" s="45">
        <v>18</v>
      </c>
      <c r="F17600" s="44">
        <v>6</v>
      </c>
      <c r="G17600" s="45">
        <v>1</v>
      </c>
      <c r="H17600" s="2">
        <v>44324.791449838187</v>
      </c>
    </row>
    <row r="17601" spans="1:8" x14ac:dyDescent="0.25">
      <c r="A17601">
        <v>56023</v>
      </c>
      <c r="B17601" s="2">
        <v>44324.750996763752</v>
      </c>
      <c r="C17601">
        <v>112508</v>
      </c>
      <c r="D17601">
        <v>153893</v>
      </c>
      <c r="E17601" s="45">
        <v>18</v>
      </c>
      <c r="F17601" s="44">
        <v>6</v>
      </c>
      <c r="G17601" s="45">
        <v>0</v>
      </c>
      <c r="H17601" s="2">
        <v>44324.750996763752</v>
      </c>
    </row>
    <row r="17602" spans="1:8" x14ac:dyDescent="0.25">
      <c r="A17602">
        <v>56024</v>
      </c>
      <c r="B17602" s="2">
        <v>44324.752614886733</v>
      </c>
      <c r="C17602">
        <v>308472</v>
      </c>
      <c r="D17602">
        <v>88863</v>
      </c>
      <c r="E17602" s="45">
        <v>18</v>
      </c>
      <c r="F17602" s="44">
        <v>6</v>
      </c>
      <c r="G17602" s="45">
        <v>0</v>
      </c>
      <c r="H17602" s="2">
        <v>44324.752614886733</v>
      </c>
    </row>
    <row r="17603" spans="1:8" x14ac:dyDescent="0.25">
      <c r="A17603">
        <v>56029</v>
      </c>
      <c r="B17603" s="2">
        <v>44324.75292214728</v>
      </c>
      <c r="C17603">
        <v>325961</v>
      </c>
      <c r="D17603">
        <v>250679</v>
      </c>
      <c r="E17603" s="45">
        <v>20</v>
      </c>
      <c r="F17603" s="44">
        <v>6</v>
      </c>
      <c r="G17603" s="45">
        <v>2</v>
      </c>
      <c r="H17603" s="2">
        <v>44324.836255480615</v>
      </c>
    </row>
    <row r="17604" spans="1:8" x14ac:dyDescent="0.25">
      <c r="A17604">
        <v>56032</v>
      </c>
      <c r="B17604" s="2">
        <v>44324.753019417476</v>
      </c>
      <c r="C17604">
        <v>9436</v>
      </c>
      <c r="D17604">
        <v>347008</v>
      </c>
      <c r="E17604" s="45">
        <v>19</v>
      </c>
      <c r="F17604" s="44">
        <v>6</v>
      </c>
      <c r="G17604" s="45">
        <v>1</v>
      </c>
      <c r="H17604" s="2">
        <v>44324.79468608414</v>
      </c>
    </row>
    <row r="17605" spans="1:8" x14ac:dyDescent="0.25">
      <c r="A17605">
        <v>56034</v>
      </c>
      <c r="B17605" s="2">
        <v>44324.753019417476</v>
      </c>
      <c r="C17605">
        <v>313130</v>
      </c>
      <c r="D17605">
        <v>21760</v>
      </c>
      <c r="E17605" s="45">
        <v>19</v>
      </c>
      <c r="F17605" s="44">
        <v>6</v>
      </c>
      <c r="G17605" s="45">
        <v>1</v>
      </c>
      <c r="H17605" s="2">
        <v>44324.79468608414</v>
      </c>
    </row>
    <row r="17606" spans="1:8" x14ac:dyDescent="0.25">
      <c r="A17606">
        <v>56036</v>
      </c>
      <c r="B17606" s="2">
        <v>44324.753423948219</v>
      </c>
      <c r="C17606">
        <v>294286</v>
      </c>
      <c r="D17606">
        <v>155428</v>
      </c>
      <c r="E17606" s="45">
        <v>20</v>
      </c>
      <c r="F17606" s="44">
        <v>6</v>
      </c>
      <c r="G17606" s="45">
        <v>2</v>
      </c>
      <c r="H17606" s="2">
        <v>44324.836757281555</v>
      </c>
    </row>
    <row r="17607" spans="1:8" x14ac:dyDescent="0.25">
      <c r="A17607">
        <v>56041</v>
      </c>
      <c r="B17607" s="2">
        <v>44324.753532517469</v>
      </c>
      <c r="C17607">
        <v>342900</v>
      </c>
      <c r="D17607">
        <v>317239</v>
      </c>
      <c r="E17607" s="45">
        <v>21</v>
      </c>
      <c r="F17607" s="44">
        <v>6</v>
      </c>
      <c r="G17607" s="45">
        <v>3</v>
      </c>
      <c r="H17607" s="2">
        <v>44324.878532517469</v>
      </c>
    </row>
    <row r="17608" spans="1:8" x14ac:dyDescent="0.25">
      <c r="A17608">
        <v>56046</v>
      </c>
      <c r="B17608" s="2">
        <v>44324.753828478963</v>
      </c>
      <c r="C17608">
        <v>281541</v>
      </c>
      <c r="D17608">
        <v>82901</v>
      </c>
      <c r="E17608" s="45">
        <v>21</v>
      </c>
      <c r="F17608" s="44">
        <v>6</v>
      </c>
      <c r="G17608" s="45">
        <v>3</v>
      </c>
      <c r="H17608" s="2">
        <v>44324.878828478963</v>
      </c>
    </row>
    <row r="17609" spans="1:8" x14ac:dyDescent="0.25">
      <c r="A17609">
        <v>56048</v>
      </c>
      <c r="B17609" s="2">
        <v>44324.753828478963</v>
      </c>
      <c r="C17609">
        <v>324574</v>
      </c>
      <c r="D17609">
        <v>230507</v>
      </c>
      <c r="E17609" s="45">
        <v>21</v>
      </c>
      <c r="F17609" s="44">
        <v>6</v>
      </c>
      <c r="G17609" s="45">
        <v>3</v>
      </c>
      <c r="H17609" s="2">
        <v>44324.878828478963</v>
      </c>
    </row>
    <row r="17610" spans="1:8" x14ac:dyDescent="0.25">
      <c r="A17610">
        <v>56050</v>
      </c>
      <c r="B17610" s="2">
        <v>44324.754356517231</v>
      </c>
      <c r="C17610">
        <v>56355</v>
      </c>
      <c r="D17610">
        <v>60239</v>
      </c>
      <c r="E17610" s="45">
        <v>20</v>
      </c>
      <c r="F17610" s="44">
        <v>6</v>
      </c>
      <c r="G17610" s="45">
        <v>2</v>
      </c>
      <c r="H17610" s="2">
        <v>44324.837689850567</v>
      </c>
    </row>
    <row r="17611" spans="1:8" x14ac:dyDescent="0.25">
      <c r="A17611">
        <v>56051</v>
      </c>
      <c r="B17611" s="2">
        <v>44324.754637540456</v>
      </c>
      <c r="C17611">
        <v>214970</v>
      </c>
      <c r="D17611">
        <v>345550</v>
      </c>
      <c r="E17611" s="45">
        <v>19</v>
      </c>
      <c r="F17611" s="44">
        <v>6</v>
      </c>
      <c r="G17611" s="45">
        <v>1</v>
      </c>
      <c r="H17611" s="2">
        <v>44324.796304207121</v>
      </c>
    </row>
    <row r="17612" spans="1:8" x14ac:dyDescent="0.25">
      <c r="A17612">
        <v>56056</v>
      </c>
      <c r="B17612" s="2">
        <v>44324.754637540456</v>
      </c>
      <c r="C17612">
        <v>241050</v>
      </c>
      <c r="D17612">
        <v>153893</v>
      </c>
      <c r="E17612" s="45">
        <v>19</v>
      </c>
      <c r="F17612" s="44">
        <v>6</v>
      </c>
      <c r="G17612" s="45">
        <v>1</v>
      </c>
      <c r="H17612" s="2">
        <v>44324.796304207121</v>
      </c>
    </row>
    <row r="17613" spans="1:8" x14ac:dyDescent="0.25">
      <c r="A17613">
        <v>56059</v>
      </c>
      <c r="B17613" s="2">
        <v>44324.755042071192</v>
      </c>
      <c r="C17613">
        <v>121171</v>
      </c>
      <c r="D17613">
        <v>21760</v>
      </c>
      <c r="E17613" s="45">
        <v>20</v>
      </c>
      <c r="F17613" s="44">
        <v>6</v>
      </c>
      <c r="G17613" s="45">
        <v>2</v>
      </c>
      <c r="H17613" s="2">
        <v>44324.838375404528</v>
      </c>
    </row>
    <row r="17614" spans="1:8" x14ac:dyDescent="0.25">
      <c r="A17614">
        <v>56061</v>
      </c>
      <c r="B17614" s="2">
        <v>44324.756255663429</v>
      </c>
      <c r="C17614">
        <v>121659</v>
      </c>
      <c r="D17614">
        <v>82901</v>
      </c>
      <c r="E17614" s="45">
        <v>19</v>
      </c>
      <c r="F17614" s="44">
        <v>6</v>
      </c>
      <c r="G17614" s="45">
        <v>1</v>
      </c>
      <c r="H17614" s="2">
        <v>44324.797922330094</v>
      </c>
    </row>
    <row r="17615" spans="1:8" x14ac:dyDescent="0.25">
      <c r="A17615">
        <v>56065</v>
      </c>
      <c r="B17615" s="2">
        <v>44324.756255663429</v>
      </c>
      <c r="C17615">
        <v>317508</v>
      </c>
      <c r="D17615">
        <v>215228</v>
      </c>
      <c r="E17615" s="45">
        <v>19</v>
      </c>
      <c r="F17615" s="44">
        <v>6</v>
      </c>
      <c r="G17615" s="45">
        <v>1</v>
      </c>
      <c r="H17615" s="2">
        <v>44324.797922330094</v>
      </c>
    </row>
    <row r="17616" spans="1:8" x14ac:dyDescent="0.25">
      <c r="A17616">
        <v>56068</v>
      </c>
      <c r="B17616" s="2">
        <v>44324.75787378641</v>
      </c>
      <c r="C17616">
        <v>57563</v>
      </c>
      <c r="D17616">
        <v>73106</v>
      </c>
      <c r="E17616" s="45">
        <v>19</v>
      </c>
      <c r="F17616" s="44">
        <v>6</v>
      </c>
      <c r="G17616" s="45">
        <v>1</v>
      </c>
      <c r="H17616" s="2">
        <v>44324.799540453074</v>
      </c>
    </row>
    <row r="17617" spans="1:8" x14ac:dyDescent="0.25">
      <c r="A17617">
        <v>56072</v>
      </c>
      <c r="B17617" s="2">
        <v>44324.75787378641</v>
      </c>
      <c r="C17617">
        <v>158966</v>
      </c>
      <c r="D17617">
        <v>396575</v>
      </c>
      <c r="E17617" s="45">
        <v>19</v>
      </c>
      <c r="F17617" s="44">
        <v>6</v>
      </c>
      <c r="G17617" s="45">
        <v>1</v>
      </c>
      <c r="H17617" s="2">
        <v>44324.799540453074</v>
      </c>
    </row>
    <row r="17618" spans="1:8" x14ac:dyDescent="0.25">
      <c r="A17618">
        <v>56074</v>
      </c>
      <c r="B17618" s="2">
        <v>44324.759087378639</v>
      </c>
      <c r="C17618">
        <v>6898</v>
      </c>
      <c r="D17618">
        <v>279844</v>
      </c>
      <c r="E17618" s="45">
        <v>18</v>
      </c>
      <c r="F17618" s="44">
        <v>6</v>
      </c>
      <c r="G17618" s="45">
        <v>0</v>
      </c>
      <c r="H17618" s="2">
        <v>44324.759087378639</v>
      </c>
    </row>
    <row r="17619" spans="1:8" x14ac:dyDescent="0.25">
      <c r="A17619">
        <v>56075</v>
      </c>
      <c r="B17619" s="2">
        <v>44324.759491909383</v>
      </c>
      <c r="C17619">
        <v>225646</v>
      </c>
      <c r="D17619">
        <v>68991</v>
      </c>
      <c r="E17619" s="45">
        <v>23</v>
      </c>
      <c r="F17619" s="44">
        <v>6</v>
      </c>
      <c r="G17619" s="45">
        <v>5</v>
      </c>
      <c r="H17619" s="2">
        <v>44324.967825242718</v>
      </c>
    </row>
    <row r="17620" spans="1:8" x14ac:dyDescent="0.25">
      <c r="A17620">
        <v>56077</v>
      </c>
      <c r="B17620" s="2">
        <v>44324.75949190939</v>
      </c>
      <c r="C17620">
        <v>93264</v>
      </c>
      <c r="D17620">
        <v>85026</v>
      </c>
      <c r="E17620" s="45">
        <v>19</v>
      </c>
      <c r="F17620" s="44">
        <v>6</v>
      </c>
      <c r="G17620" s="45">
        <v>1</v>
      </c>
      <c r="H17620" s="2">
        <v>44324.801158576054</v>
      </c>
    </row>
    <row r="17621" spans="1:8" x14ac:dyDescent="0.25">
      <c r="A17621">
        <v>56080</v>
      </c>
      <c r="B17621" s="2">
        <v>44324.76070550162</v>
      </c>
      <c r="C17621">
        <v>47845</v>
      </c>
      <c r="D17621">
        <v>342175</v>
      </c>
      <c r="E17621" s="45">
        <v>18</v>
      </c>
      <c r="F17621" s="44">
        <v>6</v>
      </c>
      <c r="G17621" s="45">
        <v>0</v>
      </c>
      <c r="H17621" s="2">
        <v>44324.76070550162</v>
      </c>
    </row>
    <row r="17622" spans="1:8" x14ac:dyDescent="0.25">
      <c r="A17622">
        <v>56083</v>
      </c>
      <c r="B17622" s="2">
        <v>44324.761110032363</v>
      </c>
      <c r="C17622">
        <v>229390</v>
      </c>
      <c r="D17622">
        <v>105716</v>
      </c>
      <c r="E17622" s="45">
        <v>19</v>
      </c>
      <c r="F17622" s="44">
        <v>6</v>
      </c>
      <c r="G17622" s="45">
        <v>1</v>
      </c>
      <c r="H17622" s="2">
        <v>44324.802776699027</v>
      </c>
    </row>
    <row r="17623" spans="1:8" x14ac:dyDescent="0.25">
      <c r="A17623">
        <v>56085</v>
      </c>
      <c r="B17623" s="2">
        <v>44324.763132686079</v>
      </c>
      <c r="C17623">
        <v>116306</v>
      </c>
      <c r="D17623">
        <v>398027</v>
      </c>
      <c r="E17623" s="45">
        <v>20</v>
      </c>
      <c r="F17623" s="44">
        <v>6</v>
      </c>
      <c r="G17623" s="45">
        <v>2</v>
      </c>
      <c r="H17623" s="2">
        <v>44324.846466019415</v>
      </c>
    </row>
    <row r="17624" spans="1:8" x14ac:dyDescent="0.25">
      <c r="A17624">
        <v>56090</v>
      </c>
      <c r="B17624" s="2">
        <v>44324.764122440261</v>
      </c>
      <c r="C17624">
        <v>295555</v>
      </c>
      <c r="D17624">
        <v>328843</v>
      </c>
      <c r="E17624" s="45">
        <v>20</v>
      </c>
      <c r="F17624" s="44">
        <v>6</v>
      </c>
      <c r="G17624" s="45">
        <v>2</v>
      </c>
      <c r="H17624" s="2">
        <v>44324.847455773597</v>
      </c>
    </row>
    <row r="17625" spans="1:8" x14ac:dyDescent="0.25">
      <c r="A17625">
        <v>56095</v>
      </c>
      <c r="B17625" s="2">
        <v>44324.764346278316</v>
      </c>
      <c r="C17625">
        <v>166043</v>
      </c>
      <c r="D17625">
        <v>230507</v>
      </c>
      <c r="E17625" s="45">
        <v>19</v>
      </c>
      <c r="F17625" s="44">
        <v>6</v>
      </c>
      <c r="G17625" s="45">
        <v>1</v>
      </c>
      <c r="H17625" s="2">
        <v>44324.80601294498</v>
      </c>
    </row>
    <row r="17626" spans="1:8" x14ac:dyDescent="0.25">
      <c r="A17626">
        <v>56100</v>
      </c>
      <c r="B17626" s="2">
        <v>44324.764750809059</v>
      </c>
      <c r="C17626">
        <v>243414</v>
      </c>
      <c r="D17626">
        <v>122982</v>
      </c>
      <c r="E17626" s="45">
        <v>20</v>
      </c>
      <c r="F17626" s="44">
        <v>6</v>
      </c>
      <c r="G17626" s="45">
        <v>2</v>
      </c>
      <c r="H17626" s="2">
        <v>44324.848084142395</v>
      </c>
    </row>
    <row r="17627" spans="1:8" x14ac:dyDescent="0.25">
      <c r="A17627">
        <v>56104</v>
      </c>
      <c r="B17627" s="2">
        <v>44324.767177993526</v>
      </c>
      <c r="C17627">
        <v>75030</v>
      </c>
      <c r="D17627">
        <v>411922</v>
      </c>
      <c r="E17627" s="45">
        <v>18</v>
      </c>
      <c r="F17627" s="44">
        <v>6</v>
      </c>
      <c r="G17627" s="45">
        <v>0</v>
      </c>
      <c r="H17627" s="2">
        <v>44324.767177993526</v>
      </c>
    </row>
    <row r="17628" spans="1:8" x14ac:dyDescent="0.25">
      <c r="A17628">
        <v>56109</v>
      </c>
      <c r="B17628" s="2">
        <v>44324.767582524277</v>
      </c>
      <c r="C17628">
        <v>205664</v>
      </c>
      <c r="D17628">
        <v>388677</v>
      </c>
      <c r="E17628" s="45">
        <v>19</v>
      </c>
      <c r="F17628" s="44">
        <v>6</v>
      </c>
      <c r="G17628" s="45">
        <v>1</v>
      </c>
      <c r="H17628" s="2">
        <v>44324.809249190941</v>
      </c>
    </row>
    <row r="17629" spans="1:8" x14ac:dyDescent="0.25">
      <c r="A17629">
        <v>56111</v>
      </c>
      <c r="B17629" s="2">
        <v>44324.767582524277</v>
      </c>
      <c r="C17629">
        <v>243633</v>
      </c>
      <c r="D17629">
        <v>357547</v>
      </c>
      <c r="E17629" s="45">
        <v>19</v>
      </c>
      <c r="F17629" s="44">
        <v>6</v>
      </c>
      <c r="G17629" s="45">
        <v>1</v>
      </c>
      <c r="H17629" s="2">
        <v>44324.809249190941</v>
      </c>
    </row>
    <row r="17630" spans="1:8" x14ac:dyDescent="0.25">
      <c r="A17630">
        <v>56112</v>
      </c>
      <c r="B17630" s="2">
        <v>44324.767987055013</v>
      </c>
      <c r="C17630">
        <v>80373</v>
      </c>
      <c r="D17630">
        <v>81735</v>
      </c>
      <c r="E17630" s="45">
        <v>20</v>
      </c>
      <c r="F17630" s="44">
        <v>6</v>
      </c>
      <c r="G17630" s="45">
        <v>2</v>
      </c>
      <c r="H17630" s="2">
        <v>44324.851320388349</v>
      </c>
    </row>
    <row r="17631" spans="1:8" x14ac:dyDescent="0.25">
      <c r="A17631">
        <v>56115</v>
      </c>
      <c r="B17631" s="2">
        <v>44324.769127475811</v>
      </c>
      <c r="C17631">
        <v>139330</v>
      </c>
      <c r="D17631">
        <v>10768</v>
      </c>
      <c r="E17631" s="45">
        <v>21</v>
      </c>
      <c r="F17631" s="44">
        <v>6</v>
      </c>
      <c r="G17631" s="45">
        <v>3</v>
      </c>
      <c r="H17631" s="2">
        <v>44324.894127475811</v>
      </c>
    </row>
    <row r="17632" spans="1:8" x14ac:dyDescent="0.25">
      <c r="A17632">
        <v>56118</v>
      </c>
      <c r="B17632" s="2">
        <v>44324.76920064725</v>
      </c>
      <c r="C17632">
        <v>213179</v>
      </c>
      <c r="D17632">
        <v>470762</v>
      </c>
      <c r="E17632" s="45">
        <v>19</v>
      </c>
      <c r="F17632" s="44">
        <v>6</v>
      </c>
      <c r="G17632" s="45">
        <v>1</v>
      </c>
      <c r="H17632" s="2">
        <v>44324.810867313914</v>
      </c>
    </row>
    <row r="17633" spans="1:8" x14ac:dyDescent="0.25">
      <c r="A17633">
        <v>56119</v>
      </c>
      <c r="B17633" s="2">
        <v>44324.77041423948</v>
      </c>
      <c r="C17633">
        <v>293553</v>
      </c>
      <c r="D17633">
        <v>38593</v>
      </c>
      <c r="E17633" s="45">
        <v>14</v>
      </c>
      <c r="F17633" s="44">
        <v>6</v>
      </c>
      <c r="G17633" s="45">
        <v>-4</v>
      </c>
      <c r="H17633" s="2">
        <v>44324.603747572815</v>
      </c>
    </row>
    <row r="17634" spans="1:8" x14ac:dyDescent="0.25">
      <c r="A17634">
        <v>56121</v>
      </c>
      <c r="B17634" s="2">
        <v>44324.77081877023</v>
      </c>
      <c r="C17634">
        <v>31480</v>
      </c>
      <c r="D17634">
        <v>61408</v>
      </c>
      <c r="E17634" s="45">
        <v>19</v>
      </c>
      <c r="F17634" s="44">
        <v>6</v>
      </c>
      <c r="G17634" s="45">
        <v>1</v>
      </c>
      <c r="H17634" s="2">
        <v>44324.812485436894</v>
      </c>
    </row>
    <row r="17635" spans="1:8" x14ac:dyDescent="0.25">
      <c r="A17635">
        <v>56123</v>
      </c>
      <c r="B17635" s="2">
        <v>44324.77081877023</v>
      </c>
      <c r="C17635">
        <v>281235</v>
      </c>
      <c r="D17635">
        <v>100368</v>
      </c>
      <c r="E17635" s="45">
        <v>19</v>
      </c>
      <c r="F17635" s="44">
        <v>6</v>
      </c>
      <c r="G17635" s="45">
        <v>1</v>
      </c>
      <c r="H17635" s="2">
        <v>44324.812485436894</v>
      </c>
    </row>
    <row r="17636" spans="1:8" x14ac:dyDescent="0.25">
      <c r="A17636">
        <v>56128</v>
      </c>
      <c r="B17636" s="2">
        <v>44324.772436893203</v>
      </c>
      <c r="C17636">
        <v>215011</v>
      </c>
      <c r="D17636">
        <v>158978</v>
      </c>
      <c r="E17636" s="45">
        <v>19</v>
      </c>
      <c r="F17636" s="44">
        <v>6</v>
      </c>
      <c r="G17636" s="45">
        <v>1</v>
      </c>
      <c r="H17636" s="2">
        <v>44324.814103559867</v>
      </c>
    </row>
    <row r="17637" spans="1:8" x14ac:dyDescent="0.25">
      <c r="A17637">
        <v>56131</v>
      </c>
      <c r="B17637" s="2">
        <v>44324.77291177099</v>
      </c>
      <c r="C17637">
        <v>343302</v>
      </c>
      <c r="D17637">
        <v>411922</v>
      </c>
      <c r="E17637" s="45">
        <v>21</v>
      </c>
      <c r="F17637" s="44">
        <v>6</v>
      </c>
      <c r="G17637" s="45">
        <v>3</v>
      </c>
      <c r="H17637" s="2">
        <v>44324.89791177099</v>
      </c>
    </row>
    <row r="17638" spans="1:8" x14ac:dyDescent="0.25">
      <c r="A17638">
        <v>56132</v>
      </c>
      <c r="B17638" s="2">
        <v>44324.77324595469</v>
      </c>
      <c r="C17638">
        <v>255188</v>
      </c>
      <c r="D17638">
        <v>148630</v>
      </c>
      <c r="E17638" s="45">
        <v>21</v>
      </c>
      <c r="F17638" s="44">
        <v>6</v>
      </c>
      <c r="G17638" s="45">
        <v>3</v>
      </c>
      <c r="H17638" s="2">
        <v>44324.89824595469</v>
      </c>
    </row>
    <row r="17639" spans="1:8" x14ac:dyDescent="0.25">
      <c r="A17639">
        <v>56136</v>
      </c>
      <c r="B17639" s="2">
        <v>44324.77324595469</v>
      </c>
      <c r="C17639">
        <v>292072</v>
      </c>
      <c r="D17639">
        <v>532</v>
      </c>
      <c r="E17639" s="45">
        <v>21</v>
      </c>
      <c r="F17639" s="44">
        <v>6</v>
      </c>
      <c r="G17639" s="45">
        <v>3</v>
      </c>
      <c r="H17639" s="2">
        <v>44324.89824595469</v>
      </c>
    </row>
    <row r="17640" spans="1:8" x14ac:dyDescent="0.25">
      <c r="A17640">
        <v>56137</v>
      </c>
      <c r="B17640" s="2">
        <v>44324.773308511612</v>
      </c>
      <c r="C17640">
        <v>187417</v>
      </c>
      <c r="D17640">
        <v>105200</v>
      </c>
      <c r="E17640" s="45">
        <v>14</v>
      </c>
      <c r="F17640" s="44">
        <v>6</v>
      </c>
      <c r="G17640" s="45">
        <v>-4</v>
      </c>
      <c r="H17640" s="2">
        <v>44324.606641844948</v>
      </c>
    </row>
    <row r="17641" spans="1:8" x14ac:dyDescent="0.25">
      <c r="A17641">
        <v>56139</v>
      </c>
      <c r="B17641" s="2">
        <v>44324.774055016183</v>
      </c>
      <c r="C17641">
        <v>233357</v>
      </c>
      <c r="D17641">
        <v>153893</v>
      </c>
      <c r="E17641" s="45">
        <v>19</v>
      </c>
      <c r="F17641" s="44">
        <v>6</v>
      </c>
      <c r="G17641" s="45">
        <v>1</v>
      </c>
      <c r="H17641" s="2">
        <v>44324.815721682848</v>
      </c>
    </row>
    <row r="17642" spans="1:8" x14ac:dyDescent="0.25">
      <c r="A17642">
        <v>56141</v>
      </c>
      <c r="B17642" s="2">
        <v>44324.775322733236</v>
      </c>
      <c r="C17642">
        <v>338678</v>
      </c>
      <c r="D17642">
        <v>250679</v>
      </c>
      <c r="E17642" s="45">
        <v>18</v>
      </c>
      <c r="F17642" s="44">
        <v>6</v>
      </c>
      <c r="G17642" s="45">
        <v>0</v>
      </c>
      <c r="H17642" s="2">
        <v>44324.775322733236</v>
      </c>
    </row>
    <row r="17643" spans="1:8" x14ac:dyDescent="0.25">
      <c r="A17643">
        <v>56144</v>
      </c>
      <c r="B17643" s="2">
        <v>44324.775673139164</v>
      </c>
      <c r="C17643">
        <v>271514</v>
      </c>
      <c r="D17643">
        <v>43842</v>
      </c>
      <c r="E17643" s="45">
        <v>19</v>
      </c>
      <c r="F17643" s="44">
        <v>6</v>
      </c>
      <c r="G17643" s="45">
        <v>1</v>
      </c>
      <c r="H17643" s="2">
        <v>44324.817339805828</v>
      </c>
    </row>
    <row r="17644" spans="1:8" x14ac:dyDescent="0.25">
      <c r="A17644">
        <v>56149</v>
      </c>
      <c r="B17644" s="2">
        <v>44324.776604510633</v>
      </c>
      <c r="C17644">
        <v>108256</v>
      </c>
      <c r="D17644">
        <v>75329</v>
      </c>
      <c r="E17644" s="45">
        <v>21</v>
      </c>
      <c r="F17644" s="44">
        <v>6</v>
      </c>
      <c r="G17644" s="45">
        <v>3</v>
      </c>
      <c r="H17644" s="2">
        <v>44324.901604510633</v>
      </c>
    </row>
    <row r="17645" spans="1:8" x14ac:dyDescent="0.25">
      <c r="A17645">
        <v>56151</v>
      </c>
      <c r="B17645" s="2">
        <v>44324.777291262137</v>
      </c>
      <c r="C17645">
        <v>310108</v>
      </c>
      <c r="D17645">
        <v>226824</v>
      </c>
      <c r="E17645" s="45">
        <v>19</v>
      </c>
      <c r="F17645" s="44">
        <v>6</v>
      </c>
      <c r="G17645" s="45">
        <v>1</v>
      </c>
      <c r="H17645" s="2">
        <v>44324.818957928801</v>
      </c>
    </row>
    <row r="17646" spans="1:8" x14ac:dyDescent="0.25">
      <c r="A17646">
        <v>56152</v>
      </c>
      <c r="B17646" s="2">
        <v>44324.779313915853</v>
      </c>
      <c r="C17646">
        <v>253090</v>
      </c>
      <c r="D17646">
        <v>347393</v>
      </c>
      <c r="E17646" s="45">
        <v>20</v>
      </c>
      <c r="F17646" s="44">
        <v>6</v>
      </c>
      <c r="G17646" s="45">
        <v>2</v>
      </c>
      <c r="H17646" s="2">
        <v>44324.862647249189</v>
      </c>
    </row>
    <row r="17647" spans="1:8" x14ac:dyDescent="0.25">
      <c r="A17647">
        <v>56157</v>
      </c>
      <c r="B17647" s="2">
        <v>44324.780266731774</v>
      </c>
      <c r="C17647">
        <v>286008</v>
      </c>
      <c r="D17647">
        <v>273920</v>
      </c>
      <c r="E17647" s="45">
        <v>23</v>
      </c>
      <c r="F17647" s="44">
        <v>6</v>
      </c>
      <c r="G17647" s="45">
        <v>5</v>
      </c>
      <c r="H17647" s="2">
        <v>44324.988600065109</v>
      </c>
    </row>
    <row r="17648" spans="1:8" x14ac:dyDescent="0.25">
      <c r="A17648">
        <v>56160</v>
      </c>
      <c r="B17648" s="2">
        <v>44324.780297250283</v>
      </c>
      <c r="C17648">
        <v>318948</v>
      </c>
      <c r="D17648">
        <v>119030</v>
      </c>
      <c r="E17648" s="45">
        <v>20</v>
      </c>
      <c r="F17648" s="44">
        <v>6</v>
      </c>
      <c r="G17648" s="45">
        <v>2</v>
      </c>
      <c r="H17648" s="2">
        <v>44324.863630583619</v>
      </c>
    </row>
    <row r="17649" spans="1:8" x14ac:dyDescent="0.25">
      <c r="A17649">
        <v>56165</v>
      </c>
      <c r="B17649" s="2">
        <v>44324.78052750809</v>
      </c>
      <c r="C17649">
        <v>348655</v>
      </c>
      <c r="D17649">
        <v>154256</v>
      </c>
      <c r="E17649" s="45">
        <v>19</v>
      </c>
      <c r="F17649" s="44">
        <v>6</v>
      </c>
      <c r="G17649" s="45">
        <v>1</v>
      </c>
      <c r="H17649" s="2">
        <v>44324.822194174754</v>
      </c>
    </row>
    <row r="17650" spans="1:8" x14ac:dyDescent="0.25">
      <c r="A17650">
        <v>56166</v>
      </c>
      <c r="B17650" s="2">
        <v>44324.780932038833</v>
      </c>
      <c r="C17650">
        <v>4531</v>
      </c>
      <c r="D17650">
        <v>256570</v>
      </c>
      <c r="E17650" s="45">
        <v>20</v>
      </c>
      <c r="F17650" s="44">
        <v>6</v>
      </c>
      <c r="G17650" s="45">
        <v>2</v>
      </c>
      <c r="H17650" s="2">
        <v>44324.864265372169</v>
      </c>
    </row>
    <row r="17651" spans="1:8" x14ac:dyDescent="0.25">
      <c r="A17651">
        <v>56168</v>
      </c>
      <c r="B17651" s="2">
        <v>44324.782799768058</v>
      </c>
      <c r="C17651">
        <v>152543</v>
      </c>
      <c r="D17651">
        <v>154256</v>
      </c>
      <c r="E17651" s="45">
        <v>21</v>
      </c>
      <c r="F17651" s="44">
        <v>6</v>
      </c>
      <c r="G17651" s="45">
        <v>3</v>
      </c>
      <c r="H17651" s="2">
        <v>44324.907799768058</v>
      </c>
    </row>
    <row r="17652" spans="1:8" x14ac:dyDescent="0.25">
      <c r="A17652">
        <v>56173</v>
      </c>
      <c r="B17652" s="2">
        <v>44324.783763754051</v>
      </c>
      <c r="C17652">
        <v>135392</v>
      </c>
      <c r="D17652">
        <v>394819</v>
      </c>
      <c r="E17652" s="45">
        <v>19</v>
      </c>
      <c r="F17652" s="44">
        <v>6</v>
      </c>
      <c r="G17652" s="45">
        <v>1</v>
      </c>
      <c r="H17652" s="2">
        <v>44324.825430420715</v>
      </c>
    </row>
    <row r="17653" spans="1:8" x14ac:dyDescent="0.25">
      <c r="A17653">
        <v>56178</v>
      </c>
      <c r="B17653" s="2">
        <v>44324.784168284787</v>
      </c>
      <c r="C17653">
        <v>91375</v>
      </c>
      <c r="D17653">
        <v>266557</v>
      </c>
      <c r="E17653" s="45">
        <v>20</v>
      </c>
      <c r="F17653" s="44">
        <v>6</v>
      </c>
      <c r="G17653" s="45">
        <v>2</v>
      </c>
      <c r="H17653" s="2">
        <v>44324.867501618122</v>
      </c>
    </row>
    <row r="17654" spans="1:8" x14ac:dyDescent="0.25">
      <c r="A17654">
        <v>56182</v>
      </c>
      <c r="B17654" s="2">
        <v>44324.784168284787</v>
      </c>
      <c r="C17654">
        <v>247975</v>
      </c>
      <c r="D17654">
        <v>379466</v>
      </c>
      <c r="E17654" s="45">
        <v>20</v>
      </c>
      <c r="F17654" s="44">
        <v>6</v>
      </c>
      <c r="G17654" s="45">
        <v>2</v>
      </c>
      <c r="H17654" s="2">
        <v>44324.867501618122</v>
      </c>
    </row>
    <row r="17655" spans="1:8" x14ac:dyDescent="0.25">
      <c r="A17655">
        <v>56187</v>
      </c>
      <c r="B17655" s="2">
        <v>44324.784168284787</v>
      </c>
      <c r="C17655">
        <v>280906</v>
      </c>
      <c r="D17655">
        <v>245484</v>
      </c>
      <c r="E17655" s="45">
        <v>20</v>
      </c>
      <c r="F17655" s="44">
        <v>6</v>
      </c>
      <c r="G17655" s="45">
        <v>2</v>
      </c>
      <c r="H17655" s="2">
        <v>44324.867501618122</v>
      </c>
    </row>
    <row r="17656" spans="1:8" x14ac:dyDescent="0.25">
      <c r="A17656">
        <v>56192</v>
      </c>
      <c r="B17656" s="2">
        <v>44324.78497734628</v>
      </c>
      <c r="C17656">
        <v>306457</v>
      </c>
      <c r="D17656">
        <v>107303</v>
      </c>
      <c r="E17656" s="45">
        <v>18</v>
      </c>
      <c r="F17656" s="44">
        <v>6</v>
      </c>
      <c r="G17656" s="45">
        <v>0</v>
      </c>
      <c r="H17656" s="2">
        <v>44324.78497734628</v>
      </c>
    </row>
    <row r="17657" spans="1:8" x14ac:dyDescent="0.25">
      <c r="A17657">
        <v>56194</v>
      </c>
      <c r="B17657" s="2">
        <v>44324.786595469253</v>
      </c>
      <c r="C17657">
        <v>171972</v>
      </c>
      <c r="D17657">
        <v>269158</v>
      </c>
      <c r="E17657" s="45">
        <v>18</v>
      </c>
      <c r="F17657" s="44">
        <v>6</v>
      </c>
      <c r="G17657" s="45">
        <v>0</v>
      </c>
      <c r="H17657" s="2">
        <v>44324.786595469253</v>
      </c>
    </row>
    <row r="17658" spans="1:8" x14ac:dyDescent="0.25">
      <c r="A17658">
        <v>56199</v>
      </c>
      <c r="B17658" s="2">
        <v>44324.78740453074</v>
      </c>
      <c r="C17658">
        <v>310404</v>
      </c>
      <c r="D17658">
        <v>471018</v>
      </c>
      <c r="E17658" s="45">
        <v>20</v>
      </c>
      <c r="F17658" s="44">
        <v>6</v>
      </c>
      <c r="G17658" s="45">
        <v>2</v>
      </c>
      <c r="H17658" s="2">
        <v>44324.870737864076</v>
      </c>
    </row>
    <row r="17659" spans="1:8" x14ac:dyDescent="0.25">
      <c r="A17659">
        <v>56200</v>
      </c>
      <c r="B17659" s="2">
        <v>44324.789831715214</v>
      </c>
      <c r="C17659">
        <v>266062</v>
      </c>
      <c r="D17659">
        <v>250679</v>
      </c>
      <c r="E17659" s="45">
        <v>18</v>
      </c>
      <c r="F17659" s="44">
        <v>6</v>
      </c>
      <c r="G17659" s="45">
        <v>0</v>
      </c>
      <c r="H17659" s="2">
        <v>44324.789831715214</v>
      </c>
    </row>
    <row r="17660" spans="1:8" x14ac:dyDescent="0.25">
      <c r="A17660">
        <v>56201</v>
      </c>
      <c r="B17660" s="2">
        <v>44324.790640776693</v>
      </c>
      <c r="C17660">
        <v>42461</v>
      </c>
      <c r="D17660">
        <v>112456</v>
      </c>
      <c r="E17660" s="45">
        <v>20</v>
      </c>
      <c r="F17660" s="44">
        <v>6</v>
      </c>
      <c r="G17660" s="45">
        <v>2</v>
      </c>
      <c r="H17660" s="2">
        <v>44324.873974110029</v>
      </c>
    </row>
    <row r="17661" spans="1:8" x14ac:dyDescent="0.25">
      <c r="A17661">
        <v>56204</v>
      </c>
      <c r="B17661" s="2">
        <v>44324.791045307444</v>
      </c>
      <c r="C17661">
        <v>229209</v>
      </c>
      <c r="D17661">
        <v>347008</v>
      </c>
      <c r="E17661" s="45">
        <v>21</v>
      </c>
      <c r="F17661" s="44">
        <v>6</v>
      </c>
      <c r="G17661" s="45">
        <v>3</v>
      </c>
      <c r="H17661" s="2">
        <v>44324.916045307444</v>
      </c>
    </row>
    <row r="17662" spans="1:8" x14ac:dyDescent="0.25">
      <c r="A17662">
        <v>56209</v>
      </c>
      <c r="B17662" s="2">
        <v>44324.791449838187</v>
      </c>
      <c r="C17662">
        <v>56990</v>
      </c>
      <c r="D17662">
        <v>310069</v>
      </c>
      <c r="E17662" s="45">
        <v>18</v>
      </c>
      <c r="F17662" s="44">
        <v>6</v>
      </c>
      <c r="G17662" s="45">
        <v>0</v>
      </c>
      <c r="H17662" s="2">
        <v>44324.791449838187</v>
      </c>
    </row>
    <row r="17663" spans="1:8" x14ac:dyDescent="0.25">
      <c r="A17663">
        <v>56214</v>
      </c>
      <c r="B17663" s="2">
        <v>44324.791449838187</v>
      </c>
      <c r="C17663">
        <v>122473</v>
      </c>
      <c r="D17663">
        <v>323966</v>
      </c>
      <c r="E17663" s="45">
        <v>18</v>
      </c>
      <c r="F17663" s="44">
        <v>6</v>
      </c>
      <c r="G17663" s="45">
        <v>0</v>
      </c>
      <c r="H17663" s="2">
        <v>44324.791449838187</v>
      </c>
    </row>
    <row r="17664" spans="1:8" x14ac:dyDescent="0.25">
      <c r="A17664">
        <v>56215</v>
      </c>
      <c r="B17664" s="2">
        <v>44324.792663430424</v>
      </c>
      <c r="C17664">
        <v>304889</v>
      </c>
      <c r="D17664">
        <v>230507</v>
      </c>
      <c r="E17664" s="45">
        <v>22</v>
      </c>
      <c r="F17664" s="44">
        <v>6</v>
      </c>
      <c r="G17664" s="45">
        <v>3</v>
      </c>
      <c r="H17664" s="2">
        <v>44324.917663430424</v>
      </c>
    </row>
    <row r="17665" spans="1:8" x14ac:dyDescent="0.25">
      <c r="A17665">
        <v>56217</v>
      </c>
      <c r="B17665" s="2">
        <v>44324.793067961167</v>
      </c>
      <c r="C17665">
        <v>52031</v>
      </c>
      <c r="D17665">
        <v>347008</v>
      </c>
      <c r="E17665" s="45">
        <v>23</v>
      </c>
      <c r="F17665" s="44">
        <v>6</v>
      </c>
      <c r="G17665" s="45">
        <v>4</v>
      </c>
      <c r="H17665" s="2">
        <v>44324.959734627831</v>
      </c>
    </row>
    <row r="17666" spans="1:8" x14ac:dyDescent="0.25">
      <c r="A17666">
        <v>56218</v>
      </c>
      <c r="B17666" s="2">
        <v>44324.794213690606</v>
      </c>
      <c r="C17666">
        <v>314547</v>
      </c>
      <c r="D17666">
        <v>411922</v>
      </c>
      <c r="E17666" s="45">
        <v>21</v>
      </c>
      <c r="F17666" s="44">
        <v>6</v>
      </c>
      <c r="G17666" s="45">
        <v>2</v>
      </c>
      <c r="H17666" s="2">
        <v>44324.877547023942</v>
      </c>
    </row>
    <row r="17667" spans="1:8" x14ac:dyDescent="0.25">
      <c r="A17667">
        <v>56223</v>
      </c>
      <c r="B17667" s="2">
        <v>44324.794281553397</v>
      </c>
      <c r="C17667">
        <v>218009</v>
      </c>
      <c r="D17667">
        <v>105200</v>
      </c>
      <c r="E17667" s="45">
        <v>22</v>
      </c>
      <c r="F17667" s="44">
        <v>6</v>
      </c>
      <c r="G17667" s="45">
        <v>3</v>
      </c>
      <c r="H17667" s="2">
        <v>44324.919281553397</v>
      </c>
    </row>
    <row r="17668" spans="1:8" x14ac:dyDescent="0.25">
      <c r="A17668">
        <v>56224</v>
      </c>
      <c r="B17668" s="2">
        <v>44324.795090614891</v>
      </c>
      <c r="C17668">
        <v>216763</v>
      </c>
      <c r="D17668">
        <v>478377</v>
      </c>
      <c r="E17668" s="45">
        <v>20</v>
      </c>
      <c r="F17668" s="44">
        <v>6</v>
      </c>
      <c r="G17668" s="45">
        <v>1</v>
      </c>
      <c r="H17668" s="2">
        <v>44324.836757281555</v>
      </c>
    </row>
    <row r="17669" spans="1:8" x14ac:dyDescent="0.25">
      <c r="A17669">
        <v>56226</v>
      </c>
      <c r="B17669" s="2">
        <v>44324.795090614891</v>
      </c>
      <c r="C17669">
        <v>314241</v>
      </c>
      <c r="D17669">
        <v>447119</v>
      </c>
      <c r="E17669" s="45">
        <v>20</v>
      </c>
      <c r="F17669" s="44">
        <v>6</v>
      </c>
      <c r="G17669" s="45">
        <v>1</v>
      </c>
      <c r="H17669" s="2">
        <v>44324.836757281555</v>
      </c>
    </row>
    <row r="17670" spans="1:8" x14ac:dyDescent="0.25">
      <c r="A17670">
        <v>56229</v>
      </c>
      <c r="B17670" s="2">
        <v>44324.795495145627</v>
      </c>
      <c r="C17670">
        <v>79702</v>
      </c>
      <c r="D17670">
        <v>347008</v>
      </c>
      <c r="E17670" s="45">
        <v>21</v>
      </c>
      <c r="F17670" s="44">
        <v>6</v>
      </c>
      <c r="G17670" s="45">
        <v>2</v>
      </c>
      <c r="H17670" s="2">
        <v>44324.878828478963</v>
      </c>
    </row>
    <row r="17671" spans="1:8" x14ac:dyDescent="0.25">
      <c r="A17671">
        <v>56234</v>
      </c>
      <c r="B17671" s="2">
        <v>44324.795739616078</v>
      </c>
      <c r="C17671">
        <v>1484</v>
      </c>
      <c r="D17671">
        <v>298909</v>
      </c>
      <c r="E17671" s="45">
        <v>0</v>
      </c>
      <c r="F17671" s="44">
        <v>7</v>
      </c>
      <c r="G17671" s="45">
        <v>5</v>
      </c>
      <c r="H17671" s="2">
        <v>44325.004072949414</v>
      </c>
    </row>
    <row r="17672" spans="1:8" x14ac:dyDescent="0.25">
      <c r="A17672">
        <v>56237</v>
      </c>
      <c r="B17672" s="2">
        <v>44324.796000000002</v>
      </c>
      <c r="C17672">
        <v>245142</v>
      </c>
      <c r="D17672">
        <v>126227</v>
      </c>
      <c r="E17672" s="45">
        <v>22</v>
      </c>
      <c r="F17672" s="44">
        <v>6</v>
      </c>
      <c r="G17672" s="45">
        <v>3</v>
      </c>
      <c r="H17672" s="2">
        <v>44324.921000000002</v>
      </c>
    </row>
    <row r="17673" spans="1:8" x14ac:dyDescent="0.25">
      <c r="A17673">
        <v>56242</v>
      </c>
      <c r="B17673" s="2">
        <v>44324.796502578814</v>
      </c>
      <c r="C17673">
        <v>45933</v>
      </c>
      <c r="D17673">
        <v>287208</v>
      </c>
      <c r="E17673" s="45">
        <v>21</v>
      </c>
      <c r="F17673" s="44">
        <v>6</v>
      </c>
      <c r="G17673" s="45">
        <v>2</v>
      </c>
      <c r="H17673" s="2">
        <v>44324.87983591215</v>
      </c>
    </row>
    <row r="17674" spans="1:8" x14ac:dyDescent="0.25">
      <c r="A17674">
        <v>56247</v>
      </c>
      <c r="B17674" s="2">
        <v>44324.798326860844</v>
      </c>
      <c r="C17674">
        <v>331396</v>
      </c>
      <c r="D17674">
        <v>43842</v>
      </c>
      <c r="E17674" s="45">
        <v>20</v>
      </c>
      <c r="F17674" s="44">
        <v>6</v>
      </c>
      <c r="G17674" s="45">
        <v>1</v>
      </c>
      <c r="H17674" s="2">
        <v>44324.839993527508</v>
      </c>
    </row>
    <row r="17675" spans="1:8" x14ac:dyDescent="0.25">
      <c r="A17675">
        <v>56250</v>
      </c>
      <c r="B17675" s="2">
        <v>44324.798364207891</v>
      </c>
      <c r="C17675">
        <v>120504</v>
      </c>
      <c r="D17675">
        <v>347008</v>
      </c>
      <c r="E17675" s="45">
        <v>21</v>
      </c>
      <c r="F17675" s="44">
        <v>6</v>
      </c>
      <c r="G17675" s="45">
        <v>2</v>
      </c>
      <c r="H17675" s="2">
        <v>44324.881697541226</v>
      </c>
    </row>
    <row r="17676" spans="1:8" x14ac:dyDescent="0.25">
      <c r="A17676">
        <v>56251</v>
      </c>
      <c r="B17676" s="2">
        <v>44324.799944983824</v>
      </c>
      <c r="C17676">
        <v>90042</v>
      </c>
      <c r="D17676">
        <v>112334</v>
      </c>
      <c r="E17676" s="45">
        <v>20</v>
      </c>
      <c r="F17676" s="44">
        <v>6</v>
      </c>
      <c r="G17676" s="45">
        <v>1</v>
      </c>
      <c r="H17676" s="2">
        <v>44324.841611650489</v>
      </c>
    </row>
    <row r="17677" spans="1:8" x14ac:dyDescent="0.25">
      <c r="A17677">
        <v>56255</v>
      </c>
      <c r="B17677" s="2">
        <v>44324.800000000003</v>
      </c>
      <c r="C17677">
        <v>330032</v>
      </c>
      <c r="D17677">
        <v>411922</v>
      </c>
      <c r="E17677" s="45">
        <v>16</v>
      </c>
      <c r="F17677" s="44">
        <v>6</v>
      </c>
      <c r="G17677" s="45">
        <v>-3</v>
      </c>
      <c r="H17677" s="2">
        <v>44324.675000000003</v>
      </c>
    </row>
    <row r="17678" spans="1:8" x14ac:dyDescent="0.25">
      <c r="A17678">
        <v>56258</v>
      </c>
      <c r="B17678" s="2">
        <v>44324.80034951456</v>
      </c>
      <c r="C17678">
        <v>144387</v>
      </c>
      <c r="D17678">
        <v>250679</v>
      </c>
      <c r="E17678" s="45">
        <v>21</v>
      </c>
      <c r="F17678" s="44">
        <v>6</v>
      </c>
      <c r="G17678" s="45">
        <v>2</v>
      </c>
      <c r="H17678" s="2">
        <v>44324.883682847896</v>
      </c>
    </row>
    <row r="17679" spans="1:8" x14ac:dyDescent="0.25">
      <c r="A17679">
        <v>56263</v>
      </c>
      <c r="B17679" s="2">
        <v>44324.801563106797</v>
      </c>
      <c r="C17679">
        <v>271317</v>
      </c>
      <c r="D17679">
        <v>432277</v>
      </c>
      <c r="E17679" s="45">
        <v>20</v>
      </c>
      <c r="F17679" s="44">
        <v>6</v>
      </c>
      <c r="G17679" s="45">
        <v>1</v>
      </c>
      <c r="H17679" s="2">
        <v>44324.843229773462</v>
      </c>
    </row>
    <row r="17680" spans="1:8" x14ac:dyDescent="0.25">
      <c r="A17680">
        <v>56268</v>
      </c>
      <c r="B17680" s="2">
        <v>44324.802423169655</v>
      </c>
      <c r="C17680">
        <v>43617</v>
      </c>
      <c r="D17680">
        <v>469849</v>
      </c>
      <c r="E17680" s="45">
        <v>22</v>
      </c>
      <c r="F17680" s="44">
        <v>6</v>
      </c>
      <c r="G17680" s="45">
        <v>3</v>
      </c>
      <c r="H17680" s="2">
        <v>44324.927423169655</v>
      </c>
    </row>
    <row r="17681" spans="1:8" x14ac:dyDescent="0.25">
      <c r="A17681">
        <v>56273</v>
      </c>
      <c r="B17681" s="2">
        <v>44324.803181229778</v>
      </c>
      <c r="C17681">
        <v>191364</v>
      </c>
      <c r="D17681">
        <v>242428</v>
      </c>
      <c r="E17681" s="45">
        <v>20</v>
      </c>
      <c r="F17681" s="44">
        <v>6</v>
      </c>
      <c r="G17681" s="45">
        <v>1</v>
      </c>
      <c r="H17681" s="2">
        <v>44324.844847896442</v>
      </c>
    </row>
    <row r="17682" spans="1:8" x14ac:dyDescent="0.25">
      <c r="A17682">
        <v>56276</v>
      </c>
      <c r="B17682" s="2">
        <v>44324.803585760514</v>
      </c>
      <c r="C17682">
        <v>242784</v>
      </c>
      <c r="D17682">
        <v>396686</v>
      </c>
      <c r="E17682" s="45">
        <v>21</v>
      </c>
      <c r="F17682" s="44">
        <v>6</v>
      </c>
      <c r="G17682" s="45">
        <v>2</v>
      </c>
      <c r="H17682" s="2">
        <v>44324.886919093849</v>
      </c>
    </row>
    <row r="17683" spans="1:8" x14ac:dyDescent="0.25">
      <c r="A17683">
        <v>56277</v>
      </c>
      <c r="B17683" s="2">
        <v>44324.804799352751</v>
      </c>
      <c r="C17683">
        <v>216328</v>
      </c>
      <c r="D17683">
        <v>405774</v>
      </c>
      <c r="E17683" s="45">
        <v>20</v>
      </c>
      <c r="F17683" s="44">
        <v>6</v>
      </c>
      <c r="G17683" s="45">
        <v>1</v>
      </c>
      <c r="H17683" s="2">
        <v>44324.846466019415</v>
      </c>
    </row>
    <row r="17684" spans="1:8" x14ac:dyDescent="0.25">
      <c r="A17684">
        <v>56278</v>
      </c>
      <c r="B17684" s="2">
        <v>44324.80601294498</v>
      </c>
      <c r="C17684">
        <v>73031</v>
      </c>
      <c r="D17684">
        <v>153893</v>
      </c>
      <c r="E17684" s="45">
        <v>19</v>
      </c>
      <c r="F17684" s="44">
        <v>6</v>
      </c>
      <c r="G17684" s="45">
        <v>0</v>
      </c>
      <c r="H17684" s="2">
        <v>44324.80601294498</v>
      </c>
    </row>
    <row r="17685" spans="1:8" x14ac:dyDescent="0.25">
      <c r="A17685">
        <v>56281</v>
      </c>
      <c r="B17685" s="2">
        <v>44324.806417475731</v>
      </c>
      <c r="C17685">
        <v>167489</v>
      </c>
      <c r="D17685">
        <v>148570</v>
      </c>
      <c r="E17685" s="45">
        <v>20</v>
      </c>
      <c r="F17685" s="44">
        <v>6</v>
      </c>
      <c r="G17685" s="45">
        <v>1</v>
      </c>
      <c r="H17685" s="2">
        <v>44324.848084142395</v>
      </c>
    </row>
    <row r="17686" spans="1:8" x14ac:dyDescent="0.25">
      <c r="A17686">
        <v>56283</v>
      </c>
      <c r="B17686" s="2">
        <v>44324.806417475731</v>
      </c>
      <c r="C17686">
        <v>251942</v>
      </c>
      <c r="D17686">
        <v>454711</v>
      </c>
      <c r="E17686" s="45">
        <v>20</v>
      </c>
      <c r="F17686" s="44">
        <v>6</v>
      </c>
      <c r="G17686" s="45">
        <v>1</v>
      </c>
      <c r="H17686" s="2">
        <v>44324.848084142395</v>
      </c>
    </row>
    <row r="17687" spans="1:8" x14ac:dyDescent="0.25">
      <c r="A17687">
        <v>56288</v>
      </c>
      <c r="B17687" s="2">
        <v>44324.806822006474</v>
      </c>
      <c r="C17687">
        <v>300956</v>
      </c>
      <c r="D17687">
        <v>50669</v>
      </c>
      <c r="E17687" s="45">
        <v>13</v>
      </c>
      <c r="F17687" s="44">
        <v>6</v>
      </c>
      <c r="G17687" s="45">
        <v>-6</v>
      </c>
      <c r="H17687" s="2">
        <v>44324.556822006474</v>
      </c>
    </row>
    <row r="17688" spans="1:8" x14ac:dyDescent="0.25">
      <c r="A17688">
        <v>56290</v>
      </c>
      <c r="B17688" s="2">
        <v>44324.808035598711</v>
      </c>
      <c r="C17688">
        <v>273594</v>
      </c>
      <c r="D17688">
        <v>462084</v>
      </c>
      <c r="E17688" s="45">
        <v>20</v>
      </c>
      <c r="F17688" s="44">
        <v>6</v>
      </c>
      <c r="G17688" s="45">
        <v>1</v>
      </c>
      <c r="H17688" s="2">
        <v>44324.849702265376</v>
      </c>
    </row>
    <row r="17689" spans="1:8" x14ac:dyDescent="0.25">
      <c r="A17689">
        <v>56292</v>
      </c>
      <c r="B17689" s="2">
        <v>44324.808832056646</v>
      </c>
      <c r="C17689">
        <v>249647</v>
      </c>
      <c r="D17689">
        <v>347008</v>
      </c>
      <c r="E17689" s="45">
        <v>19</v>
      </c>
      <c r="F17689" s="44">
        <v>6</v>
      </c>
      <c r="G17689" s="45">
        <v>0</v>
      </c>
      <c r="H17689" s="2">
        <v>44324.808832056646</v>
      </c>
    </row>
    <row r="17690" spans="1:8" x14ac:dyDescent="0.25">
      <c r="A17690">
        <v>56294</v>
      </c>
      <c r="B17690" s="2">
        <v>44324.809653721684</v>
      </c>
      <c r="C17690">
        <v>62955</v>
      </c>
      <c r="D17690">
        <v>89126</v>
      </c>
      <c r="E17690" s="45">
        <v>20</v>
      </c>
      <c r="F17690" s="44">
        <v>6</v>
      </c>
      <c r="G17690" s="45">
        <v>1</v>
      </c>
      <c r="H17690" s="2">
        <v>44324.851320388349</v>
      </c>
    </row>
    <row r="17691" spans="1:8" x14ac:dyDescent="0.25">
      <c r="A17691">
        <v>56299</v>
      </c>
      <c r="B17691" s="2">
        <v>44324.809653721684</v>
      </c>
      <c r="C17691">
        <v>309918</v>
      </c>
      <c r="D17691">
        <v>215663</v>
      </c>
      <c r="E17691" s="45">
        <v>20</v>
      </c>
      <c r="F17691" s="44">
        <v>6</v>
      </c>
      <c r="G17691" s="45">
        <v>1</v>
      </c>
      <c r="H17691" s="2">
        <v>44324.851320388349</v>
      </c>
    </row>
    <row r="17692" spans="1:8" x14ac:dyDescent="0.25">
      <c r="A17692">
        <v>56301</v>
      </c>
      <c r="B17692" s="2">
        <v>44324.810602130194</v>
      </c>
      <c r="C17692">
        <v>250972</v>
      </c>
      <c r="D17692">
        <v>411922</v>
      </c>
      <c r="E17692" s="45">
        <v>19</v>
      </c>
      <c r="F17692" s="44">
        <v>6</v>
      </c>
      <c r="G17692" s="45">
        <v>0</v>
      </c>
      <c r="H17692" s="2">
        <v>44324.810602130194</v>
      </c>
    </row>
    <row r="17693" spans="1:8" x14ac:dyDescent="0.25">
      <c r="A17693">
        <v>56306</v>
      </c>
      <c r="B17693" s="2">
        <v>44324.811271844657</v>
      </c>
      <c r="C17693">
        <v>33561</v>
      </c>
      <c r="D17693">
        <v>281236</v>
      </c>
      <c r="E17693" s="45">
        <v>0</v>
      </c>
      <c r="F17693" s="44">
        <v>7</v>
      </c>
      <c r="G17693" s="45">
        <v>5</v>
      </c>
      <c r="H17693" s="2">
        <v>44325.019605177993</v>
      </c>
    </row>
    <row r="17694" spans="1:8" x14ac:dyDescent="0.25">
      <c r="A17694">
        <v>56310</v>
      </c>
      <c r="B17694" s="2">
        <v>44324.811271844665</v>
      </c>
      <c r="C17694">
        <v>269482</v>
      </c>
      <c r="D17694">
        <v>241713</v>
      </c>
      <c r="E17694" s="45">
        <v>20</v>
      </c>
      <c r="F17694" s="44">
        <v>6</v>
      </c>
      <c r="G17694" s="45">
        <v>1</v>
      </c>
      <c r="H17694" s="2">
        <v>44324.852938511329</v>
      </c>
    </row>
    <row r="17695" spans="1:8" x14ac:dyDescent="0.25">
      <c r="A17695">
        <v>56311</v>
      </c>
      <c r="B17695" s="2">
        <v>44324.811676375401</v>
      </c>
      <c r="C17695">
        <v>264832</v>
      </c>
      <c r="D17695">
        <v>410033</v>
      </c>
      <c r="E17695" s="45">
        <v>21</v>
      </c>
      <c r="F17695" s="44">
        <v>6</v>
      </c>
      <c r="G17695" s="45">
        <v>2</v>
      </c>
      <c r="H17695" s="2">
        <v>44324.895009708736</v>
      </c>
    </row>
    <row r="17696" spans="1:8" x14ac:dyDescent="0.25">
      <c r="A17696">
        <v>56314</v>
      </c>
      <c r="B17696" s="2">
        <v>44324.812889967638</v>
      </c>
      <c r="C17696">
        <v>7190</v>
      </c>
      <c r="D17696">
        <v>109473</v>
      </c>
      <c r="E17696" s="45">
        <v>20</v>
      </c>
      <c r="F17696" s="44">
        <v>6</v>
      </c>
      <c r="G17696" s="45">
        <v>1</v>
      </c>
      <c r="H17696" s="2">
        <v>44324.854556634302</v>
      </c>
    </row>
    <row r="17697" spans="1:8" x14ac:dyDescent="0.25">
      <c r="A17697">
        <v>56316</v>
      </c>
      <c r="B17697" s="2">
        <v>44324.813294498381</v>
      </c>
      <c r="C17697">
        <v>29459</v>
      </c>
      <c r="D17697">
        <v>291066</v>
      </c>
      <c r="E17697" s="45">
        <v>21</v>
      </c>
      <c r="F17697" s="44">
        <v>6</v>
      </c>
      <c r="G17697" s="45">
        <v>2</v>
      </c>
      <c r="H17697" s="2">
        <v>44324.896627831717</v>
      </c>
    </row>
    <row r="17698" spans="1:8" x14ac:dyDescent="0.25">
      <c r="A17698">
        <v>56318</v>
      </c>
      <c r="B17698" s="2">
        <v>44324.813294498381</v>
      </c>
      <c r="C17698">
        <v>303510</v>
      </c>
      <c r="D17698">
        <v>240439</v>
      </c>
      <c r="E17698" s="45">
        <v>21</v>
      </c>
      <c r="F17698" s="44">
        <v>6</v>
      </c>
      <c r="G17698" s="45">
        <v>2</v>
      </c>
      <c r="H17698" s="2">
        <v>44324.896627831717</v>
      </c>
    </row>
    <row r="17699" spans="1:8" x14ac:dyDescent="0.25">
      <c r="A17699">
        <v>56321</v>
      </c>
      <c r="B17699" s="2">
        <v>44324.813440351572</v>
      </c>
      <c r="C17699">
        <v>140610</v>
      </c>
      <c r="D17699">
        <v>351192</v>
      </c>
      <c r="E17699" s="45">
        <v>20</v>
      </c>
      <c r="F17699" s="44">
        <v>6</v>
      </c>
      <c r="G17699" s="45">
        <v>1</v>
      </c>
      <c r="H17699" s="2">
        <v>44324.855107018237</v>
      </c>
    </row>
    <row r="17700" spans="1:8" x14ac:dyDescent="0.25">
      <c r="A17700">
        <v>56323</v>
      </c>
      <c r="B17700" s="2">
        <v>44324.814103559867</v>
      </c>
      <c r="C17700">
        <v>252949</v>
      </c>
      <c r="D17700">
        <v>472908</v>
      </c>
      <c r="E17700" s="45">
        <v>19</v>
      </c>
      <c r="F17700" s="44">
        <v>6</v>
      </c>
      <c r="G17700" s="45">
        <v>0</v>
      </c>
      <c r="H17700" s="2">
        <v>44324.814103559867</v>
      </c>
    </row>
    <row r="17701" spans="1:8" x14ac:dyDescent="0.25">
      <c r="A17701">
        <v>56328</v>
      </c>
      <c r="B17701" s="2">
        <v>44324.814508090618</v>
      </c>
      <c r="C17701">
        <v>133006</v>
      </c>
      <c r="D17701">
        <v>80850</v>
      </c>
      <c r="E17701" s="45">
        <v>20</v>
      </c>
      <c r="F17701" s="44">
        <v>6</v>
      </c>
      <c r="G17701" s="45">
        <v>1</v>
      </c>
      <c r="H17701" s="2">
        <v>44324.856174757282</v>
      </c>
    </row>
    <row r="17702" spans="1:8" x14ac:dyDescent="0.25">
      <c r="A17702">
        <v>56332</v>
      </c>
      <c r="B17702" s="2">
        <v>44324.814508090618</v>
      </c>
      <c r="C17702">
        <v>164820</v>
      </c>
      <c r="D17702">
        <v>230507</v>
      </c>
      <c r="E17702" s="45">
        <v>20</v>
      </c>
      <c r="F17702" s="44">
        <v>6</v>
      </c>
      <c r="G17702" s="45">
        <v>1</v>
      </c>
      <c r="H17702" s="2">
        <v>44324.856174757282</v>
      </c>
    </row>
    <row r="17703" spans="1:8" x14ac:dyDescent="0.25">
      <c r="A17703">
        <v>56336</v>
      </c>
      <c r="B17703" s="2">
        <v>44324.814508090618</v>
      </c>
      <c r="C17703">
        <v>186840</v>
      </c>
      <c r="D17703">
        <v>351192</v>
      </c>
      <c r="E17703" s="45">
        <v>20</v>
      </c>
      <c r="F17703" s="44">
        <v>6</v>
      </c>
      <c r="G17703" s="45">
        <v>1</v>
      </c>
      <c r="H17703" s="2">
        <v>44324.856174757282</v>
      </c>
    </row>
    <row r="17704" spans="1:8" x14ac:dyDescent="0.25">
      <c r="A17704">
        <v>56338</v>
      </c>
      <c r="B17704" s="2">
        <v>44324.814508090618</v>
      </c>
      <c r="C17704">
        <v>297291</v>
      </c>
      <c r="D17704">
        <v>75550</v>
      </c>
      <c r="E17704" s="45">
        <v>20</v>
      </c>
      <c r="F17704" s="44">
        <v>6</v>
      </c>
      <c r="G17704" s="45">
        <v>1</v>
      </c>
      <c r="H17704" s="2">
        <v>44324.856174757282</v>
      </c>
    </row>
    <row r="17705" spans="1:8" x14ac:dyDescent="0.25">
      <c r="A17705">
        <v>56340</v>
      </c>
      <c r="B17705" s="2">
        <v>44324.814752647479</v>
      </c>
      <c r="C17705">
        <v>203418</v>
      </c>
      <c r="D17705">
        <v>4316</v>
      </c>
      <c r="E17705" s="45">
        <v>4</v>
      </c>
      <c r="F17705" s="44">
        <v>7</v>
      </c>
      <c r="G17705" s="45">
        <v>9</v>
      </c>
      <c r="H17705" s="2">
        <v>44325.189752647479</v>
      </c>
    </row>
    <row r="17706" spans="1:8" x14ac:dyDescent="0.25">
      <c r="A17706">
        <v>56345</v>
      </c>
      <c r="B17706" s="2">
        <v>44324.814996795554</v>
      </c>
      <c r="C17706">
        <v>342154</v>
      </c>
      <c r="D17706">
        <v>473323</v>
      </c>
      <c r="E17706" s="45">
        <v>20</v>
      </c>
      <c r="F17706" s="44">
        <v>6</v>
      </c>
      <c r="G17706" s="45">
        <v>1</v>
      </c>
      <c r="H17706" s="2">
        <v>44324.856663462218</v>
      </c>
    </row>
    <row r="17707" spans="1:8" x14ac:dyDescent="0.25">
      <c r="A17707">
        <v>56348</v>
      </c>
      <c r="B17707" s="2">
        <v>44324.815721682848</v>
      </c>
      <c r="C17707">
        <v>226387</v>
      </c>
      <c r="D17707">
        <v>21407</v>
      </c>
      <c r="E17707" s="45">
        <v>19</v>
      </c>
      <c r="F17707" s="44">
        <v>6</v>
      </c>
      <c r="G17707" s="45">
        <v>0</v>
      </c>
      <c r="H17707" s="2">
        <v>44324.815721682848</v>
      </c>
    </row>
    <row r="17708" spans="1:8" x14ac:dyDescent="0.25">
      <c r="A17708">
        <v>56350</v>
      </c>
      <c r="B17708" s="2">
        <v>44324.816530744334</v>
      </c>
      <c r="C17708">
        <v>155514</v>
      </c>
      <c r="D17708">
        <v>470762</v>
      </c>
      <c r="E17708" s="45">
        <v>21</v>
      </c>
      <c r="F17708" s="44">
        <v>6</v>
      </c>
      <c r="G17708" s="45">
        <v>2</v>
      </c>
      <c r="H17708" s="2">
        <v>44324.89986407767</v>
      </c>
    </row>
    <row r="17709" spans="1:8" x14ac:dyDescent="0.25">
      <c r="A17709">
        <v>56355</v>
      </c>
      <c r="B17709" s="2">
        <v>44324.817339805828</v>
      </c>
      <c r="C17709">
        <v>52954</v>
      </c>
      <c r="D17709">
        <v>449379</v>
      </c>
      <c r="E17709" s="45">
        <v>19</v>
      </c>
      <c r="F17709" s="44">
        <v>6</v>
      </c>
      <c r="G17709" s="45">
        <v>0</v>
      </c>
      <c r="H17709" s="2">
        <v>44324.817339805828</v>
      </c>
    </row>
    <row r="17710" spans="1:8" x14ac:dyDescent="0.25">
      <c r="A17710">
        <v>56357</v>
      </c>
      <c r="B17710" s="2">
        <v>44324.817744336571</v>
      </c>
      <c r="C17710">
        <v>129649</v>
      </c>
      <c r="D17710">
        <v>1019</v>
      </c>
      <c r="E17710" s="45">
        <v>20</v>
      </c>
      <c r="F17710" s="44">
        <v>6</v>
      </c>
      <c r="G17710" s="45">
        <v>1</v>
      </c>
      <c r="H17710" s="2">
        <v>44324.859411003235</v>
      </c>
    </row>
    <row r="17711" spans="1:8" x14ac:dyDescent="0.25">
      <c r="A17711">
        <v>56358</v>
      </c>
      <c r="B17711" s="2">
        <v>44324.817744336571</v>
      </c>
      <c r="C17711">
        <v>282919</v>
      </c>
      <c r="D17711">
        <v>417467</v>
      </c>
      <c r="E17711" s="45">
        <v>20</v>
      </c>
      <c r="F17711" s="44">
        <v>6</v>
      </c>
      <c r="G17711" s="45">
        <v>1</v>
      </c>
      <c r="H17711" s="2">
        <v>44324.859411003235</v>
      </c>
    </row>
    <row r="17712" spans="1:8" x14ac:dyDescent="0.25">
      <c r="A17712">
        <v>56360</v>
      </c>
      <c r="B17712" s="2">
        <v>44324.818079165016</v>
      </c>
      <c r="C17712">
        <v>214839</v>
      </c>
      <c r="D17712">
        <v>180863</v>
      </c>
      <c r="E17712" s="45">
        <v>21</v>
      </c>
      <c r="F17712" s="44">
        <v>6</v>
      </c>
      <c r="G17712" s="45">
        <v>2</v>
      </c>
      <c r="H17712" s="2">
        <v>44324.901412498351</v>
      </c>
    </row>
    <row r="17713" spans="1:8" x14ac:dyDescent="0.25">
      <c r="A17713">
        <v>56362</v>
      </c>
      <c r="B17713" s="2">
        <v>44324.818148867314</v>
      </c>
      <c r="C17713">
        <v>54887</v>
      </c>
      <c r="D17713">
        <v>258219</v>
      </c>
      <c r="E17713" s="45">
        <v>21</v>
      </c>
      <c r="F17713" s="44">
        <v>6</v>
      </c>
      <c r="G17713" s="45">
        <v>2</v>
      </c>
      <c r="H17713" s="2">
        <v>44324.90148220065</v>
      </c>
    </row>
    <row r="17714" spans="1:8" x14ac:dyDescent="0.25">
      <c r="A17714">
        <v>56363</v>
      </c>
      <c r="B17714" s="2">
        <v>44324.818148867314</v>
      </c>
      <c r="C17714">
        <v>118622</v>
      </c>
      <c r="D17714">
        <v>351192</v>
      </c>
      <c r="E17714" s="45">
        <v>21</v>
      </c>
      <c r="F17714" s="44">
        <v>6</v>
      </c>
      <c r="G17714" s="45">
        <v>2</v>
      </c>
      <c r="H17714" s="2">
        <v>44324.90148220065</v>
      </c>
    </row>
    <row r="17715" spans="1:8" x14ac:dyDescent="0.25">
      <c r="A17715">
        <v>56367</v>
      </c>
      <c r="B17715" s="2">
        <v>44324.818445387129</v>
      </c>
      <c r="C17715">
        <v>210777</v>
      </c>
      <c r="D17715">
        <v>248725</v>
      </c>
      <c r="E17715" s="45">
        <v>21</v>
      </c>
      <c r="F17715" s="44">
        <v>6</v>
      </c>
      <c r="G17715" s="45">
        <v>2</v>
      </c>
      <c r="H17715" s="2">
        <v>44324.901778720465</v>
      </c>
    </row>
    <row r="17716" spans="1:8" x14ac:dyDescent="0.25">
      <c r="A17716">
        <v>56369</v>
      </c>
      <c r="B17716" s="2">
        <v>44324.818553398058</v>
      </c>
      <c r="C17716">
        <v>183441</v>
      </c>
      <c r="D17716">
        <v>185535</v>
      </c>
      <c r="E17716" s="45">
        <v>22</v>
      </c>
      <c r="F17716" s="44">
        <v>6</v>
      </c>
      <c r="G17716" s="45">
        <v>3</v>
      </c>
      <c r="H17716" s="2">
        <v>44324.943553398058</v>
      </c>
    </row>
    <row r="17717" spans="1:8" x14ac:dyDescent="0.25">
      <c r="A17717">
        <v>56373</v>
      </c>
      <c r="B17717" s="2">
        <v>44324.818957928801</v>
      </c>
      <c r="C17717">
        <v>126587</v>
      </c>
      <c r="D17717">
        <v>411922</v>
      </c>
      <c r="E17717" s="45">
        <v>19</v>
      </c>
      <c r="F17717" s="44">
        <v>6</v>
      </c>
      <c r="G17717" s="45">
        <v>0</v>
      </c>
      <c r="H17717" s="2">
        <v>44324.818957928801</v>
      </c>
    </row>
    <row r="17718" spans="1:8" x14ac:dyDescent="0.25">
      <c r="A17718">
        <v>56377</v>
      </c>
      <c r="B17718" s="2">
        <v>44324.819362459551</v>
      </c>
      <c r="C17718">
        <v>94676</v>
      </c>
      <c r="D17718">
        <v>241927</v>
      </c>
      <c r="E17718" s="45">
        <v>20</v>
      </c>
      <c r="F17718" s="44">
        <v>6</v>
      </c>
      <c r="G17718" s="45">
        <v>1</v>
      </c>
      <c r="H17718" s="2">
        <v>44324.861029126216</v>
      </c>
    </row>
    <row r="17719" spans="1:8" x14ac:dyDescent="0.25">
      <c r="A17719">
        <v>56380</v>
      </c>
      <c r="B17719" s="2">
        <v>44324.819362459551</v>
      </c>
      <c r="C17719">
        <v>293064</v>
      </c>
      <c r="D17719">
        <v>196571</v>
      </c>
      <c r="E17719" s="45">
        <v>20</v>
      </c>
      <c r="F17719" s="44">
        <v>6</v>
      </c>
      <c r="G17719" s="45">
        <v>1</v>
      </c>
      <c r="H17719" s="2">
        <v>44324.861029126216</v>
      </c>
    </row>
    <row r="17720" spans="1:8" x14ac:dyDescent="0.25">
      <c r="A17720">
        <v>56382</v>
      </c>
      <c r="B17720" s="2">
        <v>44324.819362459551</v>
      </c>
      <c r="C17720">
        <v>327137</v>
      </c>
      <c r="D17720">
        <v>380527</v>
      </c>
      <c r="E17720" s="45">
        <v>20</v>
      </c>
      <c r="F17720" s="44">
        <v>6</v>
      </c>
      <c r="G17720" s="45">
        <v>1</v>
      </c>
      <c r="H17720" s="2">
        <v>44324.861029126216</v>
      </c>
    </row>
    <row r="17721" spans="1:8" x14ac:dyDescent="0.25">
      <c r="A17721">
        <v>56386</v>
      </c>
      <c r="B17721" s="2">
        <v>44324.82003234962</v>
      </c>
      <c r="C17721">
        <v>343813</v>
      </c>
      <c r="D17721">
        <v>230507</v>
      </c>
      <c r="E17721" s="45">
        <v>21</v>
      </c>
      <c r="F17721" s="44">
        <v>6</v>
      </c>
      <c r="G17721" s="45">
        <v>2</v>
      </c>
      <c r="H17721" s="2">
        <v>44324.903365682956</v>
      </c>
    </row>
    <row r="17722" spans="1:8" x14ac:dyDescent="0.25">
      <c r="A17722">
        <v>56388</v>
      </c>
      <c r="B17722" s="2">
        <v>44324.820093386639</v>
      </c>
      <c r="C17722">
        <v>131212</v>
      </c>
      <c r="D17722">
        <v>175663</v>
      </c>
      <c r="E17722" s="45">
        <v>19</v>
      </c>
      <c r="F17722" s="44">
        <v>6</v>
      </c>
      <c r="G17722" s="45">
        <v>0</v>
      </c>
      <c r="H17722" s="2">
        <v>44324.820093386639</v>
      </c>
    </row>
    <row r="17723" spans="1:8" x14ac:dyDescent="0.25">
      <c r="A17723">
        <v>56390</v>
      </c>
      <c r="B17723" s="2">
        <v>44324.820171521038</v>
      </c>
      <c r="C17723">
        <v>180091</v>
      </c>
      <c r="D17723">
        <v>325852</v>
      </c>
      <c r="E17723" s="45">
        <v>22</v>
      </c>
      <c r="F17723" s="44">
        <v>6</v>
      </c>
      <c r="G17723" s="45">
        <v>3</v>
      </c>
      <c r="H17723" s="2">
        <v>44324.945171521038</v>
      </c>
    </row>
    <row r="17724" spans="1:8" x14ac:dyDescent="0.25">
      <c r="A17724">
        <v>56391</v>
      </c>
      <c r="B17724" s="2">
        <v>44324.820171521038</v>
      </c>
      <c r="C17724">
        <v>211631</v>
      </c>
      <c r="D17724">
        <v>258219</v>
      </c>
      <c r="E17724" s="45">
        <v>22</v>
      </c>
      <c r="F17724" s="44">
        <v>6</v>
      </c>
      <c r="G17724" s="45">
        <v>3</v>
      </c>
      <c r="H17724" s="2">
        <v>44324.945171521038</v>
      </c>
    </row>
    <row r="17725" spans="1:8" x14ac:dyDescent="0.25">
      <c r="A17725">
        <v>56396</v>
      </c>
      <c r="B17725" s="2">
        <v>44324.820642719809</v>
      </c>
      <c r="C17725">
        <v>38738</v>
      </c>
      <c r="D17725">
        <v>215663</v>
      </c>
      <c r="E17725" s="45">
        <v>20</v>
      </c>
      <c r="F17725" s="44">
        <v>6</v>
      </c>
      <c r="G17725" s="45">
        <v>1</v>
      </c>
      <c r="H17725" s="2">
        <v>44324.862309386473</v>
      </c>
    </row>
    <row r="17726" spans="1:8" x14ac:dyDescent="0.25">
      <c r="A17726">
        <v>56400</v>
      </c>
      <c r="B17726" s="2">
        <v>44324.820980582524</v>
      </c>
      <c r="C17726">
        <v>253879</v>
      </c>
      <c r="D17726">
        <v>411922</v>
      </c>
      <c r="E17726" s="45">
        <v>20</v>
      </c>
      <c r="F17726" s="44">
        <v>6</v>
      </c>
      <c r="G17726" s="45">
        <v>1</v>
      </c>
      <c r="H17726" s="2">
        <v>44324.862647249189</v>
      </c>
    </row>
    <row r="17727" spans="1:8" x14ac:dyDescent="0.25">
      <c r="A17727">
        <v>56404</v>
      </c>
      <c r="B17727" s="2">
        <v>44324.821385113268</v>
      </c>
      <c r="C17727">
        <v>92307</v>
      </c>
      <c r="D17727">
        <v>171708</v>
      </c>
      <c r="E17727" s="45">
        <v>21</v>
      </c>
      <c r="F17727" s="44">
        <v>6</v>
      </c>
      <c r="G17727" s="45">
        <v>2</v>
      </c>
      <c r="H17727" s="2">
        <v>44324.904718446604</v>
      </c>
    </row>
    <row r="17728" spans="1:8" x14ac:dyDescent="0.25">
      <c r="A17728">
        <v>56407</v>
      </c>
      <c r="B17728" s="2">
        <v>44324.822194174754</v>
      </c>
      <c r="C17728">
        <v>44035</v>
      </c>
      <c r="D17728">
        <v>38593</v>
      </c>
      <c r="E17728" s="45">
        <v>19</v>
      </c>
      <c r="F17728" s="44">
        <v>6</v>
      </c>
      <c r="G17728" s="45">
        <v>0</v>
      </c>
      <c r="H17728" s="2">
        <v>44324.822194174754</v>
      </c>
    </row>
    <row r="17729" spans="1:8" x14ac:dyDescent="0.25">
      <c r="A17729">
        <v>56412</v>
      </c>
      <c r="B17729" s="2">
        <v>44324.822333333337</v>
      </c>
      <c r="C17729">
        <v>164492</v>
      </c>
      <c r="D17729">
        <v>471403</v>
      </c>
      <c r="E17729" s="45">
        <v>20</v>
      </c>
      <c r="F17729" s="44">
        <v>6</v>
      </c>
      <c r="G17729" s="45">
        <v>1</v>
      </c>
      <c r="H17729" s="2">
        <v>44324.864000000001</v>
      </c>
    </row>
    <row r="17730" spans="1:8" x14ac:dyDescent="0.25">
      <c r="A17730">
        <v>56417</v>
      </c>
      <c r="B17730" s="2">
        <v>44324.822598705505</v>
      </c>
      <c r="C17730">
        <v>40691</v>
      </c>
      <c r="D17730">
        <v>42584</v>
      </c>
      <c r="E17730" s="45">
        <v>20</v>
      </c>
      <c r="F17730" s="44">
        <v>6</v>
      </c>
      <c r="G17730" s="45">
        <v>1</v>
      </c>
      <c r="H17730" s="2">
        <v>44324.864265372169</v>
      </c>
    </row>
    <row r="17731" spans="1:8" x14ac:dyDescent="0.25">
      <c r="A17731">
        <v>56419</v>
      </c>
      <c r="B17731" s="2">
        <v>44324.823407766991</v>
      </c>
      <c r="C17731">
        <v>146400</v>
      </c>
      <c r="D17731">
        <v>465248</v>
      </c>
      <c r="E17731" s="45">
        <v>22</v>
      </c>
      <c r="F17731" s="44">
        <v>6</v>
      </c>
      <c r="G17731" s="45">
        <v>3</v>
      </c>
      <c r="H17731" s="2">
        <v>44324.948407766991</v>
      </c>
    </row>
    <row r="17732" spans="1:8" x14ac:dyDescent="0.25">
      <c r="A17732">
        <v>56423</v>
      </c>
      <c r="B17732" s="2">
        <v>44324.824621359221</v>
      </c>
      <c r="C17732">
        <v>164924</v>
      </c>
      <c r="D17732">
        <v>330333</v>
      </c>
      <c r="E17732" s="45">
        <v>21</v>
      </c>
      <c r="F17732" s="44">
        <v>6</v>
      </c>
      <c r="G17732" s="45">
        <v>2</v>
      </c>
      <c r="H17732" s="2">
        <v>44324.907954692557</v>
      </c>
    </row>
    <row r="17733" spans="1:8" x14ac:dyDescent="0.25">
      <c r="A17733">
        <v>56426</v>
      </c>
      <c r="B17733" s="2">
        <v>44324.824621359221</v>
      </c>
      <c r="C17733">
        <v>286003</v>
      </c>
      <c r="D17733">
        <v>97294</v>
      </c>
      <c r="E17733" s="45">
        <v>21</v>
      </c>
      <c r="F17733" s="44">
        <v>6</v>
      </c>
      <c r="G17733" s="45">
        <v>2</v>
      </c>
      <c r="H17733" s="2">
        <v>44324.907954692557</v>
      </c>
    </row>
    <row r="17734" spans="1:8" x14ac:dyDescent="0.25">
      <c r="A17734">
        <v>56427</v>
      </c>
      <c r="B17734" s="2">
        <v>44324.825617236856</v>
      </c>
      <c r="C17734">
        <v>297373</v>
      </c>
      <c r="D17734">
        <v>250679</v>
      </c>
      <c r="E17734" s="45">
        <v>22</v>
      </c>
      <c r="F17734" s="44">
        <v>6</v>
      </c>
      <c r="G17734" s="45">
        <v>3</v>
      </c>
      <c r="H17734" s="2">
        <v>44324.950617236856</v>
      </c>
    </row>
    <row r="17735" spans="1:8" x14ac:dyDescent="0.25">
      <c r="A17735">
        <v>56432</v>
      </c>
      <c r="B17735" s="2">
        <v>44324.825834951458</v>
      </c>
      <c r="C17735">
        <v>19883</v>
      </c>
      <c r="D17735">
        <v>158978</v>
      </c>
      <c r="E17735" s="45">
        <v>20</v>
      </c>
      <c r="F17735" s="44">
        <v>6</v>
      </c>
      <c r="G17735" s="45">
        <v>1</v>
      </c>
      <c r="H17735" s="2">
        <v>44324.867501618122</v>
      </c>
    </row>
    <row r="17736" spans="1:8" x14ac:dyDescent="0.25">
      <c r="A17736">
        <v>56434</v>
      </c>
      <c r="B17736" s="2">
        <v>44324.827048543688</v>
      </c>
      <c r="C17736">
        <v>103672</v>
      </c>
      <c r="D17736">
        <v>58810</v>
      </c>
      <c r="E17736" s="45">
        <v>19</v>
      </c>
      <c r="F17736" s="44">
        <v>6</v>
      </c>
      <c r="G17736" s="45">
        <v>0</v>
      </c>
      <c r="H17736" s="2">
        <v>44324.827048543688</v>
      </c>
    </row>
    <row r="17737" spans="1:8" x14ac:dyDescent="0.25">
      <c r="A17737">
        <v>56435</v>
      </c>
      <c r="B17737" s="2">
        <v>44324.829475728155</v>
      </c>
      <c r="C17737">
        <v>25354</v>
      </c>
      <c r="D17737">
        <v>58137</v>
      </c>
      <c r="E17737" s="45">
        <v>21</v>
      </c>
      <c r="F17737" s="44">
        <v>6</v>
      </c>
      <c r="G17737" s="45">
        <v>2</v>
      </c>
      <c r="H17737" s="2">
        <v>44324.91280906149</v>
      </c>
    </row>
    <row r="17738" spans="1:8" x14ac:dyDescent="0.25">
      <c r="A17738">
        <v>56438</v>
      </c>
      <c r="B17738" s="2">
        <v>44324.830689320392</v>
      </c>
      <c r="C17738">
        <v>198010</v>
      </c>
      <c r="D17738">
        <v>250679</v>
      </c>
      <c r="E17738" s="45">
        <v>20</v>
      </c>
      <c r="F17738" s="44">
        <v>6</v>
      </c>
      <c r="G17738" s="45">
        <v>1</v>
      </c>
      <c r="H17738" s="2">
        <v>44324.872355987056</v>
      </c>
    </row>
    <row r="17739" spans="1:8" x14ac:dyDescent="0.25">
      <c r="A17739">
        <v>56439</v>
      </c>
      <c r="B17739" s="2">
        <v>44324.831093851128</v>
      </c>
      <c r="C17739">
        <v>349152</v>
      </c>
      <c r="D17739">
        <v>230507</v>
      </c>
      <c r="E17739" s="45">
        <v>21</v>
      </c>
      <c r="F17739" s="44">
        <v>6</v>
      </c>
      <c r="G17739" s="45">
        <v>2</v>
      </c>
      <c r="H17739" s="2">
        <v>44324.914427184463</v>
      </c>
    </row>
    <row r="17740" spans="1:8" x14ac:dyDescent="0.25">
      <c r="A17740">
        <v>56444</v>
      </c>
      <c r="B17740" s="2">
        <v>44324.831902912621</v>
      </c>
      <c r="C17740">
        <v>102439</v>
      </c>
      <c r="D17740">
        <v>15669</v>
      </c>
      <c r="E17740" s="45">
        <v>19</v>
      </c>
      <c r="F17740" s="44">
        <v>6</v>
      </c>
      <c r="G17740" s="45">
        <v>0</v>
      </c>
      <c r="H17740" s="2">
        <v>44324.831902912621</v>
      </c>
    </row>
    <row r="17741" spans="1:8" x14ac:dyDescent="0.25">
      <c r="A17741">
        <v>56448</v>
      </c>
      <c r="B17741" s="2">
        <v>44324.832333333339</v>
      </c>
      <c r="C17741">
        <v>173652</v>
      </c>
      <c r="D17741">
        <v>182984</v>
      </c>
      <c r="E17741" s="45">
        <v>20</v>
      </c>
      <c r="F17741" s="44">
        <v>6</v>
      </c>
      <c r="G17741" s="45">
        <v>1</v>
      </c>
      <c r="H17741" s="2">
        <v>44324.874000000003</v>
      </c>
    </row>
    <row r="17742" spans="1:8" x14ac:dyDescent="0.25">
      <c r="A17742">
        <v>56451</v>
      </c>
      <c r="B17742" s="2">
        <v>44324.833116504851</v>
      </c>
      <c r="C17742">
        <v>88724</v>
      </c>
      <c r="D17742">
        <v>154256</v>
      </c>
      <c r="E17742" s="45">
        <v>22</v>
      </c>
      <c r="F17742" s="44">
        <v>6</v>
      </c>
      <c r="G17742" s="45">
        <v>3</v>
      </c>
      <c r="H17742" s="2">
        <v>44324.958116504851</v>
      </c>
    </row>
    <row r="17743" spans="1:8" x14ac:dyDescent="0.25">
      <c r="A17743">
        <v>56455</v>
      </c>
      <c r="B17743" s="2">
        <v>44324.833925566345</v>
      </c>
      <c r="C17743">
        <v>111546</v>
      </c>
      <c r="D17743">
        <v>182984</v>
      </c>
      <c r="E17743" s="45">
        <v>21</v>
      </c>
      <c r="F17743" s="44">
        <v>6</v>
      </c>
      <c r="G17743" s="45">
        <v>1</v>
      </c>
      <c r="H17743" s="2">
        <v>44324.875592233009</v>
      </c>
    </row>
    <row r="17744" spans="1:8" x14ac:dyDescent="0.25">
      <c r="A17744">
        <v>56458</v>
      </c>
      <c r="B17744" s="2">
        <v>44324.834559160132</v>
      </c>
      <c r="C17744">
        <v>175957</v>
      </c>
      <c r="D17744">
        <v>408533</v>
      </c>
      <c r="E17744" s="45">
        <v>21</v>
      </c>
      <c r="F17744" s="44">
        <v>6</v>
      </c>
      <c r="G17744" s="45">
        <v>1</v>
      </c>
      <c r="H17744" s="2">
        <v>44324.876225826796</v>
      </c>
    </row>
    <row r="17745" spans="1:8" x14ac:dyDescent="0.25">
      <c r="A17745">
        <v>56463</v>
      </c>
      <c r="B17745" s="2">
        <v>44324.835543689325</v>
      </c>
      <c r="C17745">
        <v>159374</v>
      </c>
      <c r="D17745">
        <v>238719</v>
      </c>
      <c r="E17745" s="45">
        <v>21</v>
      </c>
      <c r="F17745" s="44">
        <v>6</v>
      </c>
      <c r="G17745" s="45">
        <v>1</v>
      </c>
      <c r="H17745" s="2">
        <v>44324.87721035599</v>
      </c>
    </row>
    <row r="17746" spans="1:8" x14ac:dyDescent="0.25">
      <c r="A17746">
        <v>56465</v>
      </c>
      <c r="B17746" s="2">
        <v>44324.835596789453</v>
      </c>
      <c r="C17746">
        <v>319342</v>
      </c>
      <c r="D17746">
        <v>392434</v>
      </c>
      <c r="E17746" s="45">
        <v>1</v>
      </c>
      <c r="F17746" s="44">
        <v>7</v>
      </c>
      <c r="G17746" s="45">
        <v>5</v>
      </c>
      <c r="H17746" s="2">
        <v>44325.043930122789</v>
      </c>
    </row>
    <row r="17747" spans="1:8" x14ac:dyDescent="0.25">
      <c r="A17747">
        <v>56469</v>
      </c>
      <c r="B17747" s="2">
        <v>44324.835688344981</v>
      </c>
      <c r="C17747">
        <v>88378</v>
      </c>
      <c r="D17747">
        <v>103786</v>
      </c>
      <c r="E17747" s="45">
        <v>0</v>
      </c>
      <c r="F17747" s="44">
        <v>7</v>
      </c>
      <c r="G17747" s="45">
        <v>4</v>
      </c>
      <c r="H17747" s="2">
        <v>44325.002355011646</v>
      </c>
    </row>
    <row r="17748" spans="1:8" x14ac:dyDescent="0.25">
      <c r="A17748">
        <v>56471</v>
      </c>
      <c r="B17748" s="2">
        <v>44324.837161812298</v>
      </c>
      <c r="C17748">
        <v>88509</v>
      </c>
      <c r="D17748">
        <v>411922</v>
      </c>
      <c r="E17748" s="45">
        <v>21</v>
      </c>
      <c r="F17748" s="44">
        <v>6</v>
      </c>
      <c r="G17748" s="45">
        <v>1</v>
      </c>
      <c r="H17748" s="2">
        <v>44324.878828478963</v>
      </c>
    </row>
    <row r="17749" spans="1:8" x14ac:dyDescent="0.25">
      <c r="A17749">
        <v>56473</v>
      </c>
      <c r="B17749" s="2">
        <v>44324.837161812298</v>
      </c>
      <c r="C17749">
        <v>226027</v>
      </c>
      <c r="D17749">
        <v>104958</v>
      </c>
      <c r="E17749" s="45">
        <v>21</v>
      </c>
      <c r="F17749" s="44">
        <v>6</v>
      </c>
      <c r="G17749" s="45">
        <v>1</v>
      </c>
      <c r="H17749" s="2">
        <v>44324.878828478963</v>
      </c>
    </row>
    <row r="17750" spans="1:8" x14ac:dyDescent="0.25">
      <c r="A17750">
        <v>56476</v>
      </c>
      <c r="B17750" s="2">
        <v>44324.838984344002</v>
      </c>
      <c r="C17750">
        <v>93260</v>
      </c>
      <c r="D17750">
        <v>179296</v>
      </c>
      <c r="E17750" s="45">
        <v>0</v>
      </c>
      <c r="F17750" s="44">
        <v>7</v>
      </c>
      <c r="G17750" s="45">
        <v>4</v>
      </c>
      <c r="H17750" s="2">
        <v>44325.005651010666</v>
      </c>
    </row>
    <row r="17751" spans="1:8" x14ac:dyDescent="0.25">
      <c r="A17751">
        <v>56480</v>
      </c>
      <c r="B17751" s="2">
        <v>44324.839333333337</v>
      </c>
      <c r="C17751">
        <v>255900</v>
      </c>
      <c r="D17751">
        <v>140885</v>
      </c>
      <c r="E17751" s="45">
        <v>21</v>
      </c>
      <c r="F17751" s="44">
        <v>6</v>
      </c>
      <c r="G17751" s="45">
        <v>1</v>
      </c>
      <c r="H17751" s="2">
        <v>44324.881000000001</v>
      </c>
    </row>
    <row r="17752" spans="1:8" x14ac:dyDescent="0.25">
      <c r="A17752">
        <v>56484</v>
      </c>
      <c r="B17752" s="2">
        <v>44324.839588996765</v>
      </c>
      <c r="C17752">
        <v>51362</v>
      </c>
      <c r="D17752">
        <v>351192</v>
      </c>
      <c r="E17752" s="45">
        <v>23</v>
      </c>
      <c r="F17752" s="44">
        <v>6</v>
      </c>
      <c r="G17752" s="45">
        <v>3</v>
      </c>
      <c r="H17752" s="2">
        <v>44324.964588996765</v>
      </c>
    </row>
    <row r="17753" spans="1:8" x14ac:dyDescent="0.25">
      <c r="A17753">
        <v>56486</v>
      </c>
      <c r="B17753" s="2">
        <v>44324.839666666667</v>
      </c>
      <c r="C17753">
        <v>11799</v>
      </c>
      <c r="D17753">
        <v>228405</v>
      </c>
      <c r="E17753" s="45">
        <v>22</v>
      </c>
      <c r="F17753" s="44">
        <v>6</v>
      </c>
      <c r="G17753" s="45">
        <v>2</v>
      </c>
      <c r="H17753" s="2">
        <v>44324.923000000003</v>
      </c>
    </row>
    <row r="17754" spans="1:8" x14ac:dyDescent="0.25">
      <c r="A17754">
        <v>56488</v>
      </c>
      <c r="B17754" s="2">
        <v>44324.839993527508</v>
      </c>
      <c r="C17754">
        <v>329089</v>
      </c>
      <c r="D17754">
        <v>347008</v>
      </c>
      <c r="E17754" s="45">
        <v>20</v>
      </c>
      <c r="F17754" s="44">
        <v>6</v>
      </c>
      <c r="G17754" s="45">
        <v>0</v>
      </c>
      <c r="H17754" s="2">
        <v>44324.839993527508</v>
      </c>
    </row>
    <row r="17755" spans="1:8" x14ac:dyDescent="0.25">
      <c r="A17755">
        <v>56493</v>
      </c>
      <c r="B17755" s="2">
        <v>44324.840398058252</v>
      </c>
      <c r="C17755">
        <v>100728</v>
      </c>
      <c r="D17755">
        <v>411922</v>
      </c>
      <c r="E17755" s="45">
        <v>21</v>
      </c>
      <c r="F17755" s="44">
        <v>6</v>
      </c>
      <c r="G17755" s="45">
        <v>1</v>
      </c>
      <c r="H17755" s="2">
        <v>44324.882064724916</v>
      </c>
    </row>
    <row r="17756" spans="1:8" x14ac:dyDescent="0.25">
      <c r="A17756">
        <v>56498</v>
      </c>
      <c r="B17756" s="2">
        <v>44324.840784936066</v>
      </c>
      <c r="C17756">
        <v>346862</v>
      </c>
      <c r="D17756">
        <v>192331</v>
      </c>
      <c r="E17756" s="45">
        <v>21</v>
      </c>
      <c r="F17756" s="44">
        <v>6</v>
      </c>
      <c r="G17756" s="45">
        <v>1</v>
      </c>
      <c r="H17756" s="2">
        <v>44324.882451602731</v>
      </c>
    </row>
    <row r="17757" spans="1:8" x14ac:dyDescent="0.25">
      <c r="A17757">
        <v>56500</v>
      </c>
      <c r="B17757" s="2">
        <v>44324.841207119738</v>
      </c>
      <c r="C17757">
        <v>107135</v>
      </c>
      <c r="D17757">
        <v>62570</v>
      </c>
      <c r="E17757" s="45">
        <v>23</v>
      </c>
      <c r="F17757" s="44">
        <v>6</v>
      </c>
      <c r="G17757" s="45">
        <v>3</v>
      </c>
      <c r="H17757" s="2">
        <v>44324.966207119738</v>
      </c>
    </row>
    <row r="17758" spans="1:8" x14ac:dyDescent="0.25">
      <c r="A17758">
        <v>56501</v>
      </c>
      <c r="B17758" s="2">
        <v>44324.841611650489</v>
      </c>
      <c r="C17758">
        <v>217249</v>
      </c>
      <c r="D17758">
        <v>141259</v>
      </c>
      <c r="E17758" s="45">
        <v>20</v>
      </c>
      <c r="F17758" s="44">
        <v>6</v>
      </c>
      <c r="G17758" s="45">
        <v>0</v>
      </c>
      <c r="H17758" s="2">
        <v>44324.841611650489</v>
      </c>
    </row>
    <row r="17759" spans="1:8" x14ac:dyDescent="0.25">
      <c r="A17759">
        <v>56503</v>
      </c>
      <c r="B17759" s="2">
        <v>44324.842016181232</v>
      </c>
      <c r="C17759">
        <v>95713</v>
      </c>
      <c r="D17759">
        <v>266342</v>
      </c>
      <c r="E17759" s="45">
        <v>21</v>
      </c>
      <c r="F17759" s="44">
        <v>6</v>
      </c>
      <c r="G17759" s="45">
        <v>1</v>
      </c>
      <c r="H17759" s="2">
        <v>44324.883682847896</v>
      </c>
    </row>
    <row r="17760" spans="1:8" x14ac:dyDescent="0.25">
      <c r="A17760">
        <v>56508</v>
      </c>
      <c r="B17760" s="2">
        <v>44324.842585528124</v>
      </c>
      <c r="C17760">
        <v>63592</v>
      </c>
      <c r="D17760">
        <v>51162</v>
      </c>
      <c r="E17760" s="45">
        <v>14</v>
      </c>
      <c r="F17760" s="44">
        <v>6</v>
      </c>
      <c r="G17760" s="45">
        <v>-6</v>
      </c>
      <c r="H17760" s="2">
        <v>44324.592585528124</v>
      </c>
    </row>
    <row r="17761" spans="1:8" x14ac:dyDescent="0.25">
      <c r="A17761">
        <v>56511</v>
      </c>
      <c r="B17761" s="2">
        <v>44324.843229773462</v>
      </c>
      <c r="C17761">
        <v>315913</v>
      </c>
      <c r="D17761">
        <v>158978</v>
      </c>
      <c r="E17761" s="45">
        <v>20</v>
      </c>
      <c r="F17761" s="44">
        <v>6</v>
      </c>
      <c r="G17761" s="45">
        <v>0</v>
      </c>
      <c r="H17761" s="2">
        <v>44324.843229773462</v>
      </c>
    </row>
    <row r="17762" spans="1:8" x14ac:dyDescent="0.25">
      <c r="A17762">
        <v>56516</v>
      </c>
      <c r="B17762" s="2">
        <v>44324.844847896442</v>
      </c>
      <c r="C17762">
        <v>14494</v>
      </c>
      <c r="D17762">
        <v>170967</v>
      </c>
      <c r="E17762" s="45">
        <v>20</v>
      </c>
      <c r="F17762" s="44">
        <v>6</v>
      </c>
      <c r="G17762" s="45">
        <v>0</v>
      </c>
      <c r="H17762" s="2">
        <v>44324.844847896442</v>
      </c>
    </row>
    <row r="17763" spans="1:8" x14ac:dyDescent="0.25">
      <c r="A17763">
        <v>56518</v>
      </c>
      <c r="B17763" s="2">
        <v>44324.845942564163</v>
      </c>
      <c r="C17763">
        <v>341228</v>
      </c>
      <c r="D17763">
        <v>397435</v>
      </c>
      <c r="E17763" s="45">
        <v>20</v>
      </c>
      <c r="F17763" s="44">
        <v>6</v>
      </c>
      <c r="G17763" s="45">
        <v>0</v>
      </c>
      <c r="H17763" s="2">
        <v>44324.845942564163</v>
      </c>
    </row>
    <row r="17764" spans="1:8" x14ac:dyDescent="0.25">
      <c r="A17764">
        <v>56523</v>
      </c>
      <c r="B17764" s="2">
        <v>44324.847275080901</v>
      </c>
      <c r="C17764">
        <v>12551</v>
      </c>
      <c r="D17764">
        <v>267917</v>
      </c>
      <c r="E17764" s="45">
        <v>22</v>
      </c>
      <c r="F17764" s="44">
        <v>6</v>
      </c>
      <c r="G17764" s="45">
        <v>2</v>
      </c>
      <c r="H17764" s="2">
        <v>44324.930608414237</v>
      </c>
    </row>
    <row r="17765" spans="1:8" x14ac:dyDescent="0.25">
      <c r="A17765">
        <v>56526</v>
      </c>
      <c r="B17765" s="2">
        <v>44324.848488673138</v>
      </c>
      <c r="C17765">
        <v>213390</v>
      </c>
      <c r="D17765">
        <v>151501</v>
      </c>
      <c r="E17765" s="45">
        <v>21</v>
      </c>
      <c r="F17765" s="44">
        <v>6</v>
      </c>
      <c r="G17765" s="45">
        <v>1</v>
      </c>
      <c r="H17765" s="2">
        <v>44324.890155339803</v>
      </c>
    </row>
    <row r="17766" spans="1:8" x14ac:dyDescent="0.25">
      <c r="A17766">
        <v>56527</v>
      </c>
      <c r="B17766" s="2">
        <v>44324.848488673138</v>
      </c>
      <c r="C17766">
        <v>319990</v>
      </c>
      <c r="D17766">
        <v>154228</v>
      </c>
      <c r="E17766" s="45">
        <v>21</v>
      </c>
      <c r="F17766" s="44">
        <v>6</v>
      </c>
      <c r="G17766" s="45">
        <v>1</v>
      </c>
      <c r="H17766" s="2">
        <v>44324.890155339803</v>
      </c>
    </row>
    <row r="17767" spans="1:8" x14ac:dyDescent="0.25">
      <c r="A17767">
        <v>56528</v>
      </c>
      <c r="B17767" s="2">
        <v>44324.848893203882</v>
      </c>
      <c r="C17767">
        <v>245430</v>
      </c>
      <c r="D17767">
        <v>470762</v>
      </c>
      <c r="E17767" s="45">
        <v>22</v>
      </c>
      <c r="F17767" s="44">
        <v>6</v>
      </c>
      <c r="G17767" s="45">
        <v>2</v>
      </c>
      <c r="H17767" s="2">
        <v>44324.932226537218</v>
      </c>
    </row>
    <row r="17768" spans="1:8" x14ac:dyDescent="0.25">
      <c r="A17768">
        <v>56533</v>
      </c>
      <c r="B17768" s="2">
        <v>44324.849702265376</v>
      </c>
      <c r="C17768">
        <v>125012</v>
      </c>
      <c r="D17768">
        <v>396686</v>
      </c>
      <c r="E17768" s="45">
        <v>20</v>
      </c>
      <c r="F17768" s="44">
        <v>6</v>
      </c>
      <c r="G17768" s="45">
        <v>0</v>
      </c>
      <c r="H17768" s="2">
        <v>44324.849702265376</v>
      </c>
    </row>
    <row r="17769" spans="1:8" x14ac:dyDescent="0.25">
      <c r="A17769">
        <v>56538</v>
      </c>
      <c r="B17769" s="2">
        <v>44324.849702265376</v>
      </c>
      <c r="C17769">
        <v>334492</v>
      </c>
      <c r="D17769">
        <v>118549</v>
      </c>
      <c r="E17769" s="45">
        <v>20</v>
      </c>
      <c r="F17769" s="44">
        <v>6</v>
      </c>
      <c r="G17769" s="45">
        <v>0</v>
      </c>
      <c r="H17769" s="2">
        <v>44324.849702265376</v>
      </c>
    </row>
    <row r="17770" spans="1:8" x14ac:dyDescent="0.25">
      <c r="A17770">
        <v>56539</v>
      </c>
      <c r="B17770" s="2">
        <v>44324.849757377851</v>
      </c>
      <c r="C17770">
        <v>56430</v>
      </c>
      <c r="D17770">
        <v>158978</v>
      </c>
      <c r="E17770" s="45">
        <v>22</v>
      </c>
      <c r="F17770" s="44">
        <v>6</v>
      </c>
      <c r="G17770" s="45">
        <v>2</v>
      </c>
      <c r="H17770" s="2">
        <v>44324.933090711187</v>
      </c>
    </row>
    <row r="17771" spans="1:8" x14ac:dyDescent="0.25">
      <c r="A17771">
        <v>56544</v>
      </c>
      <c r="B17771" s="2">
        <v>44324.850106796119</v>
      </c>
      <c r="C17771">
        <v>59104</v>
      </c>
      <c r="D17771">
        <v>262099</v>
      </c>
      <c r="E17771" s="45">
        <v>21</v>
      </c>
      <c r="F17771" s="44">
        <v>6</v>
      </c>
      <c r="G17771" s="45">
        <v>1</v>
      </c>
      <c r="H17771" s="2">
        <v>44324.891773462783</v>
      </c>
    </row>
    <row r="17772" spans="1:8" x14ac:dyDescent="0.25">
      <c r="A17772">
        <v>56547</v>
      </c>
      <c r="B17772" s="2">
        <v>44324.850106796119</v>
      </c>
      <c r="C17772">
        <v>285554</v>
      </c>
      <c r="D17772">
        <v>180017</v>
      </c>
      <c r="E17772" s="45">
        <v>21</v>
      </c>
      <c r="F17772" s="44">
        <v>6</v>
      </c>
      <c r="G17772" s="45">
        <v>1</v>
      </c>
      <c r="H17772" s="2">
        <v>44324.891773462783</v>
      </c>
    </row>
    <row r="17773" spans="1:8" x14ac:dyDescent="0.25">
      <c r="A17773">
        <v>56551</v>
      </c>
      <c r="B17773" s="2">
        <v>44324.850333333336</v>
      </c>
      <c r="C17773">
        <v>284880</v>
      </c>
      <c r="D17773">
        <v>172588</v>
      </c>
      <c r="E17773" s="45">
        <v>21</v>
      </c>
      <c r="F17773" s="44">
        <v>6</v>
      </c>
      <c r="G17773" s="45">
        <v>1</v>
      </c>
      <c r="H17773" s="2">
        <v>44324.892</v>
      </c>
    </row>
    <row r="17774" spans="1:8" x14ac:dyDescent="0.25">
      <c r="A17774">
        <v>56555</v>
      </c>
      <c r="B17774" s="2">
        <v>44324.850511326862</v>
      </c>
      <c r="C17774">
        <v>226432</v>
      </c>
      <c r="D17774">
        <v>351192</v>
      </c>
      <c r="E17774" s="45">
        <v>22</v>
      </c>
      <c r="F17774" s="44">
        <v>6</v>
      </c>
      <c r="G17774" s="45">
        <v>2</v>
      </c>
      <c r="H17774" s="2">
        <v>44324.933844660198</v>
      </c>
    </row>
    <row r="17775" spans="1:8" x14ac:dyDescent="0.25">
      <c r="A17775">
        <v>56560</v>
      </c>
      <c r="B17775" s="2">
        <v>44324.851320388349</v>
      </c>
      <c r="C17775">
        <v>187188</v>
      </c>
      <c r="D17775">
        <v>459455</v>
      </c>
      <c r="E17775" s="45">
        <v>20</v>
      </c>
      <c r="F17775" s="44">
        <v>6</v>
      </c>
      <c r="G17775" s="45">
        <v>0</v>
      </c>
      <c r="H17775" s="2">
        <v>44324.851320388349</v>
      </c>
    </row>
    <row r="17776" spans="1:8" x14ac:dyDescent="0.25">
      <c r="A17776">
        <v>56564</v>
      </c>
      <c r="B17776" s="2">
        <v>44324.851724919099</v>
      </c>
      <c r="C17776">
        <v>291550</v>
      </c>
      <c r="D17776">
        <v>21407</v>
      </c>
      <c r="E17776" s="45">
        <v>21</v>
      </c>
      <c r="F17776" s="44">
        <v>6</v>
      </c>
      <c r="G17776" s="45">
        <v>1</v>
      </c>
      <c r="H17776" s="2">
        <v>44324.893391585763</v>
      </c>
    </row>
    <row r="17777" spans="1:8" x14ac:dyDescent="0.25">
      <c r="A17777">
        <v>56565</v>
      </c>
      <c r="B17777" s="2">
        <v>44324.851724919099</v>
      </c>
      <c r="C17777">
        <v>297585</v>
      </c>
      <c r="D17777">
        <v>214179</v>
      </c>
      <c r="E17777" s="45">
        <v>21</v>
      </c>
      <c r="F17777" s="44">
        <v>6</v>
      </c>
      <c r="G17777" s="45">
        <v>1</v>
      </c>
      <c r="H17777" s="2">
        <v>44324.893391585763</v>
      </c>
    </row>
    <row r="17778" spans="1:8" x14ac:dyDescent="0.25">
      <c r="A17778">
        <v>56570</v>
      </c>
      <c r="B17778" s="2">
        <v>44324.852129449835</v>
      </c>
      <c r="C17778">
        <v>216815</v>
      </c>
      <c r="D17778">
        <v>146115</v>
      </c>
      <c r="E17778" s="45">
        <v>14</v>
      </c>
      <c r="F17778" s="44">
        <v>6</v>
      </c>
      <c r="G17778" s="45">
        <v>-6</v>
      </c>
      <c r="H17778" s="2">
        <v>44324.602129449835</v>
      </c>
    </row>
    <row r="17779" spans="1:8" x14ac:dyDescent="0.25">
      <c r="A17779">
        <v>56573</v>
      </c>
      <c r="B17779" s="2">
        <v>44324.852565080721</v>
      </c>
      <c r="C17779">
        <v>303617</v>
      </c>
      <c r="D17779">
        <v>432277</v>
      </c>
      <c r="E17779" s="45">
        <v>22</v>
      </c>
      <c r="F17779" s="44">
        <v>6</v>
      </c>
      <c r="G17779" s="45">
        <v>2</v>
      </c>
      <c r="H17779" s="2">
        <v>44324.935898414056</v>
      </c>
    </row>
    <row r="17780" spans="1:8" x14ac:dyDescent="0.25">
      <c r="A17780">
        <v>56576</v>
      </c>
      <c r="B17780" s="2">
        <v>44324.852938511329</v>
      </c>
      <c r="C17780">
        <v>46715</v>
      </c>
      <c r="D17780">
        <v>193398</v>
      </c>
      <c r="E17780" s="45">
        <v>20</v>
      </c>
      <c r="F17780" s="44">
        <v>6</v>
      </c>
      <c r="G17780" s="45">
        <v>0</v>
      </c>
      <c r="H17780" s="2">
        <v>44324.852938511329</v>
      </c>
    </row>
    <row r="17781" spans="1:8" x14ac:dyDescent="0.25">
      <c r="A17781">
        <v>56579</v>
      </c>
      <c r="B17781" s="2">
        <v>44324.853343042072</v>
      </c>
      <c r="C17781">
        <v>58127</v>
      </c>
      <c r="D17781">
        <v>346452</v>
      </c>
      <c r="E17781" s="45">
        <v>21</v>
      </c>
      <c r="F17781" s="44">
        <v>6</v>
      </c>
      <c r="G17781" s="45">
        <v>1</v>
      </c>
      <c r="H17781" s="2">
        <v>44324.895009708736</v>
      </c>
    </row>
    <row r="17782" spans="1:8" x14ac:dyDescent="0.25">
      <c r="A17782">
        <v>56580</v>
      </c>
      <c r="B17782" s="2">
        <v>44324.853747572815</v>
      </c>
      <c r="C17782">
        <v>280316</v>
      </c>
      <c r="D17782">
        <v>118549</v>
      </c>
      <c r="E17782" s="45">
        <v>22</v>
      </c>
      <c r="F17782" s="44">
        <v>6</v>
      </c>
      <c r="G17782" s="45">
        <v>2</v>
      </c>
      <c r="H17782" s="2">
        <v>44324.937080906151</v>
      </c>
    </row>
    <row r="17783" spans="1:8" x14ac:dyDescent="0.25">
      <c r="A17783">
        <v>56584</v>
      </c>
      <c r="B17783" s="2">
        <v>44324.854152103559</v>
      </c>
      <c r="C17783">
        <v>78264</v>
      </c>
      <c r="D17783">
        <v>348155</v>
      </c>
      <c r="E17783" s="45">
        <v>23</v>
      </c>
      <c r="F17783" s="44">
        <v>6</v>
      </c>
      <c r="G17783" s="45">
        <v>3</v>
      </c>
      <c r="H17783" s="2">
        <v>44324.979152103559</v>
      </c>
    </row>
    <row r="17784" spans="1:8" x14ac:dyDescent="0.25">
      <c r="A17784">
        <v>56588</v>
      </c>
      <c r="B17784" s="2">
        <v>44324.856579288025</v>
      </c>
      <c r="C17784">
        <v>45619</v>
      </c>
      <c r="D17784">
        <v>304128</v>
      </c>
      <c r="E17784" s="45">
        <v>21</v>
      </c>
      <c r="F17784" s="44">
        <v>6</v>
      </c>
      <c r="G17784" s="45">
        <v>1</v>
      </c>
      <c r="H17784" s="2">
        <v>44324.89824595469</v>
      </c>
    </row>
    <row r="17785" spans="1:8" x14ac:dyDescent="0.25">
      <c r="A17785">
        <v>56591</v>
      </c>
      <c r="B17785" s="2">
        <v>44324.856983818769</v>
      </c>
      <c r="C17785">
        <v>294568</v>
      </c>
      <c r="D17785">
        <v>89017</v>
      </c>
      <c r="E17785" s="45">
        <v>22</v>
      </c>
      <c r="F17785" s="44">
        <v>6</v>
      </c>
      <c r="G17785" s="45">
        <v>2</v>
      </c>
      <c r="H17785" s="2">
        <v>44324.940317152104</v>
      </c>
    </row>
    <row r="17786" spans="1:8" x14ac:dyDescent="0.25">
      <c r="A17786">
        <v>56595</v>
      </c>
      <c r="B17786" s="2">
        <v>44324.860220064722</v>
      </c>
      <c r="C17786">
        <v>245271</v>
      </c>
      <c r="D17786">
        <v>258219</v>
      </c>
      <c r="E17786" s="45">
        <v>22</v>
      </c>
      <c r="F17786" s="44">
        <v>6</v>
      </c>
      <c r="G17786" s="45">
        <v>2</v>
      </c>
      <c r="H17786" s="2">
        <v>44324.943553398058</v>
      </c>
    </row>
    <row r="17787" spans="1:8" x14ac:dyDescent="0.25">
      <c r="A17787">
        <v>56599</v>
      </c>
      <c r="B17787" s="2">
        <v>44324.861029126208</v>
      </c>
      <c r="C17787">
        <v>319720</v>
      </c>
      <c r="D17787">
        <v>88863</v>
      </c>
      <c r="E17787" s="45">
        <v>16</v>
      </c>
      <c r="F17787" s="44">
        <v>6</v>
      </c>
      <c r="G17787" s="45">
        <v>-4</v>
      </c>
      <c r="H17787" s="2">
        <v>44324.694362459544</v>
      </c>
    </row>
    <row r="17788" spans="1:8" x14ac:dyDescent="0.25">
      <c r="A17788">
        <v>56600</v>
      </c>
      <c r="B17788" s="2">
        <v>44324.861029126216</v>
      </c>
      <c r="C17788">
        <v>293634</v>
      </c>
      <c r="D17788">
        <v>411922</v>
      </c>
      <c r="E17788" s="45">
        <v>20</v>
      </c>
      <c r="F17788" s="44">
        <v>6</v>
      </c>
      <c r="G17788" s="45">
        <v>0</v>
      </c>
      <c r="H17788" s="2">
        <v>44324.861029126216</v>
      </c>
    </row>
    <row r="17789" spans="1:8" x14ac:dyDescent="0.25">
      <c r="A17789">
        <v>56601</v>
      </c>
      <c r="B17789" s="2">
        <v>44324.861433656959</v>
      </c>
      <c r="C17789">
        <v>297054</v>
      </c>
      <c r="D17789">
        <v>42035</v>
      </c>
      <c r="E17789" s="45">
        <v>21</v>
      </c>
      <c r="F17789" s="44">
        <v>6</v>
      </c>
      <c r="G17789" s="45">
        <v>1</v>
      </c>
      <c r="H17789" s="2">
        <v>44324.903100323623</v>
      </c>
    </row>
    <row r="17790" spans="1:8" x14ac:dyDescent="0.25">
      <c r="A17790">
        <v>56606</v>
      </c>
      <c r="B17790" s="2">
        <v>44324.862300485242</v>
      </c>
      <c r="C17790">
        <v>91111</v>
      </c>
      <c r="D17790">
        <v>347008</v>
      </c>
      <c r="E17790" s="45">
        <v>21</v>
      </c>
      <c r="F17790" s="44">
        <v>6</v>
      </c>
      <c r="G17790" s="45">
        <v>1</v>
      </c>
      <c r="H17790" s="2">
        <v>44324.903967151906</v>
      </c>
    </row>
    <row r="17791" spans="1:8" x14ac:dyDescent="0.25">
      <c r="A17791">
        <v>56610</v>
      </c>
      <c r="B17791" s="2">
        <v>44324.863051779939</v>
      </c>
      <c r="C17791">
        <v>42809</v>
      </c>
      <c r="D17791">
        <v>250679</v>
      </c>
      <c r="E17791" s="45">
        <v>21</v>
      </c>
      <c r="F17791" s="44">
        <v>6</v>
      </c>
      <c r="G17791" s="45">
        <v>1</v>
      </c>
      <c r="H17791" s="2">
        <v>44324.904718446604</v>
      </c>
    </row>
    <row r="17792" spans="1:8" x14ac:dyDescent="0.25">
      <c r="A17792">
        <v>56614</v>
      </c>
      <c r="B17792" s="2">
        <v>44324.863826410721</v>
      </c>
      <c r="C17792">
        <v>98586</v>
      </c>
      <c r="D17792">
        <v>441908</v>
      </c>
      <c r="E17792" s="45">
        <v>21</v>
      </c>
      <c r="F17792" s="44">
        <v>6</v>
      </c>
      <c r="G17792" s="45">
        <v>1</v>
      </c>
      <c r="H17792" s="2">
        <v>44324.905493077385</v>
      </c>
    </row>
    <row r="17793" spans="1:8" x14ac:dyDescent="0.25">
      <c r="A17793">
        <v>56616</v>
      </c>
      <c r="B17793" s="2">
        <v>44324.863860841426</v>
      </c>
      <c r="C17793">
        <v>38289</v>
      </c>
      <c r="D17793">
        <v>449373</v>
      </c>
      <c r="E17793" s="45">
        <v>23</v>
      </c>
      <c r="F17793" s="44">
        <v>6</v>
      </c>
      <c r="G17793" s="45">
        <v>3</v>
      </c>
      <c r="H17793" s="2">
        <v>44324.988860841426</v>
      </c>
    </row>
    <row r="17794" spans="1:8" x14ac:dyDescent="0.25">
      <c r="A17794">
        <v>56619</v>
      </c>
      <c r="B17794" s="2">
        <v>44324.863860841426</v>
      </c>
      <c r="C17794">
        <v>69798</v>
      </c>
      <c r="D17794">
        <v>331902</v>
      </c>
      <c r="E17794" s="45">
        <v>23</v>
      </c>
      <c r="F17794" s="44">
        <v>6</v>
      </c>
      <c r="G17794" s="45">
        <v>3</v>
      </c>
      <c r="H17794" s="2">
        <v>44324.988860841426</v>
      </c>
    </row>
    <row r="17795" spans="1:8" x14ac:dyDescent="0.25">
      <c r="A17795">
        <v>56620</v>
      </c>
      <c r="B17795" s="2">
        <v>44324.864192632835</v>
      </c>
      <c r="C17795">
        <v>26859</v>
      </c>
      <c r="D17795">
        <v>158978</v>
      </c>
      <c r="E17795" s="45">
        <v>20</v>
      </c>
      <c r="F17795" s="44">
        <v>6</v>
      </c>
      <c r="G17795" s="45">
        <v>0</v>
      </c>
      <c r="H17795" s="2">
        <v>44324.864192632835</v>
      </c>
    </row>
    <row r="17796" spans="1:8" x14ac:dyDescent="0.25">
      <c r="A17796">
        <v>56623</v>
      </c>
      <c r="B17796" s="2">
        <v>44324.864192632835</v>
      </c>
      <c r="C17796">
        <v>76997</v>
      </c>
      <c r="D17796">
        <v>60239</v>
      </c>
      <c r="E17796" s="45">
        <v>21</v>
      </c>
      <c r="F17796" s="44">
        <v>6</v>
      </c>
      <c r="G17796" s="45">
        <v>1</v>
      </c>
      <c r="H17796" s="2">
        <v>44324.905859299499</v>
      </c>
    </row>
    <row r="17797" spans="1:8" x14ac:dyDescent="0.25">
      <c r="A17797">
        <v>56625</v>
      </c>
      <c r="B17797" s="2">
        <v>44324.864265372169</v>
      </c>
      <c r="C17797">
        <v>271168</v>
      </c>
      <c r="D17797">
        <v>248634</v>
      </c>
      <c r="E17797" s="45">
        <v>0</v>
      </c>
      <c r="F17797" s="44">
        <v>7</v>
      </c>
      <c r="G17797" s="45">
        <v>4</v>
      </c>
      <c r="H17797" s="2">
        <v>44325.030932038833</v>
      </c>
    </row>
    <row r="17798" spans="1:8" x14ac:dyDescent="0.25">
      <c r="A17798">
        <v>56626</v>
      </c>
      <c r="B17798" s="2">
        <v>44324.864669902912</v>
      </c>
      <c r="C17798">
        <v>272617</v>
      </c>
      <c r="D17798">
        <v>405774</v>
      </c>
      <c r="E17798" s="45">
        <v>21</v>
      </c>
      <c r="F17798" s="44">
        <v>6</v>
      </c>
      <c r="G17798" s="45">
        <v>1</v>
      </c>
      <c r="H17798" s="2">
        <v>44324.906336569577</v>
      </c>
    </row>
    <row r="17799" spans="1:8" x14ac:dyDescent="0.25">
      <c r="A17799">
        <v>56630</v>
      </c>
      <c r="B17799" s="2">
        <v>44324.865883495142</v>
      </c>
      <c r="C17799">
        <v>6439</v>
      </c>
      <c r="D17799">
        <v>250679</v>
      </c>
      <c r="E17799" s="45">
        <v>20</v>
      </c>
      <c r="F17799" s="44">
        <v>6</v>
      </c>
      <c r="G17799" s="45">
        <v>0</v>
      </c>
      <c r="H17799" s="2">
        <v>44324.865883495142</v>
      </c>
    </row>
    <row r="17800" spans="1:8" x14ac:dyDescent="0.25">
      <c r="A17800">
        <v>56631</v>
      </c>
      <c r="B17800" s="2">
        <v>44324.866288025893</v>
      </c>
      <c r="C17800">
        <v>334435</v>
      </c>
      <c r="D17800">
        <v>294042</v>
      </c>
      <c r="E17800" s="45">
        <v>21</v>
      </c>
      <c r="F17800" s="44">
        <v>6</v>
      </c>
      <c r="G17800" s="45">
        <v>1</v>
      </c>
      <c r="H17800" s="2">
        <v>44324.907954692557</v>
      </c>
    </row>
    <row r="17801" spans="1:8" x14ac:dyDescent="0.25">
      <c r="A17801">
        <v>56636</v>
      </c>
      <c r="B17801" s="2">
        <v>44324.86718344676</v>
      </c>
      <c r="C17801">
        <v>20420</v>
      </c>
      <c r="D17801">
        <v>472712</v>
      </c>
      <c r="E17801" s="45">
        <v>22</v>
      </c>
      <c r="F17801" s="44">
        <v>6</v>
      </c>
      <c r="G17801" s="45">
        <v>2</v>
      </c>
      <c r="H17801" s="2">
        <v>44324.950516780096</v>
      </c>
    </row>
    <row r="17802" spans="1:8" x14ac:dyDescent="0.25">
      <c r="A17802">
        <v>56638</v>
      </c>
      <c r="B17802" s="2">
        <v>44324.867501618122</v>
      </c>
      <c r="C17802">
        <v>273052</v>
      </c>
      <c r="D17802">
        <v>369021</v>
      </c>
      <c r="E17802" s="45">
        <v>20</v>
      </c>
      <c r="F17802" s="44">
        <v>6</v>
      </c>
      <c r="G17802" s="45">
        <v>0</v>
      </c>
      <c r="H17802" s="2">
        <v>44324.867501618122</v>
      </c>
    </row>
    <row r="17803" spans="1:8" x14ac:dyDescent="0.25">
      <c r="A17803">
        <v>56642</v>
      </c>
      <c r="B17803" s="2">
        <v>44324.868715210359</v>
      </c>
      <c r="C17803">
        <v>43213</v>
      </c>
      <c r="D17803">
        <v>411922</v>
      </c>
      <c r="E17803" s="45">
        <v>23</v>
      </c>
      <c r="F17803" s="44">
        <v>6</v>
      </c>
      <c r="G17803" s="45">
        <v>3</v>
      </c>
      <c r="H17803" s="2">
        <v>44324.993715210359</v>
      </c>
    </row>
    <row r="17804" spans="1:8" x14ac:dyDescent="0.25">
      <c r="A17804">
        <v>56646</v>
      </c>
      <c r="B17804" s="2">
        <v>44324.868715210359</v>
      </c>
      <c r="C17804">
        <v>274122</v>
      </c>
      <c r="D17804">
        <v>411922</v>
      </c>
      <c r="E17804" s="45">
        <v>23</v>
      </c>
      <c r="F17804" s="44">
        <v>6</v>
      </c>
      <c r="G17804" s="45">
        <v>3</v>
      </c>
      <c r="H17804" s="2">
        <v>44324.993715210359</v>
      </c>
    </row>
    <row r="17805" spans="1:8" x14ac:dyDescent="0.25">
      <c r="A17805">
        <v>56649</v>
      </c>
      <c r="B17805" s="2">
        <v>44324.869524271846</v>
      </c>
      <c r="C17805">
        <v>139662</v>
      </c>
      <c r="D17805">
        <v>104958</v>
      </c>
      <c r="E17805" s="45">
        <v>21</v>
      </c>
      <c r="F17805" s="44">
        <v>6</v>
      </c>
      <c r="G17805" s="45">
        <v>1</v>
      </c>
      <c r="H17805" s="2">
        <v>44324.91119093851</v>
      </c>
    </row>
    <row r="17806" spans="1:8" x14ac:dyDescent="0.25">
      <c r="A17806">
        <v>56654</v>
      </c>
      <c r="B17806" s="2">
        <v>44324.869524271846</v>
      </c>
      <c r="C17806">
        <v>297384</v>
      </c>
      <c r="D17806">
        <v>406793</v>
      </c>
      <c r="E17806" s="45">
        <v>21</v>
      </c>
      <c r="F17806" s="44">
        <v>6</v>
      </c>
      <c r="G17806" s="45">
        <v>1</v>
      </c>
      <c r="H17806" s="2">
        <v>44324.91119093851</v>
      </c>
    </row>
    <row r="17807" spans="1:8" x14ac:dyDescent="0.25">
      <c r="A17807">
        <v>56655</v>
      </c>
      <c r="B17807" s="2">
        <v>44324.869928802589</v>
      </c>
      <c r="C17807">
        <v>11137</v>
      </c>
      <c r="D17807">
        <v>470762</v>
      </c>
      <c r="E17807" s="45">
        <v>22</v>
      </c>
      <c r="F17807" s="44">
        <v>6</v>
      </c>
      <c r="G17807" s="45">
        <v>2</v>
      </c>
      <c r="H17807" s="2">
        <v>44324.953262135925</v>
      </c>
    </row>
    <row r="17808" spans="1:8" x14ac:dyDescent="0.25">
      <c r="A17808">
        <v>56659</v>
      </c>
      <c r="B17808" s="2">
        <v>44324.870113223667</v>
      </c>
      <c r="C17808">
        <v>147048</v>
      </c>
      <c r="D17808">
        <v>351192</v>
      </c>
      <c r="E17808" s="45">
        <v>3</v>
      </c>
      <c r="F17808" s="44">
        <v>7</v>
      </c>
      <c r="G17808" s="45">
        <v>7</v>
      </c>
      <c r="H17808" s="2">
        <v>44325.161779890332</v>
      </c>
    </row>
    <row r="17809" spans="1:8" x14ac:dyDescent="0.25">
      <c r="A17809">
        <v>56661</v>
      </c>
      <c r="B17809" s="2">
        <v>44324.870737864076</v>
      </c>
      <c r="C17809">
        <v>323129</v>
      </c>
      <c r="D17809">
        <v>367087</v>
      </c>
      <c r="E17809" s="45">
        <v>20</v>
      </c>
      <c r="F17809" s="44">
        <v>6</v>
      </c>
      <c r="G17809" s="45">
        <v>0</v>
      </c>
      <c r="H17809" s="2">
        <v>44324.870737864076</v>
      </c>
    </row>
    <row r="17810" spans="1:8" x14ac:dyDescent="0.25">
      <c r="A17810">
        <v>56666</v>
      </c>
      <c r="B17810" s="2">
        <v>44324.871142394826</v>
      </c>
      <c r="C17810">
        <v>127391</v>
      </c>
      <c r="D17810">
        <v>95092</v>
      </c>
      <c r="E17810" s="45">
        <v>21</v>
      </c>
      <c r="F17810" s="44">
        <v>6</v>
      </c>
      <c r="G17810" s="45">
        <v>1</v>
      </c>
      <c r="H17810" s="2">
        <v>44324.91280906149</v>
      </c>
    </row>
    <row r="17811" spans="1:8" x14ac:dyDescent="0.25">
      <c r="A17811">
        <v>56670</v>
      </c>
      <c r="B17811" s="2">
        <v>44324.871546925562</v>
      </c>
      <c r="C17811">
        <v>66448</v>
      </c>
      <c r="D17811">
        <v>145241</v>
      </c>
      <c r="E17811" s="45">
        <v>22</v>
      </c>
      <c r="F17811" s="44">
        <v>6</v>
      </c>
      <c r="G17811" s="45">
        <v>2</v>
      </c>
      <c r="H17811" s="2">
        <v>44324.954880258898</v>
      </c>
    </row>
    <row r="17812" spans="1:8" x14ac:dyDescent="0.25">
      <c r="A17812">
        <v>56675</v>
      </c>
      <c r="B17812" s="2">
        <v>44324.872355987056</v>
      </c>
      <c r="C17812">
        <v>137227</v>
      </c>
      <c r="D17812">
        <v>21760</v>
      </c>
      <c r="E17812" s="45">
        <v>20</v>
      </c>
      <c r="F17812" s="44">
        <v>6</v>
      </c>
      <c r="G17812" s="45">
        <v>0</v>
      </c>
      <c r="H17812" s="2">
        <v>44324.872355987056</v>
      </c>
    </row>
    <row r="17813" spans="1:8" x14ac:dyDescent="0.25">
      <c r="A17813">
        <v>56679</v>
      </c>
      <c r="B17813" s="2">
        <v>44324.872760517799</v>
      </c>
      <c r="C17813">
        <v>113449</v>
      </c>
      <c r="D17813">
        <v>81226</v>
      </c>
      <c r="E17813" s="45">
        <v>21</v>
      </c>
      <c r="F17813" s="44">
        <v>6</v>
      </c>
      <c r="G17813" s="45">
        <v>1</v>
      </c>
      <c r="H17813" s="2">
        <v>44324.914427184463</v>
      </c>
    </row>
    <row r="17814" spans="1:8" x14ac:dyDescent="0.25">
      <c r="A17814">
        <v>56683</v>
      </c>
      <c r="B17814" s="2">
        <v>44324.872760517799</v>
      </c>
      <c r="C17814">
        <v>316718</v>
      </c>
      <c r="D17814">
        <v>176083</v>
      </c>
      <c r="E17814" s="45">
        <v>21</v>
      </c>
      <c r="F17814" s="44">
        <v>6</v>
      </c>
      <c r="G17814" s="45">
        <v>1</v>
      </c>
      <c r="H17814" s="2">
        <v>44324.914427184463</v>
      </c>
    </row>
    <row r="17815" spans="1:8" x14ac:dyDescent="0.25">
      <c r="A17815">
        <v>56684</v>
      </c>
      <c r="B17815" s="2">
        <v>44324.872768333997</v>
      </c>
      <c r="C17815">
        <v>294219</v>
      </c>
      <c r="D17815">
        <v>394819</v>
      </c>
      <c r="E17815" s="45">
        <v>21</v>
      </c>
      <c r="F17815" s="44">
        <v>6</v>
      </c>
      <c r="G17815" s="45">
        <v>1</v>
      </c>
      <c r="H17815" s="2">
        <v>44324.914435000661</v>
      </c>
    </row>
    <row r="17816" spans="1:8" x14ac:dyDescent="0.25">
      <c r="A17816">
        <v>56687</v>
      </c>
      <c r="B17816" s="2">
        <v>44324.873165048542</v>
      </c>
      <c r="C17816">
        <v>2728</v>
      </c>
      <c r="D17816">
        <v>411922</v>
      </c>
      <c r="E17816" s="45">
        <v>22</v>
      </c>
      <c r="F17816" s="44">
        <v>6</v>
      </c>
      <c r="G17816" s="45">
        <v>2</v>
      </c>
      <c r="H17816" s="2">
        <v>44324.956498381878</v>
      </c>
    </row>
    <row r="17817" spans="1:8" x14ac:dyDescent="0.25">
      <c r="A17817">
        <v>56691</v>
      </c>
      <c r="B17817" s="2">
        <v>44324.873569579286</v>
      </c>
      <c r="C17817">
        <v>94104</v>
      </c>
      <c r="D17817">
        <v>411922</v>
      </c>
      <c r="E17817" s="45">
        <v>23</v>
      </c>
      <c r="F17817" s="44">
        <v>6</v>
      </c>
      <c r="G17817" s="45">
        <v>3</v>
      </c>
      <c r="H17817" s="2">
        <v>44324.998569579286</v>
      </c>
    </row>
    <row r="17818" spans="1:8" x14ac:dyDescent="0.25">
      <c r="A17818">
        <v>56693</v>
      </c>
      <c r="B17818" s="2">
        <v>44324.874568926054</v>
      </c>
      <c r="C17818">
        <v>92911</v>
      </c>
      <c r="D17818">
        <v>5151</v>
      </c>
      <c r="E17818" s="45">
        <v>23</v>
      </c>
      <c r="F17818" s="44">
        <v>6</v>
      </c>
      <c r="G17818" s="45">
        <v>3</v>
      </c>
      <c r="H17818" s="2">
        <v>44324.999568926054</v>
      </c>
    </row>
    <row r="17819" spans="1:8" x14ac:dyDescent="0.25">
      <c r="A17819">
        <v>56696</v>
      </c>
      <c r="B17819" s="2">
        <v>44324.87599676376</v>
      </c>
      <c r="C17819">
        <v>171402</v>
      </c>
      <c r="D17819">
        <v>411922</v>
      </c>
      <c r="E17819" s="45">
        <v>22</v>
      </c>
      <c r="F17819" s="44">
        <v>6</v>
      </c>
      <c r="G17819" s="45">
        <v>1</v>
      </c>
      <c r="H17819" s="2">
        <v>44324.917663430424</v>
      </c>
    </row>
    <row r="17820" spans="1:8" x14ac:dyDescent="0.25">
      <c r="A17820">
        <v>56700</v>
      </c>
      <c r="B17820" s="2">
        <v>44324.876888332772</v>
      </c>
      <c r="C17820">
        <v>54110</v>
      </c>
      <c r="D17820">
        <v>112334</v>
      </c>
      <c r="E17820" s="45">
        <v>23</v>
      </c>
      <c r="F17820" s="44">
        <v>6</v>
      </c>
      <c r="G17820" s="45">
        <v>2</v>
      </c>
      <c r="H17820" s="2">
        <v>44324.960221666108</v>
      </c>
    </row>
    <row r="17821" spans="1:8" x14ac:dyDescent="0.25">
      <c r="A17821">
        <v>56705</v>
      </c>
      <c r="B17821" s="2">
        <v>44324.877614886733</v>
      </c>
      <c r="C17821">
        <v>27337</v>
      </c>
      <c r="D17821">
        <v>341844</v>
      </c>
      <c r="E17821" s="45">
        <v>22</v>
      </c>
      <c r="F17821" s="44">
        <v>6</v>
      </c>
      <c r="G17821" s="45">
        <v>1</v>
      </c>
      <c r="H17821" s="2">
        <v>44324.919281553397</v>
      </c>
    </row>
    <row r="17822" spans="1:8" x14ac:dyDescent="0.25">
      <c r="A17822">
        <v>56709</v>
      </c>
      <c r="B17822" s="2">
        <v>44324.877614886733</v>
      </c>
      <c r="C17822">
        <v>85318</v>
      </c>
      <c r="D17822">
        <v>182191</v>
      </c>
      <c r="E17822" s="45">
        <v>22</v>
      </c>
      <c r="F17822" s="44">
        <v>6</v>
      </c>
      <c r="G17822" s="45">
        <v>1</v>
      </c>
      <c r="H17822" s="2">
        <v>44324.919281553397</v>
      </c>
    </row>
    <row r="17823" spans="1:8" x14ac:dyDescent="0.25">
      <c r="A17823">
        <v>56711</v>
      </c>
      <c r="B17823" s="2">
        <v>44324.878019417476</v>
      </c>
      <c r="C17823">
        <v>221957</v>
      </c>
      <c r="D17823">
        <v>192331</v>
      </c>
      <c r="E17823" s="45">
        <v>23</v>
      </c>
      <c r="F17823" s="44">
        <v>6</v>
      </c>
      <c r="G17823" s="45">
        <v>2</v>
      </c>
      <c r="H17823" s="2">
        <v>44324.961352750812</v>
      </c>
    </row>
    <row r="17824" spans="1:8" x14ac:dyDescent="0.25">
      <c r="A17824">
        <v>56715</v>
      </c>
      <c r="B17824" s="2">
        <v>44324.878423948219</v>
      </c>
      <c r="C17824">
        <v>218440</v>
      </c>
      <c r="D17824">
        <v>305434</v>
      </c>
      <c r="E17824" s="45">
        <v>0</v>
      </c>
      <c r="F17824" s="44">
        <v>7</v>
      </c>
      <c r="G17824" s="45">
        <v>3</v>
      </c>
      <c r="H17824" s="2">
        <v>44325.003423948219</v>
      </c>
    </row>
    <row r="17825" spans="1:8" x14ac:dyDescent="0.25">
      <c r="A17825">
        <v>56719</v>
      </c>
      <c r="B17825" s="2">
        <v>44324.878828478963</v>
      </c>
      <c r="C17825">
        <v>61704</v>
      </c>
      <c r="D17825">
        <v>19525</v>
      </c>
      <c r="E17825" s="45">
        <v>21</v>
      </c>
      <c r="F17825" s="44">
        <v>6</v>
      </c>
      <c r="G17825" s="45">
        <v>0</v>
      </c>
      <c r="H17825" s="2">
        <v>44324.878828478963</v>
      </c>
    </row>
    <row r="17826" spans="1:8" x14ac:dyDescent="0.25">
      <c r="A17826">
        <v>56720</v>
      </c>
      <c r="B17826" s="2">
        <v>44324.879233009713</v>
      </c>
      <c r="C17826">
        <v>142123</v>
      </c>
      <c r="D17826">
        <v>250679</v>
      </c>
      <c r="E17826" s="45">
        <v>22</v>
      </c>
      <c r="F17826" s="44">
        <v>6</v>
      </c>
      <c r="G17826" s="45">
        <v>1</v>
      </c>
      <c r="H17826" s="2">
        <v>44324.920899676377</v>
      </c>
    </row>
    <row r="17827" spans="1:8" x14ac:dyDescent="0.25">
      <c r="A17827">
        <v>56722</v>
      </c>
      <c r="B17827" s="2">
        <v>44324.880446601943</v>
      </c>
      <c r="C17827">
        <v>204845</v>
      </c>
      <c r="D17827">
        <v>230507</v>
      </c>
      <c r="E17827" s="45">
        <v>21</v>
      </c>
      <c r="F17827" s="44">
        <v>6</v>
      </c>
      <c r="G17827" s="45">
        <v>0</v>
      </c>
      <c r="H17827" s="2">
        <v>44324.880446601943</v>
      </c>
    </row>
    <row r="17828" spans="1:8" x14ac:dyDescent="0.25">
      <c r="A17828">
        <v>56727</v>
      </c>
      <c r="B17828" s="2">
        <v>44324.880851132686</v>
      </c>
      <c r="C17828">
        <v>97319</v>
      </c>
      <c r="D17828">
        <v>242428</v>
      </c>
      <c r="E17828" s="45">
        <v>22</v>
      </c>
      <c r="F17828" s="44">
        <v>6</v>
      </c>
      <c r="G17828" s="45">
        <v>1</v>
      </c>
      <c r="H17828" s="2">
        <v>44324.92251779935</v>
      </c>
    </row>
    <row r="17829" spans="1:8" x14ac:dyDescent="0.25">
      <c r="A17829">
        <v>56731</v>
      </c>
      <c r="B17829" s="2">
        <v>44324.882469255666</v>
      </c>
      <c r="C17829">
        <v>69973</v>
      </c>
      <c r="D17829">
        <v>111368</v>
      </c>
      <c r="E17829" s="45">
        <v>22</v>
      </c>
      <c r="F17829" s="44">
        <v>6</v>
      </c>
      <c r="G17829" s="45">
        <v>1</v>
      </c>
      <c r="H17829" s="2">
        <v>44324.924135922331</v>
      </c>
    </row>
    <row r="17830" spans="1:8" x14ac:dyDescent="0.25">
      <c r="A17830">
        <v>56736</v>
      </c>
      <c r="B17830" s="2">
        <v>44324.883278317153</v>
      </c>
      <c r="C17830">
        <v>100686</v>
      </c>
      <c r="D17830">
        <v>42584</v>
      </c>
      <c r="E17830" s="45">
        <v>0</v>
      </c>
      <c r="F17830" s="44">
        <v>7</v>
      </c>
      <c r="G17830" s="45">
        <v>3</v>
      </c>
      <c r="H17830" s="2">
        <v>44325.008278317153</v>
      </c>
    </row>
    <row r="17831" spans="1:8" x14ac:dyDescent="0.25">
      <c r="A17831">
        <v>56738</v>
      </c>
      <c r="B17831" s="2">
        <v>44324.883333333339</v>
      </c>
      <c r="C17831">
        <v>177971</v>
      </c>
      <c r="D17831">
        <v>264283</v>
      </c>
      <c r="E17831" s="45">
        <v>22</v>
      </c>
      <c r="F17831" s="44">
        <v>6</v>
      </c>
      <c r="G17831" s="45">
        <v>1</v>
      </c>
      <c r="H17831" s="2">
        <v>44324.925000000003</v>
      </c>
    </row>
    <row r="17832" spans="1:8" x14ac:dyDescent="0.25">
      <c r="A17832">
        <v>56741</v>
      </c>
      <c r="B17832" s="2">
        <v>44324.884087378647</v>
      </c>
      <c r="C17832">
        <v>62672</v>
      </c>
      <c r="D17832">
        <v>330333</v>
      </c>
      <c r="E17832" s="45">
        <v>22</v>
      </c>
      <c r="F17832" s="44">
        <v>6</v>
      </c>
      <c r="G17832" s="45">
        <v>1</v>
      </c>
      <c r="H17832" s="2">
        <v>44324.925754045311</v>
      </c>
    </row>
    <row r="17833" spans="1:8" x14ac:dyDescent="0.25">
      <c r="A17833">
        <v>56742</v>
      </c>
      <c r="B17833" s="2">
        <v>44324.884333333335</v>
      </c>
      <c r="C17833">
        <v>68142</v>
      </c>
      <c r="D17833">
        <v>394819</v>
      </c>
      <c r="E17833" s="45">
        <v>22</v>
      </c>
      <c r="F17833" s="44">
        <v>6</v>
      </c>
      <c r="G17833" s="45">
        <v>1</v>
      </c>
      <c r="H17833" s="2">
        <v>44324.925999999999</v>
      </c>
    </row>
    <row r="17834" spans="1:8" x14ac:dyDescent="0.25">
      <c r="A17834">
        <v>56745</v>
      </c>
      <c r="B17834" s="2">
        <v>44324.885300970869</v>
      </c>
      <c r="C17834">
        <v>49635</v>
      </c>
      <c r="D17834">
        <v>118549</v>
      </c>
      <c r="E17834" s="45">
        <v>17</v>
      </c>
      <c r="F17834" s="44">
        <v>6</v>
      </c>
      <c r="G17834" s="45">
        <v>-4</v>
      </c>
      <c r="H17834" s="2">
        <v>44324.718634304205</v>
      </c>
    </row>
    <row r="17835" spans="1:8" x14ac:dyDescent="0.25">
      <c r="A17835">
        <v>56747</v>
      </c>
      <c r="B17835" s="2">
        <v>44324.886074404123</v>
      </c>
      <c r="C17835">
        <v>186786</v>
      </c>
      <c r="D17835">
        <v>411922</v>
      </c>
      <c r="E17835" s="45">
        <v>0</v>
      </c>
      <c r="F17835" s="44">
        <v>7</v>
      </c>
      <c r="G17835" s="45">
        <v>3</v>
      </c>
      <c r="H17835" s="2">
        <v>44325.011074404123</v>
      </c>
    </row>
    <row r="17836" spans="1:8" x14ac:dyDescent="0.25">
      <c r="A17836">
        <v>56752</v>
      </c>
      <c r="B17836" s="2">
        <v>44324.886110032363</v>
      </c>
      <c r="C17836">
        <v>251971</v>
      </c>
      <c r="D17836">
        <v>217497</v>
      </c>
      <c r="E17836" s="45">
        <v>23</v>
      </c>
      <c r="F17836" s="44">
        <v>6</v>
      </c>
      <c r="G17836" s="45">
        <v>2</v>
      </c>
      <c r="H17836" s="2">
        <v>44324.969443365699</v>
      </c>
    </row>
    <row r="17837" spans="1:8" x14ac:dyDescent="0.25">
      <c r="A17837">
        <v>56753</v>
      </c>
      <c r="B17837" s="2">
        <v>44324.892177993534</v>
      </c>
      <c r="C17837">
        <v>63188</v>
      </c>
      <c r="D17837">
        <v>251574</v>
      </c>
      <c r="E17837" s="45">
        <v>22</v>
      </c>
      <c r="F17837" s="44">
        <v>6</v>
      </c>
      <c r="G17837" s="45">
        <v>1</v>
      </c>
      <c r="H17837" s="2">
        <v>44324.933844660198</v>
      </c>
    </row>
    <row r="17838" spans="1:8" x14ac:dyDescent="0.25">
      <c r="A17838">
        <v>56754</v>
      </c>
      <c r="B17838" s="2">
        <v>44324.89420064725</v>
      </c>
      <c r="C17838">
        <v>165143</v>
      </c>
      <c r="D17838">
        <v>458081</v>
      </c>
      <c r="E17838" s="45">
        <v>23</v>
      </c>
      <c r="F17838" s="44">
        <v>6</v>
      </c>
      <c r="G17838" s="45">
        <v>2</v>
      </c>
      <c r="H17838" s="2">
        <v>44324.977533980586</v>
      </c>
    </row>
    <row r="17839" spans="1:8" x14ac:dyDescent="0.25">
      <c r="A17839">
        <v>56757</v>
      </c>
      <c r="B17839" s="2">
        <v>44324.894666666667</v>
      </c>
      <c r="C17839">
        <v>286568</v>
      </c>
      <c r="D17839">
        <v>473327</v>
      </c>
      <c r="E17839" s="45">
        <v>23</v>
      </c>
      <c r="F17839" s="44">
        <v>6</v>
      </c>
      <c r="G17839" s="45">
        <v>2</v>
      </c>
      <c r="H17839" s="2">
        <v>44324.978000000003</v>
      </c>
    </row>
    <row r="17840" spans="1:8" x14ac:dyDescent="0.25">
      <c r="A17840">
        <v>56759</v>
      </c>
      <c r="B17840" s="2">
        <v>44324.895414239487</v>
      </c>
      <c r="C17840">
        <v>30757</v>
      </c>
      <c r="D17840">
        <v>228405</v>
      </c>
      <c r="E17840" s="45">
        <v>22</v>
      </c>
      <c r="F17840" s="44">
        <v>6</v>
      </c>
      <c r="G17840" s="45">
        <v>1</v>
      </c>
      <c r="H17840" s="2">
        <v>44324.937080906151</v>
      </c>
    </row>
    <row r="17841" spans="1:8" x14ac:dyDescent="0.25">
      <c r="A17841">
        <v>56761</v>
      </c>
      <c r="B17841" s="2">
        <v>44324.896627831717</v>
      </c>
      <c r="C17841">
        <v>89285</v>
      </c>
      <c r="D17841">
        <v>82850</v>
      </c>
      <c r="E17841" s="45">
        <v>21</v>
      </c>
      <c r="F17841" s="44">
        <v>6</v>
      </c>
      <c r="G17841" s="45">
        <v>0</v>
      </c>
      <c r="H17841" s="2">
        <v>44324.896627831717</v>
      </c>
    </row>
    <row r="17842" spans="1:8" x14ac:dyDescent="0.25">
      <c r="A17842">
        <v>56765</v>
      </c>
      <c r="B17842" s="2">
        <v>44324.896627831717</v>
      </c>
      <c r="C17842">
        <v>122473</v>
      </c>
      <c r="D17842">
        <v>230507</v>
      </c>
      <c r="E17842" s="45">
        <v>21</v>
      </c>
      <c r="F17842" s="44">
        <v>6</v>
      </c>
      <c r="G17842" s="45">
        <v>0</v>
      </c>
      <c r="H17842" s="2">
        <v>44324.896627831717</v>
      </c>
    </row>
    <row r="17843" spans="1:8" x14ac:dyDescent="0.25">
      <c r="A17843">
        <v>56766</v>
      </c>
      <c r="B17843" s="2">
        <v>44324.89703236246</v>
      </c>
      <c r="C17843">
        <v>65514</v>
      </c>
      <c r="D17843">
        <v>63666</v>
      </c>
      <c r="E17843" s="45">
        <v>22</v>
      </c>
      <c r="F17843" s="44">
        <v>6</v>
      </c>
      <c r="G17843" s="45">
        <v>1</v>
      </c>
      <c r="H17843" s="2">
        <v>44324.938699029124</v>
      </c>
    </row>
    <row r="17844" spans="1:8" x14ac:dyDescent="0.25">
      <c r="A17844">
        <v>56771</v>
      </c>
      <c r="B17844" s="2">
        <v>44324.89824595469</v>
      </c>
      <c r="C17844">
        <v>254489</v>
      </c>
      <c r="D17844">
        <v>291168</v>
      </c>
      <c r="E17844" s="45">
        <v>21</v>
      </c>
      <c r="F17844" s="44">
        <v>6</v>
      </c>
      <c r="G17844" s="45">
        <v>0</v>
      </c>
      <c r="H17844" s="2">
        <v>44324.89824595469</v>
      </c>
    </row>
    <row r="17845" spans="1:8" x14ac:dyDescent="0.25">
      <c r="A17845">
        <v>56773</v>
      </c>
      <c r="B17845" s="2">
        <v>44324.898403881954</v>
      </c>
      <c r="C17845">
        <v>50519</v>
      </c>
      <c r="D17845">
        <v>18748</v>
      </c>
      <c r="E17845" s="45">
        <v>22</v>
      </c>
      <c r="F17845" s="44">
        <v>6</v>
      </c>
      <c r="G17845" s="45">
        <v>1</v>
      </c>
      <c r="H17845" s="2">
        <v>44324.940070548619</v>
      </c>
    </row>
    <row r="17846" spans="1:8" x14ac:dyDescent="0.25">
      <c r="A17846">
        <v>56777</v>
      </c>
      <c r="B17846" s="2">
        <v>44324.89865048544</v>
      </c>
      <c r="C17846">
        <v>155507</v>
      </c>
      <c r="D17846">
        <v>204</v>
      </c>
      <c r="E17846" s="45">
        <v>22</v>
      </c>
      <c r="F17846" s="44">
        <v>6</v>
      </c>
      <c r="G17846" s="45">
        <v>1</v>
      </c>
      <c r="H17846" s="2">
        <v>44324.940317152104</v>
      </c>
    </row>
    <row r="17847" spans="1:8" x14ac:dyDescent="0.25">
      <c r="A17847">
        <v>56781</v>
      </c>
      <c r="B17847" s="2">
        <v>44324.899055016176</v>
      </c>
      <c r="C17847">
        <v>181511</v>
      </c>
      <c r="D17847">
        <v>313721</v>
      </c>
      <c r="E17847" s="45">
        <v>23</v>
      </c>
      <c r="F17847" s="44">
        <v>6</v>
      </c>
      <c r="G17847" s="45">
        <v>2</v>
      </c>
      <c r="H17847" s="2">
        <v>44324.982388349512</v>
      </c>
    </row>
    <row r="17848" spans="1:8" x14ac:dyDescent="0.25">
      <c r="A17848">
        <v>56782</v>
      </c>
      <c r="B17848" s="2">
        <v>44324.89986407767</v>
      </c>
      <c r="C17848">
        <v>91018</v>
      </c>
      <c r="D17848">
        <v>176818</v>
      </c>
      <c r="E17848" s="45">
        <v>21</v>
      </c>
      <c r="F17848" s="44">
        <v>6</v>
      </c>
      <c r="G17848" s="45">
        <v>0</v>
      </c>
      <c r="H17848" s="2">
        <v>44324.89986407767</v>
      </c>
    </row>
    <row r="17849" spans="1:8" x14ac:dyDescent="0.25">
      <c r="A17849">
        <v>56783</v>
      </c>
      <c r="B17849" s="2">
        <v>44324.901886731393</v>
      </c>
      <c r="C17849">
        <v>334692</v>
      </c>
      <c r="D17849">
        <v>117699</v>
      </c>
      <c r="E17849" s="45">
        <v>18</v>
      </c>
      <c r="F17849" s="44">
        <v>6</v>
      </c>
      <c r="G17849" s="45">
        <v>-3</v>
      </c>
      <c r="H17849" s="2">
        <v>44324.776886731393</v>
      </c>
    </row>
    <row r="17850" spans="1:8" x14ac:dyDescent="0.25">
      <c r="A17850">
        <v>56788</v>
      </c>
      <c r="B17850" s="2">
        <v>44324.902999999998</v>
      </c>
      <c r="C17850">
        <v>75732</v>
      </c>
      <c r="D17850">
        <v>429494</v>
      </c>
      <c r="E17850" s="45">
        <v>0</v>
      </c>
      <c r="F17850" s="44">
        <v>7</v>
      </c>
      <c r="G17850" s="45">
        <v>3</v>
      </c>
      <c r="H17850" s="2">
        <v>44325.027999999998</v>
      </c>
    </row>
    <row r="17851" spans="1:8" x14ac:dyDescent="0.25">
      <c r="A17851">
        <v>56793</v>
      </c>
      <c r="B17851" s="2">
        <v>44324.903100323623</v>
      </c>
      <c r="C17851">
        <v>21340</v>
      </c>
      <c r="D17851">
        <v>258251</v>
      </c>
      <c r="E17851" s="45">
        <v>21</v>
      </c>
      <c r="F17851" s="44">
        <v>6</v>
      </c>
      <c r="G17851" s="45">
        <v>0</v>
      </c>
      <c r="H17851" s="2">
        <v>44324.903100323623</v>
      </c>
    </row>
    <row r="17852" spans="1:8" x14ac:dyDescent="0.25">
      <c r="A17852">
        <v>56796</v>
      </c>
      <c r="B17852" s="2">
        <v>44324.903504854374</v>
      </c>
      <c r="C17852">
        <v>159404</v>
      </c>
      <c r="D17852">
        <v>238989</v>
      </c>
      <c r="E17852" s="45">
        <v>22</v>
      </c>
      <c r="F17852" s="44">
        <v>6</v>
      </c>
      <c r="G17852" s="45">
        <v>1</v>
      </c>
      <c r="H17852" s="2">
        <v>44324.945171521038</v>
      </c>
    </row>
    <row r="17853" spans="1:8" x14ac:dyDescent="0.25">
      <c r="A17853">
        <v>56801</v>
      </c>
      <c r="B17853" s="2">
        <v>44324.905056917021</v>
      </c>
      <c r="C17853">
        <v>92206</v>
      </c>
      <c r="D17853">
        <v>179296</v>
      </c>
      <c r="E17853" s="45">
        <v>0</v>
      </c>
      <c r="F17853" s="44">
        <v>7</v>
      </c>
      <c r="G17853" s="45">
        <v>3</v>
      </c>
      <c r="H17853" s="2">
        <v>44325.030056917021</v>
      </c>
    </row>
    <row r="17854" spans="1:8" x14ac:dyDescent="0.25">
      <c r="A17854">
        <v>56804</v>
      </c>
      <c r="B17854" s="2">
        <v>44324.906336569577</v>
      </c>
      <c r="C17854">
        <v>222499</v>
      </c>
      <c r="D17854">
        <v>325852</v>
      </c>
      <c r="E17854" s="45">
        <v>21</v>
      </c>
      <c r="F17854" s="44">
        <v>6</v>
      </c>
      <c r="G17854" s="45">
        <v>0</v>
      </c>
      <c r="H17854" s="2">
        <v>44324.906336569577</v>
      </c>
    </row>
    <row r="17855" spans="1:8" x14ac:dyDescent="0.25">
      <c r="A17855">
        <v>56807</v>
      </c>
      <c r="B17855" s="2">
        <v>44324.907162694173</v>
      </c>
      <c r="C17855">
        <v>50951</v>
      </c>
      <c r="D17855">
        <v>359800</v>
      </c>
      <c r="E17855" s="45">
        <v>22</v>
      </c>
      <c r="F17855" s="44">
        <v>6</v>
      </c>
      <c r="G17855" s="45">
        <v>1</v>
      </c>
      <c r="H17855" s="2">
        <v>44324.948829360837</v>
      </c>
    </row>
    <row r="17856" spans="1:8" x14ac:dyDescent="0.25">
      <c r="A17856">
        <v>56811</v>
      </c>
      <c r="B17856" s="2">
        <v>44324.907954692557</v>
      </c>
      <c r="C17856">
        <v>209320</v>
      </c>
      <c r="D17856">
        <v>24481</v>
      </c>
      <c r="E17856" s="45">
        <v>21</v>
      </c>
      <c r="F17856" s="44">
        <v>6</v>
      </c>
      <c r="G17856" s="45">
        <v>0</v>
      </c>
      <c r="H17856" s="2">
        <v>44324.907954692557</v>
      </c>
    </row>
    <row r="17857" spans="1:8" x14ac:dyDescent="0.25">
      <c r="A17857">
        <v>56812</v>
      </c>
      <c r="B17857" s="2">
        <v>44324.908322397532</v>
      </c>
      <c r="C17857">
        <v>251249</v>
      </c>
      <c r="D17857">
        <v>411922</v>
      </c>
      <c r="E17857" s="45">
        <v>22</v>
      </c>
      <c r="F17857" s="44">
        <v>6</v>
      </c>
      <c r="G17857" s="45">
        <v>1</v>
      </c>
      <c r="H17857" s="2">
        <v>44324.949989064196</v>
      </c>
    </row>
    <row r="17858" spans="1:8" x14ac:dyDescent="0.25">
      <c r="A17858">
        <v>56816</v>
      </c>
      <c r="B17858" s="2">
        <v>44324.9083592233</v>
      </c>
      <c r="C17858">
        <v>50329</v>
      </c>
      <c r="D17858">
        <v>318588</v>
      </c>
      <c r="E17858" s="45">
        <v>22</v>
      </c>
      <c r="F17858" s="44">
        <v>6</v>
      </c>
      <c r="G17858" s="45">
        <v>1</v>
      </c>
      <c r="H17858" s="2">
        <v>44324.950025889964</v>
      </c>
    </row>
    <row r="17859" spans="1:8" x14ac:dyDescent="0.25">
      <c r="A17859">
        <v>56818</v>
      </c>
      <c r="B17859" s="2">
        <v>44324.909451582382</v>
      </c>
      <c r="C17859">
        <v>292535</v>
      </c>
      <c r="D17859">
        <v>158978</v>
      </c>
      <c r="E17859" s="45">
        <v>21</v>
      </c>
      <c r="F17859" s="44">
        <v>6</v>
      </c>
      <c r="G17859" s="45">
        <v>0</v>
      </c>
      <c r="H17859" s="2">
        <v>44324.909451582382</v>
      </c>
    </row>
    <row r="17860" spans="1:8" x14ac:dyDescent="0.25">
      <c r="A17860">
        <v>56821</v>
      </c>
      <c r="B17860" s="2">
        <v>44324.909572815537</v>
      </c>
      <c r="C17860">
        <v>108497</v>
      </c>
      <c r="D17860">
        <v>251243</v>
      </c>
      <c r="E17860" s="45">
        <v>21</v>
      </c>
      <c r="F17860" s="44">
        <v>6</v>
      </c>
      <c r="G17860" s="45">
        <v>0</v>
      </c>
      <c r="H17860" s="2">
        <v>44324.909572815537</v>
      </c>
    </row>
    <row r="17861" spans="1:8" x14ac:dyDescent="0.25">
      <c r="A17861">
        <v>56824</v>
      </c>
      <c r="B17861" s="2">
        <v>44324.909572815537</v>
      </c>
      <c r="C17861">
        <v>301813</v>
      </c>
      <c r="D17861">
        <v>269156</v>
      </c>
      <c r="E17861" s="45">
        <v>21</v>
      </c>
      <c r="F17861" s="44">
        <v>6</v>
      </c>
      <c r="G17861" s="45">
        <v>0</v>
      </c>
      <c r="H17861" s="2">
        <v>44324.909572815537</v>
      </c>
    </row>
    <row r="17862" spans="1:8" x14ac:dyDescent="0.25">
      <c r="A17862">
        <v>56829</v>
      </c>
      <c r="B17862" s="2">
        <v>44324.911999999997</v>
      </c>
      <c r="C17862">
        <v>244924</v>
      </c>
      <c r="D17862">
        <v>449373</v>
      </c>
      <c r="E17862" s="45">
        <v>23</v>
      </c>
      <c r="F17862" s="44">
        <v>6</v>
      </c>
      <c r="G17862" s="45">
        <v>2</v>
      </c>
      <c r="H17862" s="2">
        <v>44324.995333333332</v>
      </c>
    </row>
    <row r="17863" spans="1:8" x14ac:dyDescent="0.25">
      <c r="A17863">
        <v>56832</v>
      </c>
      <c r="B17863" s="2">
        <v>44324.913213592234</v>
      </c>
      <c r="C17863">
        <v>330032</v>
      </c>
      <c r="D17863">
        <v>401945</v>
      </c>
      <c r="E17863" s="45">
        <v>18</v>
      </c>
      <c r="F17863" s="44">
        <v>6</v>
      </c>
      <c r="G17863" s="45">
        <v>-3</v>
      </c>
      <c r="H17863" s="2">
        <v>44324.788213592234</v>
      </c>
    </row>
    <row r="17864" spans="1:8" x14ac:dyDescent="0.25">
      <c r="A17864">
        <v>56837</v>
      </c>
      <c r="B17864" s="2">
        <v>44324.913618122977</v>
      </c>
      <c r="C17864">
        <v>150466</v>
      </c>
      <c r="D17864">
        <v>21760</v>
      </c>
      <c r="E17864" s="45">
        <v>23</v>
      </c>
      <c r="F17864" s="44">
        <v>6</v>
      </c>
      <c r="G17864" s="45">
        <v>2</v>
      </c>
      <c r="H17864" s="2">
        <v>44324.996951456313</v>
      </c>
    </row>
    <row r="17865" spans="1:8" x14ac:dyDescent="0.25">
      <c r="A17865">
        <v>56840</v>
      </c>
      <c r="B17865" s="2">
        <v>44324.91402265372</v>
      </c>
      <c r="C17865">
        <v>328946</v>
      </c>
      <c r="D17865">
        <v>118549</v>
      </c>
      <c r="E17865" s="45">
        <v>0</v>
      </c>
      <c r="F17865" s="44">
        <v>7</v>
      </c>
      <c r="G17865" s="45">
        <v>3</v>
      </c>
      <c r="H17865" s="2">
        <v>44325.03902265372</v>
      </c>
    </row>
    <row r="17866" spans="1:8" x14ac:dyDescent="0.25">
      <c r="A17866">
        <v>56845</v>
      </c>
      <c r="B17866" s="2">
        <v>44324.914151432844</v>
      </c>
      <c r="C17866">
        <v>112663</v>
      </c>
      <c r="D17866">
        <v>234810</v>
      </c>
      <c r="E17866" s="45">
        <v>22</v>
      </c>
      <c r="F17866" s="44">
        <v>6</v>
      </c>
      <c r="G17866" s="45">
        <v>1</v>
      </c>
      <c r="H17866" s="2">
        <v>44324.955818099508</v>
      </c>
    </row>
    <row r="17867" spans="1:8" x14ac:dyDescent="0.25">
      <c r="A17867">
        <v>56846</v>
      </c>
      <c r="B17867" s="2">
        <v>44324.914975432599</v>
      </c>
      <c r="C17867">
        <v>219742</v>
      </c>
      <c r="D17867">
        <v>470762</v>
      </c>
      <c r="E17867" s="45">
        <v>4</v>
      </c>
      <c r="F17867" s="44">
        <v>7</v>
      </c>
      <c r="G17867" s="45">
        <v>7</v>
      </c>
      <c r="H17867" s="2">
        <v>44325.206642099263</v>
      </c>
    </row>
    <row r="17868" spans="1:8" x14ac:dyDescent="0.25">
      <c r="A17868">
        <v>56850</v>
      </c>
      <c r="B17868" s="2">
        <v>44324.916449838187</v>
      </c>
      <c r="C17868">
        <v>316141</v>
      </c>
      <c r="D17868">
        <v>27486</v>
      </c>
      <c r="E17868" s="45">
        <v>22</v>
      </c>
      <c r="F17868" s="44">
        <v>6</v>
      </c>
      <c r="G17868" s="45">
        <v>1</v>
      </c>
      <c r="H17868" s="2">
        <v>44324.958116504851</v>
      </c>
    </row>
    <row r="17869" spans="1:8" x14ac:dyDescent="0.25">
      <c r="A17869">
        <v>56854</v>
      </c>
      <c r="B17869" s="2">
        <v>44324.91685436893</v>
      </c>
      <c r="C17869">
        <v>176315</v>
      </c>
      <c r="D17869">
        <v>179296</v>
      </c>
      <c r="E17869" s="45">
        <v>0</v>
      </c>
      <c r="F17869" s="44">
        <v>7</v>
      </c>
      <c r="G17869" s="45">
        <v>2</v>
      </c>
      <c r="H17869" s="2">
        <v>44325.000187702266</v>
      </c>
    </row>
    <row r="17870" spans="1:8" x14ac:dyDescent="0.25">
      <c r="A17870">
        <v>56856</v>
      </c>
      <c r="B17870" s="2">
        <v>44324.918067961167</v>
      </c>
      <c r="C17870">
        <v>160245</v>
      </c>
      <c r="D17870">
        <v>433247</v>
      </c>
      <c r="E17870" s="45">
        <v>23</v>
      </c>
      <c r="F17870" s="44">
        <v>6</v>
      </c>
      <c r="G17870" s="45">
        <v>1</v>
      </c>
      <c r="H17870" s="2">
        <v>44324.959734627831</v>
      </c>
    </row>
    <row r="17871" spans="1:8" x14ac:dyDescent="0.25">
      <c r="A17871">
        <v>56860</v>
      </c>
      <c r="B17871" s="2">
        <v>44324.918067961167</v>
      </c>
      <c r="C17871">
        <v>195420</v>
      </c>
      <c r="D17871">
        <v>241927</v>
      </c>
      <c r="E17871" s="45">
        <v>23</v>
      </c>
      <c r="F17871" s="44">
        <v>6</v>
      </c>
      <c r="G17871" s="45">
        <v>1</v>
      </c>
      <c r="H17871" s="2">
        <v>44324.959734627831</v>
      </c>
    </row>
    <row r="17872" spans="1:8" x14ac:dyDescent="0.25">
      <c r="A17872">
        <v>56862</v>
      </c>
      <c r="B17872" s="2">
        <v>44324.919675283061</v>
      </c>
      <c r="C17872">
        <v>87534</v>
      </c>
      <c r="D17872">
        <v>5151</v>
      </c>
      <c r="E17872" s="45">
        <v>18</v>
      </c>
      <c r="F17872" s="44">
        <v>6</v>
      </c>
      <c r="G17872" s="45">
        <v>-4</v>
      </c>
      <c r="H17872" s="2">
        <v>44324.753008616397</v>
      </c>
    </row>
    <row r="17873" spans="1:8" x14ac:dyDescent="0.25">
      <c r="A17873">
        <v>56863</v>
      </c>
      <c r="B17873" s="2">
        <v>44324.919686084148</v>
      </c>
      <c r="C17873">
        <v>52924</v>
      </c>
      <c r="D17873">
        <v>51668</v>
      </c>
      <c r="E17873" s="45">
        <v>23</v>
      </c>
      <c r="F17873" s="44">
        <v>6</v>
      </c>
      <c r="G17873" s="45">
        <v>1</v>
      </c>
      <c r="H17873" s="2">
        <v>44324.961352750812</v>
      </c>
    </row>
    <row r="17874" spans="1:8" x14ac:dyDescent="0.25">
      <c r="A17874">
        <v>56868</v>
      </c>
      <c r="B17874" s="2">
        <v>44324.919686084148</v>
      </c>
      <c r="C17874">
        <v>132001</v>
      </c>
      <c r="D17874">
        <v>351192</v>
      </c>
      <c r="E17874" s="45">
        <v>23</v>
      </c>
      <c r="F17874" s="44">
        <v>6</v>
      </c>
      <c r="G17874" s="45">
        <v>1</v>
      </c>
      <c r="H17874" s="2">
        <v>44324.961352750812</v>
      </c>
    </row>
    <row r="17875" spans="1:8" x14ac:dyDescent="0.25">
      <c r="A17875">
        <v>56869</v>
      </c>
      <c r="B17875" s="2">
        <v>44324.919686084148</v>
      </c>
      <c r="C17875">
        <v>199876</v>
      </c>
      <c r="D17875">
        <v>158978</v>
      </c>
      <c r="E17875" s="45">
        <v>23</v>
      </c>
      <c r="F17875" s="44">
        <v>6</v>
      </c>
      <c r="G17875" s="45">
        <v>1</v>
      </c>
      <c r="H17875" s="2">
        <v>44324.961352750812</v>
      </c>
    </row>
    <row r="17876" spans="1:8" x14ac:dyDescent="0.25">
      <c r="A17876">
        <v>56870</v>
      </c>
      <c r="B17876" s="2">
        <v>44324.919686084148</v>
      </c>
      <c r="C17876">
        <v>257119</v>
      </c>
      <c r="D17876">
        <v>50702</v>
      </c>
      <c r="E17876" s="45">
        <v>23</v>
      </c>
      <c r="F17876" s="44">
        <v>6</v>
      </c>
      <c r="G17876" s="45">
        <v>1</v>
      </c>
      <c r="H17876" s="2">
        <v>44324.961352750812</v>
      </c>
    </row>
    <row r="17877" spans="1:8" x14ac:dyDescent="0.25">
      <c r="A17877">
        <v>56873</v>
      </c>
      <c r="B17877" s="2">
        <v>44324.919686084148</v>
      </c>
      <c r="C17877">
        <v>273594</v>
      </c>
      <c r="D17877">
        <v>345147</v>
      </c>
      <c r="E17877" s="45">
        <v>23</v>
      </c>
      <c r="F17877" s="44">
        <v>6</v>
      </c>
      <c r="G17877" s="45">
        <v>1</v>
      </c>
      <c r="H17877" s="2">
        <v>44324.961352750812</v>
      </c>
    </row>
    <row r="17878" spans="1:8" x14ac:dyDescent="0.25">
      <c r="A17878">
        <v>56877</v>
      </c>
      <c r="B17878" s="2">
        <v>44324.920899676377</v>
      </c>
      <c r="C17878">
        <v>257096</v>
      </c>
      <c r="D17878">
        <v>158978</v>
      </c>
      <c r="E17878" s="45">
        <v>22</v>
      </c>
      <c r="F17878" s="44">
        <v>6</v>
      </c>
      <c r="G17878" s="45">
        <v>0</v>
      </c>
      <c r="H17878" s="2">
        <v>44324.920899676377</v>
      </c>
    </row>
    <row r="17879" spans="1:8" x14ac:dyDescent="0.25">
      <c r="A17879">
        <v>56879</v>
      </c>
      <c r="B17879" s="2">
        <v>44324.922113268607</v>
      </c>
      <c r="C17879">
        <v>267136</v>
      </c>
      <c r="D17879">
        <v>138209</v>
      </c>
      <c r="E17879" s="45">
        <v>1</v>
      </c>
      <c r="F17879" s="44">
        <v>7</v>
      </c>
      <c r="G17879" s="45">
        <v>3</v>
      </c>
      <c r="H17879" s="2">
        <v>44325.047113268607</v>
      </c>
    </row>
    <row r="17880" spans="1:8" x14ac:dyDescent="0.25">
      <c r="A17880">
        <v>56884</v>
      </c>
      <c r="B17880" s="2">
        <v>44324.922922330101</v>
      </c>
      <c r="C17880">
        <v>199825</v>
      </c>
      <c r="D17880">
        <v>396686</v>
      </c>
      <c r="E17880" s="45">
        <v>23</v>
      </c>
      <c r="F17880" s="44">
        <v>6</v>
      </c>
      <c r="G17880" s="45">
        <v>1</v>
      </c>
      <c r="H17880" s="2">
        <v>44324.964588996765</v>
      </c>
    </row>
    <row r="17881" spans="1:8" x14ac:dyDescent="0.25">
      <c r="A17881">
        <v>56885</v>
      </c>
      <c r="B17881" s="2">
        <v>44324.923666666662</v>
      </c>
      <c r="C17881">
        <v>193854</v>
      </c>
      <c r="D17881">
        <v>324410</v>
      </c>
      <c r="E17881" s="45">
        <v>0</v>
      </c>
      <c r="F17881" s="44">
        <v>7</v>
      </c>
      <c r="G17881" s="45">
        <v>2</v>
      </c>
      <c r="H17881" s="2">
        <v>44325.006999999998</v>
      </c>
    </row>
    <row r="17882" spans="1:8" x14ac:dyDescent="0.25">
      <c r="A17882">
        <v>56890</v>
      </c>
      <c r="B17882" s="2">
        <v>44324.92373139158</v>
      </c>
      <c r="C17882">
        <v>8700</v>
      </c>
      <c r="D17882">
        <v>21760</v>
      </c>
      <c r="E17882" s="45">
        <v>21</v>
      </c>
      <c r="F17882" s="44">
        <v>6</v>
      </c>
      <c r="G17882" s="45">
        <v>-1</v>
      </c>
      <c r="H17882" s="2">
        <v>44324.882064724916</v>
      </c>
    </row>
    <row r="17883" spans="1:8" x14ac:dyDescent="0.25">
      <c r="A17883">
        <v>56894</v>
      </c>
      <c r="B17883" s="2">
        <v>44324.924135922331</v>
      </c>
      <c r="C17883">
        <v>257321</v>
      </c>
      <c r="D17883">
        <v>242428</v>
      </c>
      <c r="E17883" s="45">
        <v>22</v>
      </c>
      <c r="F17883" s="44">
        <v>6</v>
      </c>
      <c r="G17883" s="45">
        <v>0</v>
      </c>
      <c r="H17883" s="2">
        <v>44324.924135922331</v>
      </c>
    </row>
    <row r="17884" spans="1:8" x14ac:dyDescent="0.25">
      <c r="A17884">
        <v>56896</v>
      </c>
      <c r="B17884" s="2">
        <v>44324.924540453074</v>
      </c>
      <c r="C17884">
        <v>129879</v>
      </c>
      <c r="D17884">
        <v>248599</v>
      </c>
      <c r="E17884" s="45">
        <v>23</v>
      </c>
      <c r="F17884" s="44">
        <v>6</v>
      </c>
      <c r="G17884" s="45">
        <v>1</v>
      </c>
      <c r="H17884" s="2">
        <v>44324.966207119738</v>
      </c>
    </row>
    <row r="17885" spans="1:8" x14ac:dyDescent="0.25">
      <c r="A17885">
        <v>56901</v>
      </c>
      <c r="B17885" s="2">
        <v>44324.926480910675</v>
      </c>
      <c r="C17885">
        <v>61875</v>
      </c>
      <c r="D17885">
        <v>5151</v>
      </c>
      <c r="E17885" s="45">
        <v>22</v>
      </c>
      <c r="F17885" s="44">
        <v>6</v>
      </c>
      <c r="G17885" s="45">
        <v>0</v>
      </c>
      <c r="H17885" s="2">
        <v>44324.926480910675</v>
      </c>
    </row>
    <row r="17886" spans="1:8" x14ac:dyDescent="0.25">
      <c r="A17886">
        <v>56904</v>
      </c>
      <c r="B17886" s="2">
        <v>44324.927776699034</v>
      </c>
      <c r="C17886">
        <v>253408</v>
      </c>
      <c r="D17886">
        <v>175989</v>
      </c>
      <c r="E17886" s="45">
        <v>23</v>
      </c>
      <c r="F17886" s="44">
        <v>6</v>
      </c>
      <c r="G17886" s="45">
        <v>1</v>
      </c>
      <c r="H17886" s="2">
        <v>44324.969443365699</v>
      </c>
    </row>
    <row r="17887" spans="1:8" x14ac:dyDescent="0.25">
      <c r="A17887">
        <v>56908</v>
      </c>
      <c r="B17887" s="2">
        <v>44324.9278542436</v>
      </c>
      <c r="C17887">
        <v>321431</v>
      </c>
      <c r="D17887">
        <v>433247</v>
      </c>
      <c r="E17887" s="45">
        <v>22</v>
      </c>
      <c r="F17887" s="44">
        <v>6</v>
      </c>
      <c r="G17887" s="45">
        <v>0</v>
      </c>
      <c r="H17887" s="2">
        <v>44324.9278542436</v>
      </c>
    </row>
    <row r="17888" spans="1:8" x14ac:dyDescent="0.25">
      <c r="A17888">
        <v>56909</v>
      </c>
      <c r="B17888" s="2">
        <v>44324.929105502488</v>
      </c>
      <c r="C17888">
        <v>143893</v>
      </c>
      <c r="D17888">
        <v>241927</v>
      </c>
      <c r="E17888" s="45">
        <v>22</v>
      </c>
      <c r="F17888" s="44">
        <v>6</v>
      </c>
      <c r="G17888" s="45">
        <v>0</v>
      </c>
      <c r="H17888" s="2">
        <v>44324.929105502488</v>
      </c>
    </row>
    <row r="17889" spans="1:8" x14ac:dyDescent="0.25">
      <c r="A17889">
        <v>56910</v>
      </c>
      <c r="B17889" s="2">
        <v>44324.929394822007</v>
      </c>
      <c r="C17889">
        <v>323191</v>
      </c>
      <c r="D17889">
        <v>197823</v>
      </c>
      <c r="E17889" s="45">
        <v>23</v>
      </c>
      <c r="F17889" s="44">
        <v>6</v>
      </c>
      <c r="G17889" s="45">
        <v>1</v>
      </c>
      <c r="H17889" s="2">
        <v>44324.971061488672</v>
      </c>
    </row>
    <row r="17890" spans="1:8" x14ac:dyDescent="0.25">
      <c r="A17890">
        <v>56915</v>
      </c>
      <c r="B17890" s="2">
        <v>44324.929593798639</v>
      </c>
      <c r="C17890">
        <v>225078</v>
      </c>
      <c r="D17890">
        <v>411922</v>
      </c>
      <c r="E17890" s="45">
        <v>5</v>
      </c>
      <c r="F17890" s="44">
        <v>7</v>
      </c>
      <c r="G17890" s="45">
        <v>7</v>
      </c>
      <c r="H17890" s="2">
        <v>44325.221260465303</v>
      </c>
    </row>
    <row r="17891" spans="1:8" x14ac:dyDescent="0.25">
      <c r="A17891">
        <v>56917</v>
      </c>
      <c r="B17891" s="2">
        <v>44324.931417475724</v>
      </c>
      <c r="C17891">
        <v>134449</v>
      </c>
      <c r="D17891">
        <v>250679</v>
      </c>
      <c r="E17891" s="45">
        <v>0</v>
      </c>
      <c r="F17891" s="44">
        <v>7</v>
      </c>
      <c r="G17891" s="45">
        <v>2</v>
      </c>
      <c r="H17891" s="2">
        <v>44325.014750809059</v>
      </c>
    </row>
    <row r="17892" spans="1:8" x14ac:dyDescent="0.25">
      <c r="A17892">
        <v>56918</v>
      </c>
      <c r="B17892" s="2">
        <v>44324.931822006474</v>
      </c>
      <c r="C17892">
        <v>343428</v>
      </c>
      <c r="D17892">
        <v>4199</v>
      </c>
      <c r="E17892" s="45">
        <v>17</v>
      </c>
      <c r="F17892" s="44">
        <v>6</v>
      </c>
      <c r="G17892" s="45">
        <v>-5</v>
      </c>
      <c r="H17892" s="2">
        <v>44324.723488673138</v>
      </c>
    </row>
    <row r="17893" spans="1:8" x14ac:dyDescent="0.25">
      <c r="A17893">
        <v>56921</v>
      </c>
      <c r="B17893" s="2">
        <v>44324.932226537218</v>
      </c>
      <c r="C17893">
        <v>14963</v>
      </c>
      <c r="D17893">
        <v>347393</v>
      </c>
      <c r="E17893" s="45">
        <v>22</v>
      </c>
      <c r="F17893" s="44">
        <v>6</v>
      </c>
      <c r="G17893" s="45">
        <v>0</v>
      </c>
      <c r="H17893" s="2">
        <v>44324.932226537218</v>
      </c>
    </row>
    <row r="17894" spans="1:8" x14ac:dyDescent="0.25">
      <c r="A17894">
        <v>56925</v>
      </c>
      <c r="B17894" s="2">
        <v>44324.932631067961</v>
      </c>
      <c r="C17894">
        <v>216763</v>
      </c>
      <c r="D17894">
        <v>330333</v>
      </c>
      <c r="E17894" s="45">
        <v>23</v>
      </c>
      <c r="F17894" s="44">
        <v>6</v>
      </c>
      <c r="G17894" s="45">
        <v>1</v>
      </c>
      <c r="H17894" s="2">
        <v>44324.974297734625</v>
      </c>
    </row>
    <row r="17895" spans="1:8" x14ac:dyDescent="0.25">
      <c r="A17895">
        <v>56929</v>
      </c>
      <c r="B17895" s="2">
        <v>44324.932950834678</v>
      </c>
      <c r="C17895">
        <v>114246</v>
      </c>
      <c r="D17895">
        <v>411922</v>
      </c>
      <c r="E17895" s="45">
        <v>23</v>
      </c>
      <c r="F17895" s="44">
        <v>6</v>
      </c>
      <c r="G17895" s="45">
        <v>1</v>
      </c>
      <c r="H17895" s="2">
        <v>44324.974617501342</v>
      </c>
    </row>
    <row r="17896" spans="1:8" x14ac:dyDescent="0.25">
      <c r="A17896">
        <v>56934</v>
      </c>
      <c r="B17896" s="2">
        <v>44324.933035598704</v>
      </c>
      <c r="C17896">
        <v>26335</v>
      </c>
      <c r="D17896">
        <v>209666</v>
      </c>
      <c r="E17896" s="45">
        <v>0</v>
      </c>
      <c r="F17896" s="44">
        <v>7</v>
      </c>
      <c r="G17896" s="45">
        <v>2</v>
      </c>
      <c r="H17896" s="2">
        <v>44325.01636893204</v>
      </c>
    </row>
    <row r="17897" spans="1:8" x14ac:dyDescent="0.25">
      <c r="A17897">
        <v>56938</v>
      </c>
      <c r="B17897" s="2">
        <v>44324.933844660198</v>
      </c>
      <c r="C17897">
        <v>148458</v>
      </c>
      <c r="D17897">
        <v>351192</v>
      </c>
      <c r="E17897" s="45">
        <v>22</v>
      </c>
      <c r="F17897" s="44">
        <v>6</v>
      </c>
      <c r="G17897" s="45">
        <v>0</v>
      </c>
      <c r="H17897" s="2">
        <v>44324.933844660198</v>
      </c>
    </row>
    <row r="17898" spans="1:8" x14ac:dyDescent="0.25">
      <c r="A17898">
        <v>56940</v>
      </c>
      <c r="B17898" s="2">
        <v>44324.933844660198</v>
      </c>
      <c r="C17898">
        <v>191974</v>
      </c>
      <c r="D17898">
        <v>351192</v>
      </c>
      <c r="E17898" s="45">
        <v>22</v>
      </c>
      <c r="F17898" s="44">
        <v>6</v>
      </c>
      <c r="G17898" s="45">
        <v>0</v>
      </c>
      <c r="H17898" s="2">
        <v>44324.933844660198</v>
      </c>
    </row>
    <row r="17899" spans="1:8" x14ac:dyDescent="0.25">
      <c r="A17899">
        <v>56943</v>
      </c>
      <c r="B17899" s="2">
        <v>44324.933844660198</v>
      </c>
      <c r="C17899">
        <v>287734</v>
      </c>
      <c r="D17899">
        <v>30093</v>
      </c>
      <c r="E17899" s="45">
        <v>22</v>
      </c>
      <c r="F17899" s="44">
        <v>6</v>
      </c>
      <c r="G17899" s="45">
        <v>0</v>
      </c>
      <c r="H17899" s="2">
        <v>44324.933844660198</v>
      </c>
    </row>
    <row r="17900" spans="1:8" x14ac:dyDescent="0.25">
      <c r="A17900">
        <v>56944</v>
      </c>
      <c r="B17900" s="2">
        <v>44324.935058252428</v>
      </c>
      <c r="C17900">
        <v>79299</v>
      </c>
      <c r="D17900">
        <v>422060</v>
      </c>
      <c r="E17900" s="45">
        <v>17</v>
      </c>
      <c r="F17900" s="44">
        <v>6</v>
      </c>
      <c r="G17900" s="45">
        <v>-5</v>
      </c>
      <c r="H17900" s="2">
        <v>44324.726724919092</v>
      </c>
    </row>
    <row r="17901" spans="1:8" x14ac:dyDescent="0.25">
      <c r="A17901">
        <v>56946</v>
      </c>
      <c r="B17901" s="2">
        <v>44324.935333333335</v>
      </c>
      <c r="C17901">
        <v>195656</v>
      </c>
      <c r="D17901">
        <v>272884</v>
      </c>
      <c r="E17901" s="45">
        <v>23</v>
      </c>
      <c r="F17901" s="44">
        <v>6</v>
      </c>
      <c r="G17901" s="45">
        <v>1</v>
      </c>
      <c r="H17901" s="2">
        <v>44324.976999999999</v>
      </c>
    </row>
    <row r="17902" spans="1:8" x14ac:dyDescent="0.25">
      <c r="A17902">
        <v>56948</v>
      </c>
      <c r="B17902" s="2">
        <v>44324.935867313921</v>
      </c>
      <c r="C17902">
        <v>14498</v>
      </c>
      <c r="D17902">
        <v>230027</v>
      </c>
      <c r="E17902" s="45">
        <v>23</v>
      </c>
      <c r="F17902" s="44">
        <v>6</v>
      </c>
      <c r="G17902" s="45">
        <v>1</v>
      </c>
      <c r="H17902" s="2">
        <v>44324.977533980586</v>
      </c>
    </row>
    <row r="17903" spans="1:8" x14ac:dyDescent="0.25">
      <c r="A17903">
        <v>56953</v>
      </c>
      <c r="B17903" s="2">
        <v>44324.935867313921</v>
      </c>
      <c r="C17903">
        <v>126637</v>
      </c>
      <c r="D17903">
        <v>153808</v>
      </c>
      <c r="E17903" s="45">
        <v>23</v>
      </c>
      <c r="F17903" s="44">
        <v>6</v>
      </c>
      <c r="G17903" s="45">
        <v>1</v>
      </c>
      <c r="H17903" s="2">
        <v>44324.977533980586</v>
      </c>
    </row>
    <row r="17904" spans="1:8" x14ac:dyDescent="0.25">
      <c r="A17904">
        <v>56954</v>
      </c>
      <c r="B17904" s="2">
        <v>44324.936676375408</v>
      </c>
      <c r="C17904">
        <v>204783</v>
      </c>
      <c r="D17904">
        <v>182191</v>
      </c>
      <c r="E17904" s="45">
        <v>1</v>
      </c>
      <c r="F17904" s="44">
        <v>7</v>
      </c>
      <c r="G17904" s="45">
        <v>3</v>
      </c>
      <c r="H17904" s="2">
        <v>44325.061676375408</v>
      </c>
    </row>
    <row r="17905" spans="1:8" x14ac:dyDescent="0.25">
      <c r="A17905">
        <v>56956</v>
      </c>
      <c r="B17905" s="2">
        <v>44324.937080906151</v>
      </c>
      <c r="C17905">
        <v>99451</v>
      </c>
      <c r="D17905">
        <v>78899</v>
      </c>
      <c r="E17905" s="45">
        <v>14</v>
      </c>
      <c r="F17905" s="44">
        <v>6</v>
      </c>
      <c r="G17905" s="45">
        <v>-8</v>
      </c>
      <c r="H17905" s="2">
        <v>44324.603747572815</v>
      </c>
    </row>
    <row r="17906" spans="1:8" x14ac:dyDescent="0.25">
      <c r="A17906">
        <v>56960</v>
      </c>
      <c r="B17906" s="2">
        <v>44324.937485436894</v>
      </c>
      <c r="C17906">
        <v>56012</v>
      </c>
      <c r="D17906">
        <v>118549</v>
      </c>
      <c r="E17906" s="45">
        <v>19</v>
      </c>
      <c r="F17906" s="44">
        <v>6</v>
      </c>
      <c r="G17906" s="45">
        <v>-3</v>
      </c>
      <c r="H17906" s="2">
        <v>44324.812485436894</v>
      </c>
    </row>
    <row r="17907" spans="1:8" x14ac:dyDescent="0.25">
      <c r="A17907">
        <v>56963</v>
      </c>
      <c r="B17907" s="2">
        <v>44324.938294498381</v>
      </c>
      <c r="C17907">
        <v>280302</v>
      </c>
      <c r="D17907">
        <v>254309</v>
      </c>
      <c r="E17907" s="45">
        <v>17</v>
      </c>
      <c r="F17907" s="44">
        <v>6</v>
      </c>
      <c r="G17907" s="45">
        <v>-5</v>
      </c>
      <c r="H17907" s="2">
        <v>44324.729961165045</v>
      </c>
    </row>
    <row r="17908" spans="1:8" x14ac:dyDescent="0.25">
      <c r="A17908">
        <v>56968</v>
      </c>
      <c r="B17908" s="2">
        <v>44324.938699029124</v>
      </c>
      <c r="C17908">
        <v>275610</v>
      </c>
      <c r="D17908">
        <v>250679</v>
      </c>
      <c r="E17908" s="45">
        <v>22</v>
      </c>
      <c r="F17908" s="44">
        <v>6</v>
      </c>
      <c r="G17908" s="45">
        <v>0</v>
      </c>
      <c r="H17908" s="2">
        <v>44324.938699029124</v>
      </c>
    </row>
    <row r="17909" spans="1:8" x14ac:dyDescent="0.25">
      <c r="A17909">
        <v>56970</v>
      </c>
      <c r="B17909" s="2">
        <v>44324.939103559875</v>
      </c>
      <c r="C17909">
        <v>19843</v>
      </c>
      <c r="D17909">
        <v>97294</v>
      </c>
      <c r="E17909" s="45">
        <v>23</v>
      </c>
      <c r="F17909" s="44">
        <v>6</v>
      </c>
      <c r="G17909" s="45">
        <v>1</v>
      </c>
      <c r="H17909" s="2">
        <v>44324.980770226539</v>
      </c>
    </row>
    <row r="17910" spans="1:8" x14ac:dyDescent="0.25">
      <c r="A17910">
        <v>56974</v>
      </c>
      <c r="B17910" s="2">
        <v>44324.939103559875</v>
      </c>
      <c r="C17910">
        <v>238440</v>
      </c>
      <c r="D17910">
        <v>81226</v>
      </c>
      <c r="E17910" s="45">
        <v>23</v>
      </c>
      <c r="F17910" s="44">
        <v>6</v>
      </c>
      <c r="G17910" s="45">
        <v>1</v>
      </c>
      <c r="H17910" s="2">
        <v>44324.980770226539</v>
      </c>
    </row>
    <row r="17911" spans="1:8" x14ac:dyDescent="0.25">
      <c r="A17911">
        <v>56975</v>
      </c>
      <c r="B17911" s="2">
        <v>44324.941935275085</v>
      </c>
      <c r="C17911">
        <v>190575</v>
      </c>
      <c r="D17911">
        <v>405737</v>
      </c>
      <c r="E17911" s="45">
        <v>14</v>
      </c>
      <c r="F17911" s="44">
        <v>6</v>
      </c>
      <c r="G17911" s="45">
        <v>-8</v>
      </c>
      <c r="H17911" s="2">
        <v>44324.608601941749</v>
      </c>
    </row>
    <row r="17912" spans="1:8" x14ac:dyDescent="0.25">
      <c r="A17912">
        <v>56979</v>
      </c>
      <c r="B17912" s="2">
        <v>44324.942339805828</v>
      </c>
      <c r="C17912">
        <v>221730</v>
      </c>
      <c r="D17912">
        <v>345906</v>
      </c>
      <c r="E17912" s="45">
        <v>23</v>
      </c>
      <c r="F17912" s="44">
        <v>6</v>
      </c>
      <c r="G17912" s="45">
        <v>1</v>
      </c>
      <c r="H17912" s="2">
        <v>44324.984006472492</v>
      </c>
    </row>
    <row r="17913" spans="1:8" x14ac:dyDescent="0.25">
      <c r="A17913">
        <v>56982</v>
      </c>
      <c r="B17913" s="2">
        <v>44324.945576051781</v>
      </c>
      <c r="C17913">
        <v>8598</v>
      </c>
      <c r="D17913">
        <v>250679</v>
      </c>
      <c r="E17913" s="45">
        <v>23</v>
      </c>
      <c r="F17913" s="44">
        <v>6</v>
      </c>
      <c r="G17913" s="45">
        <v>1</v>
      </c>
      <c r="H17913" s="2">
        <v>44324.987242718445</v>
      </c>
    </row>
    <row r="17914" spans="1:8" x14ac:dyDescent="0.25">
      <c r="A17914">
        <v>56986</v>
      </c>
      <c r="B17914" s="2">
        <v>44324.946195867793</v>
      </c>
      <c r="C17914">
        <v>50330</v>
      </c>
      <c r="D17914">
        <v>182191</v>
      </c>
      <c r="E17914" s="45">
        <v>0</v>
      </c>
      <c r="F17914" s="44">
        <v>7</v>
      </c>
      <c r="G17914" s="45">
        <v>2</v>
      </c>
      <c r="H17914" s="2">
        <v>44325.029529201129</v>
      </c>
    </row>
    <row r="17915" spans="1:8" x14ac:dyDescent="0.25">
      <c r="A17915">
        <v>56990</v>
      </c>
      <c r="B17915" s="2">
        <v>44324.948407766991</v>
      </c>
      <c r="C17915">
        <v>129538</v>
      </c>
      <c r="D17915">
        <v>324893</v>
      </c>
      <c r="E17915" s="45">
        <v>18</v>
      </c>
      <c r="F17915" s="44">
        <v>6</v>
      </c>
      <c r="G17915" s="45">
        <v>-4</v>
      </c>
      <c r="H17915" s="2">
        <v>44324.781741100327</v>
      </c>
    </row>
    <row r="17916" spans="1:8" x14ac:dyDescent="0.25">
      <c r="A17916">
        <v>56995</v>
      </c>
      <c r="B17916" s="2">
        <v>44324.948812297735</v>
      </c>
      <c r="C17916">
        <v>1358</v>
      </c>
      <c r="D17916">
        <v>227775</v>
      </c>
      <c r="E17916" s="45">
        <v>23</v>
      </c>
      <c r="F17916" s="44">
        <v>6</v>
      </c>
      <c r="G17916" s="45">
        <v>1</v>
      </c>
      <c r="H17916" s="2">
        <v>44324.990478964399</v>
      </c>
    </row>
    <row r="17917" spans="1:8" x14ac:dyDescent="0.25">
      <c r="A17917">
        <v>56998</v>
      </c>
      <c r="B17917" s="2">
        <v>44324.952048543695</v>
      </c>
      <c r="C17917">
        <v>316841</v>
      </c>
      <c r="D17917">
        <v>158978</v>
      </c>
      <c r="E17917" s="45">
        <v>23</v>
      </c>
      <c r="F17917" s="44">
        <v>6</v>
      </c>
      <c r="G17917" s="45">
        <v>1</v>
      </c>
      <c r="H17917" s="2">
        <v>44324.993715210359</v>
      </c>
    </row>
    <row r="17918" spans="1:8" x14ac:dyDescent="0.25">
      <c r="A17918">
        <v>57001</v>
      </c>
      <c r="B17918" s="2">
        <v>44324.952665791803</v>
      </c>
      <c r="C17918">
        <v>132055</v>
      </c>
      <c r="D17918">
        <v>347008</v>
      </c>
      <c r="E17918" s="45">
        <v>16</v>
      </c>
      <c r="F17918" s="44">
        <v>6</v>
      </c>
      <c r="G17918" s="45">
        <v>-6</v>
      </c>
      <c r="H17918" s="2">
        <v>44324.702665791803</v>
      </c>
    </row>
    <row r="17919" spans="1:8" x14ac:dyDescent="0.25">
      <c r="A17919">
        <v>57002</v>
      </c>
      <c r="B17919" s="2">
        <v>44324.953262135925</v>
      </c>
      <c r="C17919">
        <v>229308</v>
      </c>
      <c r="D17919">
        <v>411922</v>
      </c>
      <c r="E17919" s="45">
        <v>22</v>
      </c>
      <c r="F17919" s="44">
        <v>6</v>
      </c>
      <c r="G17919" s="45">
        <v>0</v>
      </c>
      <c r="H17919" s="2">
        <v>44324.953262135925</v>
      </c>
    </row>
    <row r="17920" spans="1:8" x14ac:dyDescent="0.25">
      <c r="A17920">
        <v>57007</v>
      </c>
      <c r="B17920" s="2">
        <v>44324.954475728155</v>
      </c>
      <c r="C17920">
        <v>144313</v>
      </c>
      <c r="D17920">
        <v>158978</v>
      </c>
      <c r="E17920" s="45">
        <v>1</v>
      </c>
      <c r="F17920" s="44">
        <v>7</v>
      </c>
      <c r="G17920" s="45">
        <v>3</v>
      </c>
      <c r="H17920" s="2">
        <v>44325.079475728155</v>
      </c>
    </row>
    <row r="17921" spans="1:8" x14ac:dyDescent="0.25">
      <c r="A17921">
        <v>57012</v>
      </c>
      <c r="B17921" s="2">
        <v>44324.956498381878</v>
      </c>
      <c r="C17921">
        <v>22109</v>
      </c>
      <c r="D17921">
        <v>153808</v>
      </c>
      <c r="E17921" s="45">
        <v>22</v>
      </c>
      <c r="F17921" s="44">
        <v>6</v>
      </c>
      <c r="G17921" s="45">
        <v>0</v>
      </c>
      <c r="H17921" s="2">
        <v>44324.956498381878</v>
      </c>
    </row>
    <row r="17922" spans="1:8" x14ac:dyDescent="0.25">
      <c r="A17922">
        <v>57016</v>
      </c>
      <c r="B17922" s="2">
        <v>44324.956498381878</v>
      </c>
      <c r="C17922">
        <v>227812</v>
      </c>
      <c r="D17922">
        <v>108961</v>
      </c>
      <c r="E17922" s="45">
        <v>18</v>
      </c>
      <c r="F17922" s="44">
        <v>6</v>
      </c>
      <c r="G17922" s="45">
        <v>-4</v>
      </c>
      <c r="H17922" s="2">
        <v>44324.789831715214</v>
      </c>
    </row>
    <row r="17923" spans="1:8" x14ac:dyDescent="0.25">
      <c r="A17923">
        <v>57019</v>
      </c>
      <c r="B17923" s="2">
        <v>44324.957000000002</v>
      </c>
      <c r="C17923">
        <v>50018</v>
      </c>
      <c r="D17923">
        <v>413163</v>
      </c>
      <c r="E17923" s="45">
        <v>1</v>
      </c>
      <c r="F17923" s="44">
        <v>7</v>
      </c>
      <c r="G17923" s="45">
        <v>3</v>
      </c>
      <c r="H17923" s="2">
        <v>44325.082000000002</v>
      </c>
    </row>
    <row r="17924" spans="1:8" x14ac:dyDescent="0.25">
      <c r="A17924">
        <v>57022</v>
      </c>
      <c r="B17924" s="2">
        <v>44324.95989867855</v>
      </c>
      <c r="C17924">
        <v>258990</v>
      </c>
      <c r="D17924">
        <v>250679</v>
      </c>
      <c r="E17924" s="45">
        <v>0</v>
      </c>
      <c r="F17924" s="44">
        <v>7</v>
      </c>
      <c r="G17924" s="45">
        <v>1</v>
      </c>
      <c r="H17924" s="2">
        <v>44325.001565345214</v>
      </c>
    </row>
    <row r="17925" spans="1:8" x14ac:dyDescent="0.25">
      <c r="A17925">
        <v>57023</v>
      </c>
      <c r="B17925" s="2">
        <v>44324.960814233833</v>
      </c>
      <c r="C17925">
        <v>280353</v>
      </c>
      <c r="D17925">
        <v>171935</v>
      </c>
      <c r="E17925" s="45">
        <v>23</v>
      </c>
      <c r="F17925" s="44">
        <v>6</v>
      </c>
      <c r="G17925" s="45">
        <v>0</v>
      </c>
      <c r="H17925" s="2">
        <v>44324.960814233833</v>
      </c>
    </row>
    <row r="17926" spans="1:8" x14ac:dyDescent="0.25">
      <c r="A17926">
        <v>57026</v>
      </c>
      <c r="B17926" s="2">
        <v>44324.961760307626</v>
      </c>
      <c r="C17926">
        <v>294052</v>
      </c>
      <c r="D17926">
        <v>312954</v>
      </c>
      <c r="E17926" s="45">
        <v>1</v>
      </c>
      <c r="F17926" s="44">
        <v>7</v>
      </c>
      <c r="G17926" s="45">
        <v>2</v>
      </c>
      <c r="H17926" s="2">
        <v>44325.045093640962</v>
      </c>
    </row>
    <row r="17927" spans="1:8" x14ac:dyDescent="0.25">
      <c r="A17927">
        <v>57029</v>
      </c>
      <c r="B17927" s="2">
        <v>44324.96206549272</v>
      </c>
      <c r="C17927">
        <v>162057</v>
      </c>
      <c r="D17927">
        <v>230507</v>
      </c>
      <c r="E17927" s="45">
        <v>1</v>
      </c>
      <c r="F17927" s="44">
        <v>7</v>
      </c>
      <c r="G17927" s="45">
        <v>2</v>
      </c>
      <c r="H17927" s="2">
        <v>44325.045398826056</v>
      </c>
    </row>
    <row r="17928" spans="1:8" x14ac:dyDescent="0.25">
      <c r="A17928">
        <v>57034</v>
      </c>
      <c r="B17928" s="2">
        <v>44324.963375404535</v>
      </c>
      <c r="C17928">
        <v>238906</v>
      </c>
      <c r="D17928">
        <v>411922</v>
      </c>
      <c r="E17928" s="45">
        <v>0</v>
      </c>
      <c r="F17928" s="44">
        <v>7</v>
      </c>
      <c r="G17928" s="45">
        <v>1</v>
      </c>
      <c r="H17928" s="2">
        <v>44325.0050420712</v>
      </c>
    </row>
    <row r="17929" spans="1:8" x14ac:dyDescent="0.25">
      <c r="A17929">
        <v>57035</v>
      </c>
      <c r="B17929" s="2">
        <v>44324.964588996765</v>
      </c>
      <c r="C17929">
        <v>85094</v>
      </c>
      <c r="D17929">
        <v>74742</v>
      </c>
      <c r="E17929" s="45">
        <v>23</v>
      </c>
      <c r="F17929" s="44">
        <v>6</v>
      </c>
      <c r="G17929" s="45">
        <v>0</v>
      </c>
      <c r="H17929" s="2">
        <v>44324.964588996765</v>
      </c>
    </row>
    <row r="17930" spans="1:8" x14ac:dyDescent="0.25">
      <c r="A17930">
        <v>57040</v>
      </c>
      <c r="B17930" s="2">
        <v>44324.964993527508</v>
      </c>
      <c r="C17930">
        <v>112945</v>
      </c>
      <c r="D17930">
        <v>351192</v>
      </c>
      <c r="E17930" s="45">
        <v>0</v>
      </c>
      <c r="F17930" s="44">
        <v>7</v>
      </c>
      <c r="G17930" s="45">
        <v>1</v>
      </c>
      <c r="H17930" s="2">
        <v>44325.006660194173</v>
      </c>
    </row>
    <row r="17931" spans="1:8" x14ac:dyDescent="0.25">
      <c r="A17931">
        <v>57041</v>
      </c>
      <c r="B17931" s="2">
        <v>44324.966611650489</v>
      </c>
      <c r="C17931">
        <v>289003</v>
      </c>
      <c r="D17931">
        <v>133619</v>
      </c>
      <c r="E17931" s="45">
        <v>0</v>
      </c>
      <c r="F17931" s="44">
        <v>7</v>
      </c>
      <c r="G17931" s="45">
        <v>1</v>
      </c>
      <c r="H17931" s="2">
        <v>44325.008278317153</v>
      </c>
    </row>
    <row r="17932" spans="1:8" x14ac:dyDescent="0.25">
      <c r="A17932">
        <v>57046</v>
      </c>
      <c r="B17932" s="2">
        <v>44324.966765343182</v>
      </c>
      <c r="C17932">
        <v>287828</v>
      </c>
      <c r="D17932">
        <v>411922</v>
      </c>
      <c r="E17932" s="45">
        <v>0</v>
      </c>
      <c r="F17932" s="44">
        <v>7</v>
      </c>
      <c r="G17932" s="45">
        <v>1</v>
      </c>
      <c r="H17932" s="2">
        <v>44325.008432009847</v>
      </c>
    </row>
    <row r="17933" spans="1:8" x14ac:dyDescent="0.25">
      <c r="A17933">
        <v>57047</v>
      </c>
      <c r="B17933" s="2">
        <v>44324.967223120824</v>
      </c>
      <c r="C17933">
        <v>309255</v>
      </c>
      <c r="D17933">
        <v>348155</v>
      </c>
      <c r="E17933" s="45">
        <v>2</v>
      </c>
      <c r="F17933" s="44">
        <v>7</v>
      </c>
      <c r="G17933" s="45">
        <v>3</v>
      </c>
      <c r="H17933" s="2">
        <v>44325.092223120824</v>
      </c>
    </row>
    <row r="17934" spans="1:8" x14ac:dyDescent="0.25">
      <c r="A17934">
        <v>57050</v>
      </c>
      <c r="B17934" s="2">
        <v>44324.968229773462</v>
      </c>
      <c r="C17934">
        <v>15465</v>
      </c>
      <c r="D17934">
        <v>352056</v>
      </c>
      <c r="E17934" s="45">
        <v>0</v>
      </c>
      <c r="F17934" s="44">
        <v>7</v>
      </c>
      <c r="G17934" s="45">
        <v>1</v>
      </c>
      <c r="H17934" s="2">
        <v>44325.009896440126</v>
      </c>
    </row>
    <row r="17935" spans="1:8" x14ac:dyDescent="0.25">
      <c r="A17935">
        <v>57054</v>
      </c>
      <c r="B17935" s="2">
        <v>44324.968634304205</v>
      </c>
      <c r="C17935">
        <v>80319</v>
      </c>
      <c r="D17935">
        <v>183290</v>
      </c>
      <c r="E17935" s="45">
        <v>1</v>
      </c>
      <c r="F17935" s="44">
        <v>7</v>
      </c>
      <c r="G17935" s="45">
        <v>2</v>
      </c>
      <c r="H17935" s="2">
        <v>44325.051967637541</v>
      </c>
    </row>
    <row r="17936" spans="1:8" x14ac:dyDescent="0.25">
      <c r="A17936">
        <v>57059</v>
      </c>
      <c r="B17936" s="2">
        <v>44324.969847896442</v>
      </c>
      <c r="C17936">
        <v>160904</v>
      </c>
      <c r="D17936">
        <v>230507</v>
      </c>
      <c r="E17936" s="45">
        <v>0</v>
      </c>
      <c r="F17936" s="44">
        <v>7</v>
      </c>
      <c r="G17936" s="45">
        <v>1</v>
      </c>
      <c r="H17936" s="2">
        <v>44325.011514563106</v>
      </c>
    </row>
    <row r="17937" spans="1:8" x14ac:dyDescent="0.25">
      <c r="A17937">
        <v>57063</v>
      </c>
      <c r="B17937" s="2">
        <v>44324.971466019422</v>
      </c>
      <c r="C17937">
        <v>244745</v>
      </c>
      <c r="D17937">
        <v>466283</v>
      </c>
      <c r="E17937" s="45">
        <v>0</v>
      </c>
      <c r="F17937" s="44">
        <v>7</v>
      </c>
      <c r="G17937" s="45">
        <v>1</v>
      </c>
      <c r="H17937" s="2">
        <v>44325.013132686086</v>
      </c>
    </row>
    <row r="17938" spans="1:8" x14ac:dyDescent="0.25">
      <c r="A17938">
        <v>57066</v>
      </c>
      <c r="B17938" s="2">
        <v>44324.972679611652</v>
      </c>
      <c r="C17938">
        <v>122024</v>
      </c>
      <c r="D17938">
        <v>314092</v>
      </c>
      <c r="E17938" s="45">
        <v>23</v>
      </c>
      <c r="F17938" s="44">
        <v>6</v>
      </c>
      <c r="G17938" s="45">
        <v>0</v>
      </c>
      <c r="H17938" s="2">
        <v>44324.972679611652</v>
      </c>
    </row>
    <row r="17939" spans="1:8" x14ac:dyDescent="0.25">
      <c r="A17939">
        <v>57071</v>
      </c>
      <c r="B17939" s="2">
        <v>44324.972679611652</v>
      </c>
      <c r="C17939">
        <v>265264</v>
      </c>
      <c r="D17939">
        <v>351192</v>
      </c>
      <c r="E17939" s="45">
        <v>23</v>
      </c>
      <c r="F17939" s="44">
        <v>6</v>
      </c>
      <c r="G17939" s="45">
        <v>0</v>
      </c>
      <c r="H17939" s="2">
        <v>44324.972679611652</v>
      </c>
    </row>
    <row r="17940" spans="1:8" x14ac:dyDescent="0.25">
      <c r="A17940">
        <v>57076</v>
      </c>
      <c r="B17940" s="2">
        <v>44324.975005340741</v>
      </c>
      <c r="C17940">
        <v>111843</v>
      </c>
      <c r="D17940">
        <v>411922</v>
      </c>
      <c r="E17940" s="45">
        <v>23</v>
      </c>
      <c r="F17940" s="44">
        <v>6</v>
      </c>
      <c r="G17940" s="45">
        <v>0</v>
      </c>
      <c r="H17940" s="2">
        <v>44324.975005340741</v>
      </c>
    </row>
    <row r="17941" spans="1:8" x14ac:dyDescent="0.25">
      <c r="A17941">
        <v>57080</v>
      </c>
      <c r="B17941" s="2">
        <v>44324.975915857605</v>
      </c>
      <c r="C17941">
        <v>313393</v>
      </c>
      <c r="D17941">
        <v>102086</v>
      </c>
      <c r="E17941" s="45">
        <v>19</v>
      </c>
      <c r="F17941" s="44">
        <v>6</v>
      </c>
      <c r="G17941" s="45">
        <v>-4</v>
      </c>
      <c r="H17941" s="2">
        <v>44324.809249190941</v>
      </c>
    </row>
    <row r="17942" spans="1:8" x14ac:dyDescent="0.25">
      <c r="A17942">
        <v>57083</v>
      </c>
      <c r="B17942" s="2">
        <v>44324.978343042072</v>
      </c>
      <c r="C17942">
        <v>275998</v>
      </c>
      <c r="D17942">
        <v>238334</v>
      </c>
      <c r="E17942" s="45">
        <v>1</v>
      </c>
      <c r="F17942" s="44">
        <v>7</v>
      </c>
      <c r="G17942" s="45">
        <v>2</v>
      </c>
      <c r="H17942" s="2">
        <v>44325.061676375408</v>
      </c>
    </row>
    <row r="17943" spans="1:8" x14ac:dyDescent="0.25">
      <c r="A17943">
        <v>57084</v>
      </c>
      <c r="B17943" s="2">
        <v>44324.981333333337</v>
      </c>
      <c r="C17943">
        <v>138632</v>
      </c>
      <c r="D17943">
        <v>133933</v>
      </c>
      <c r="E17943" s="45">
        <v>0</v>
      </c>
      <c r="F17943" s="44">
        <v>7</v>
      </c>
      <c r="G17943" s="45">
        <v>1</v>
      </c>
      <c r="H17943" s="2">
        <v>44325.023000000001</v>
      </c>
    </row>
    <row r="17944" spans="1:8" x14ac:dyDescent="0.25">
      <c r="A17944">
        <v>57089</v>
      </c>
      <c r="B17944" s="2">
        <v>44324.981983818776</v>
      </c>
      <c r="C17944">
        <v>188297</v>
      </c>
      <c r="D17944">
        <v>112334</v>
      </c>
      <c r="E17944" s="45">
        <v>18</v>
      </c>
      <c r="F17944" s="44">
        <v>6</v>
      </c>
      <c r="G17944" s="45">
        <v>-5</v>
      </c>
      <c r="H17944" s="2">
        <v>44324.77365048544</v>
      </c>
    </row>
    <row r="17945" spans="1:8" x14ac:dyDescent="0.25">
      <c r="A17945">
        <v>57091</v>
      </c>
      <c r="B17945" s="2">
        <v>44324.983520004884</v>
      </c>
      <c r="C17945">
        <v>1130</v>
      </c>
      <c r="D17945">
        <v>461728</v>
      </c>
      <c r="E17945" s="45">
        <v>6</v>
      </c>
      <c r="F17945" s="44">
        <v>7</v>
      </c>
      <c r="G17945" s="45">
        <v>7</v>
      </c>
      <c r="H17945" s="2">
        <v>44325.275186671548</v>
      </c>
    </row>
    <row r="17946" spans="1:8" x14ac:dyDescent="0.25">
      <c r="A17946">
        <v>57094</v>
      </c>
      <c r="B17946" s="2">
        <v>44324.984069338054</v>
      </c>
      <c r="C17946">
        <v>253483</v>
      </c>
      <c r="D17946">
        <v>411922</v>
      </c>
      <c r="E17946" s="45">
        <v>23</v>
      </c>
      <c r="F17946" s="44">
        <v>6</v>
      </c>
      <c r="G17946" s="45">
        <v>0</v>
      </c>
      <c r="H17946" s="2">
        <v>44324.984069338054</v>
      </c>
    </row>
    <row r="17947" spans="1:8" x14ac:dyDescent="0.25">
      <c r="A17947">
        <v>57097</v>
      </c>
      <c r="B17947" s="2">
        <v>44324.984815533979</v>
      </c>
      <c r="C17947">
        <v>170039</v>
      </c>
      <c r="D17947">
        <v>427521</v>
      </c>
      <c r="E17947" s="45">
        <v>1</v>
      </c>
      <c r="F17947" s="44">
        <v>7</v>
      </c>
      <c r="G17947" s="45">
        <v>2</v>
      </c>
      <c r="H17947" s="2">
        <v>44325.068148867314</v>
      </c>
    </row>
    <row r="17948" spans="1:8" x14ac:dyDescent="0.25">
      <c r="A17948">
        <v>57098</v>
      </c>
      <c r="B17948" s="2">
        <v>44324.988860841426</v>
      </c>
      <c r="C17948">
        <v>83614</v>
      </c>
      <c r="D17948">
        <v>429494</v>
      </c>
      <c r="E17948" s="45">
        <v>23</v>
      </c>
      <c r="F17948" s="44">
        <v>6</v>
      </c>
      <c r="G17948" s="45">
        <v>0</v>
      </c>
      <c r="H17948" s="2">
        <v>44324.988860841426</v>
      </c>
    </row>
    <row r="17949" spans="1:8" x14ac:dyDescent="0.25">
      <c r="A17949">
        <v>57099</v>
      </c>
      <c r="B17949" s="2">
        <v>44324.988860841426</v>
      </c>
      <c r="C17949">
        <v>343124</v>
      </c>
      <c r="D17949">
        <v>327633</v>
      </c>
      <c r="E17949" s="45">
        <v>23</v>
      </c>
      <c r="F17949" s="44">
        <v>6</v>
      </c>
      <c r="G17949" s="45">
        <v>0</v>
      </c>
      <c r="H17949" s="2">
        <v>44324.988860841426</v>
      </c>
    </row>
    <row r="17950" spans="1:8" x14ac:dyDescent="0.25">
      <c r="A17950">
        <v>57101</v>
      </c>
      <c r="B17950" s="2">
        <v>44324.989265372169</v>
      </c>
      <c r="C17950">
        <v>35912</v>
      </c>
      <c r="D17950">
        <v>118549</v>
      </c>
      <c r="E17950" s="45">
        <v>0</v>
      </c>
      <c r="F17950" s="44">
        <v>7</v>
      </c>
      <c r="G17950" s="45">
        <v>1</v>
      </c>
      <c r="H17950" s="2">
        <v>44325.030932038833</v>
      </c>
    </row>
    <row r="17951" spans="1:8" x14ac:dyDescent="0.25">
      <c r="A17951">
        <v>57104</v>
      </c>
      <c r="B17951" s="2">
        <v>44324.989806817837</v>
      </c>
      <c r="C17951">
        <v>347353</v>
      </c>
      <c r="D17951">
        <v>21760</v>
      </c>
      <c r="E17951" s="45">
        <v>1</v>
      </c>
      <c r="F17951" s="44">
        <v>7</v>
      </c>
      <c r="G17951" s="45">
        <v>2</v>
      </c>
      <c r="H17951" s="2">
        <v>44325.073140151173</v>
      </c>
    </row>
    <row r="17952" spans="1:8" x14ac:dyDescent="0.25">
      <c r="A17952">
        <v>57107</v>
      </c>
      <c r="B17952" s="2">
        <v>44324.990081484422</v>
      </c>
      <c r="C17952">
        <v>40707</v>
      </c>
      <c r="D17952">
        <v>301748</v>
      </c>
      <c r="E17952" s="45">
        <v>0</v>
      </c>
      <c r="F17952" s="44">
        <v>7</v>
      </c>
      <c r="G17952" s="45">
        <v>1</v>
      </c>
      <c r="H17952" s="2">
        <v>44325.031748151087</v>
      </c>
    </row>
    <row r="17953" spans="1:8" x14ac:dyDescent="0.25">
      <c r="A17953">
        <v>57108</v>
      </c>
      <c r="B17953" s="2">
        <v>44324.990478964406</v>
      </c>
      <c r="C17953">
        <v>262567</v>
      </c>
      <c r="D17953">
        <v>79694</v>
      </c>
      <c r="E17953" s="45">
        <v>15</v>
      </c>
      <c r="F17953" s="44">
        <v>6</v>
      </c>
      <c r="G17953" s="45">
        <v>-8</v>
      </c>
      <c r="H17953" s="2">
        <v>44324.65714563107</v>
      </c>
    </row>
    <row r="17954" spans="1:8" x14ac:dyDescent="0.25">
      <c r="A17954">
        <v>57112</v>
      </c>
      <c r="B17954" s="2">
        <v>44324.992097087379</v>
      </c>
      <c r="C17954">
        <v>15650</v>
      </c>
      <c r="D17954">
        <v>180863</v>
      </c>
      <c r="E17954" s="45">
        <v>23</v>
      </c>
      <c r="F17954" s="44">
        <v>6</v>
      </c>
      <c r="G17954" s="45">
        <v>0</v>
      </c>
      <c r="H17954" s="2">
        <v>44324.992097087379</v>
      </c>
    </row>
    <row r="17955" spans="1:8" x14ac:dyDescent="0.25">
      <c r="A17955">
        <v>57114</v>
      </c>
      <c r="B17955" s="2">
        <v>44324.993715210359</v>
      </c>
      <c r="C17955">
        <v>63404</v>
      </c>
      <c r="D17955">
        <v>310352</v>
      </c>
      <c r="E17955" s="45">
        <v>23</v>
      </c>
      <c r="F17955" s="44">
        <v>6</v>
      </c>
      <c r="G17955" s="45">
        <v>0</v>
      </c>
      <c r="H17955" s="2">
        <v>44324.993715210359</v>
      </c>
    </row>
    <row r="17956" spans="1:8" x14ac:dyDescent="0.25">
      <c r="A17956">
        <v>57119</v>
      </c>
      <c r="B17956" s="2">
        <v>44324.993715210359</v>
      </c>
      <c r="C17956">
        <v>326974</v>
      </c>
      <c r="D17956">
        <v>433247</v>
      </c>
      <c r="E17956" s="45">
        <v>23</v>
      </c>
      <c r="F17956" s="44">
        <v>6</v>
      </c>
      <c r="G17956" s="45">
        <v>0</v>
      </c>
      <c r="H17956" s="2">
        <v>44324.993715210359</v>
      </c>
    </row>
    <row r="17957" spans="1:8" x14ac:dyDescent="0.25">
      <c r="A17957">
        <v>57124</v>
      </c>
      <c r="B17957" s="2">
        <v>44324.995333333332</v>
      </c>
      <c r="C17957">
        <v>112508</v>
      </c>
      <c r="D17957">
        <v>137327</v>
      </c>
      <c r="E17957" s="45">
        <v>23</v>
      </c>
      <c r="F17957" s="44">
        <v>6</v>
      </c>
      <c r="G17957" s="45">
        <v>0</v>
      </c>
      <c r="H17957" s="2">
        <v>44324.995333333332</v>
      </c>
    </row>
    <row r="17958" spans="1:8" x14ac:dyDescent="0.25">
      <c r="A17958">
        <v>57128</v>
      </c>
      <c r="B17958" s="2">
        <v>44324.995737864083</v>
      </c>
      <c r="C17958">
        <v>120056</v>
      </c>
      <c r="D17958">
        <v>405903</v>
      </c>
      <c r="E17958" s="45">
        <v>0</v>
      </c>
      <c r="F17958" s="44">
        <v>7</v>
      </c>
      <c r="G17958" s="45">
        <v>1</v>
      </c>
      <c r="H17958" s="2">
        <v>44325.037404530747</v>
      </c>
    </row>
    <row r="17959" spans="1:8" x14ac:dyDescent="0.25">
      <c r="A17959">
        <v>57129</v>
      </c>
      <c r="B17959" s="2">
        <v>44324.995910519727</v>
      </c>
      <c r="C17959">
        <v>66051</v>
      </c>
      <c r="D17959">
        <v>37644</v>
      </c>
      <c r="E17959" s="45">
        <v>0</v>
      </c>
      <c r="F17959" s="44">
        <v>7</v>
      </c>
      <c r="G17959" s="45">
        <v>1</v>
      </c>
      <c r="H17959" s="2">
        <v>44325.037577186391</v>
      </c>
    </row>
    <row r="17960" spans="1:8" x14ac:dyDescent="0.25">
      <c r="A17960">
        <v>57132</v>
      </c>
      <c r="B17960" s="2">
        <v>44324.997741630301</v>
      </c>
      <c r="C17960">
        <v>94176</v>
      </c>
      <c r="D17960">
        <v>311460</v>
      </c>
      <c r="E17960" s="45">
        <v>1</v>
      </c>
      <c r="F17960" s="44">
        <v>7</v>
      </c>
      <c r="G17960" s="45">
        <v>2</v>
      </c>
      <c r="H17960" s="2">
        <v>44325.081074963637</v>
      </c>
    </row>
    <row r="17961" spans="1:8" x14ac:dyDescent="0.25">
      <c r="A17961">
        <v>57137</v>
      </c>
      <c r="B17961" s="2">
        <v>44325.000187702266</v>
      </c>
      <c r="C17961">
        <v>188574</v>
      </c>
      <c r="D17961">
        <v>387595</v>
      </c>
      <c r="E17961" s="45">
        <v>20</v>
      </c>
      <c r="F17961" s="44">
        <v>6</v>
      </c>
      <c r="G17961" s="45">
        <v>-4</v>
      </c>
      <c r="H17961" s="2">
        <v>44324.833521035602</v>
      </c>
    </row>
    <row r="17962" spans="1:8" x14ac:dyDescent="0.25">
      <c r="A17962">
        <v>57140</v>
      </c>
      <c r="B17962" s="2">
        <v>44325.003423948219</v>
      </c>
      <c r="C17962">
        <v>106559</v>
      </c>
      <c r="D17962">
        <v>390503</v>
      </c>
      <c r="E17962" s="45">
        <v>0</v>
      </c>
      <c r="F17962" s="44">
        <v>7</v>
      </c>
      <c r="G17962" s="45">
        <v>0</v>
      </c>
      <c r="H17962" s="2">
        <v>44325.003423948219</v>
      </c>
    </row>
    <row r="17963" spans="1:8" x14ac:dyDescent="0.25">
      <c r="A17963">
        <v>57144</v>
      </c>
      <c r="B17963" s="2">
        <v>44325.003423948219</v>
      </c>
      <c r="C17963">
        <v>146236</v>
      </c>
      <c r="D17963">
        <v>436838</v>
      </c>
      <c r="E17963" s="45">
        <v>0</v>
      </c>
      <c r="F17963" s="44">
        <v>7</v>
      </c>
      <c r="G17963" s="45">
        <v>0</v>
      </c>
      <c r="H17963" s="2">
        <v>44325.003423948219</v>
      </c>
    </row>
    <row r="17964" spans="1:8" x14ac:dyDescent="0.25">
      <c r="A17964">
        <v>57146</v>
      </c>
      <c r="B17964" s="2">
        <v>44325.003666666664</v>
      </c>
      <c r="C17964">
        <v>187892</v>
      </c>
      <c r="D17964">
        <v>351192</v>
      </c>
      <c r="E17964" s="45">
        <v>2</v>
      </c>
      <c r="F17964" s="44">
        <v>7</v>
      </c>
      <c r="G17964" s="45">
        <v>2</v>
      </c>
      <c r="H17964" s="2">
        <v>44325.087</v>
      </c>
    </row>
    <row r="17965" spans="1:8" x14ac:dyDescent="0.25">
      <c r="A17965">
        <v>57150</v>
      </c>
      <c r="B17965" s="2">
        <v>44325.004119998783</v>
      </c>
      <c r="C17965">
        <v>232089</v>
      </c>
      <c r="D17965">
        <v>209122</v>
      </c>
      <c r="E17965" s="45">
        <v>3</v>
      </c>
      <c r="F17965" s="44">
        <v>7</v>
      </c>
      <c r="G17965" s="45">
        <v>3</v>
      </c>
      <c r="H17965" s="2">
        <v>44325.129119998783</v>
      </c>
    </row>
    <row r="17966" spans="1:8" x14ac:dyDescent="0.25">
      <c r="A17966">
        <v>57154</v>
      </c>
      <c r="B17966" s="2">
        <v>44325.004425183877</v>
      </c>
      <c r="C17966">
        <v>299085</v>
      </c>
      <c r="D17966">
        <v>411922</v>
      </c>
      <c r="E17966" s="45">
        <v>1</v>
      </c>
      <c r="F17966" s="44">
        <v>7</v>
      </c>
      <c r="G17966" s="45">
        <v>1</v>
      </c>
      <c r="H17966" s="2">
        <v>44325.046091850541</v>
      </c>
    </row>
    <row r="17967" spans="1:8" x14ac:dyDescent="0.25">
      <c r="A17967">
        <v>57156</v>
      </c>
      <c r="B17967" s="2">
        <v>44325.004882961519</v>
      </c>
      <c r="C17967">
        <v>108035</v>
      </c>
      <c r="D17967">
        <v>75550</v>
      </c>
      <c r="E17967" s="45">
        <v>1</v>
      </c>
      <c r="F17967" s="44">
        <v>7</v>
      </c>
      <c r="G17967" s="45">
        <v>1</v>
      </c>
      <c r="H17967" s="2">
        <v>44325.046549628183</v>
      </c>
    </row>
    <row r="17968" spans="1:8" x14ac:dyDescent="0.25">
      <c r="A17968">
        <v>57158</v>
      </c>
      <c r="B17968" s="2">
        <v>44325.008278317153</v>
      </c>
      <c r="C17968">
        <v>254211</v>
      </c>
      <c r="D17968">
        <v>470762</v>
      </c>
      <c r="E17968" s="45">
        <v>20</v>
      </c>
      <c r="F17968" s="44">
        <v>6</v>
      </c>
      <c r="G17968" s="45">
        <v>-4</v>
      </c>
      <c r="H17968" s="2">
        <v>44324.841611650489</v>
      </c>
    </row>
    <row r="17969" spans="1:8" x14ac:dyDescent="0.25">
      <c r="A17969">
        <v>57160</v>
      </c>
      <c r="B17969" s="2">
        <v>44325.011514563106</v>
      </c>
      <c r="C17969">
        <v>185201</v>
      </c>
      <c r="D17969">
        <v>411922</v>
      </c>
      <c r="E17969" s="45">
        <v>16</v>
      </c>
      <c r="F17969" s="44">
        <v>6</v>
      </c>
      <c r="G17969" s="45">
        <v>-8</v>
      </c>
      <c r="H17969" s="2">
        <v>44324.67818122977</v>
      </c>
    </row>
    <row r="17970" spans="1:8" x14ac:dyDescent="0.25">
      <c r="A17970">
        <v>57165</v>
      </c>
      <c r="B17970" s="2">
        <v>44325.01515533981</v>
      </c>
      <c r="C17970">
        <v>182935</v>
      </c>
      <c r="D17970">
        <v>19714</v>
      </c>
      <c r="E17970" s="45">
        <v>1</v>
      </c>
      <c r="F17970" s="44">
        <v>7</v>
      </c>
      <c r="G17970" s="45">
        <v>1</v>
      </c>
      <c r="H17970" s="2">
        <v>44325.056822006474</v>
      </c>
    </row>
    <row r="17971" spans="1:8" x14ac:dyDescent="0.25">
      <c r="A17971">
        <v>57166</v>
      </c>
      <c r="B17971" s="2">
        <v>44325.016333333333</v>
      </c>
      <c r="C17971">
        <v>345515</v>
      </c>
      <c r="D17971">
        <v>9852</v>
      </c>
      <c r="E17971" s="45">
        <v>1</v>
      </c>
      <c r="F17971" s="44">
        <v>7</v>
      </c>
      <c r="G17971" s="45">
        <v>1</v>
      </c>
      <c r="H17971" s="2">
        <v>44325.057999999997</v>
      </c>
    </row>
    <row r="17972" spans="1:8" x14ac:dyDescent="0.25">
      <c r="A17972">
        <v>57170</v>
      </c>
      <c r="B17972" s="2">
        <v>44325.01636893204</v>
      </c>
      <c r="C17972">
        <v>285224</v>
      </c>
      <c r="D17972">
        <v>208723</v>
      </c>
      <c r="E17972" s="45">
        <v>0</v>
      </c>
      <c r="F17972" s="44">
        <v>7</v>
      </c>
      <c r="G17972" s="45">
        <v>0</v>
      </c>
      <c r="H17972" s="2">
        <v>44325.01636893204</v>
      </c>
    </row>
    <row r="17973" spans="1:8" x14ac:dyDescent="0.25">
      <c r="A17973">
        <v>57174</v>
      </c>
      <c r="B17973" s="2">
        <v>44325.017059846796</v>
      </c>
      <c r="C17973">
        <v>333593</v>
      </c>
      <c r="D17973">
        <v>154256</v>
      </c>
      <c r="E17973" s="45">
        <v>1</v>
      </c>
      <c r="F17973" s="44">
        <v>7</v>
      </c>
      <c r="G17973" s="45">
        <v>1</v>
      </c>
      <c r="H17973" s="2">
        <v>44325.05872651346</v>
      </c>
    </row>
    <row r="17974" spans="1:8" x14ac:dyDescent="0.25">
      <c r="A17974">
        <v>57175</v>
      </c>
      <c r="B17974" s="2">
        <v>44325.018799401834</v>
      </c>
      <c r="C17974">
        <v>83457</v>
      </c>
      <c r="D17974">
        <v>343624</v>
      </c>
      <c r="E17974" s="45">
        <v>1</v>
      </c>
      <c r="F17974" s="44">
        <v>7</v>
      </c>
      <c r="G17974" s="45">
        <v>1</v>
      </c>
      <c r="H17974" s="2">
        <v>44325.060466068498</v>
      </c>
    </row>
    <row r="17975" spans="1:8" x14ac:dyDescent="0.25">
      <c r="A17975">
        <v>57178</v>
      </c>
      <c r="B17975" s="2">
        <v>44325.020203253276</v>
      </c>
      <c r="C17975">
        <v>190332</v>
      </c>
      <c r="D17975">
        <v>230369</v>
      </c>
      <c r="E17975" s="45">
        <v>1</v>
      </c>
      <c r="F17975" s="44">
        <v>7</v>
      </c>
      <c r="G17975" s="45">
        <v>1</v>
      </c>
      <c r="H17975" s="2">
        <v>44325.06186991994</v>
      </c>
    </row>
    <row r="17976" spans="1:8" x14ac:dyDescent="0.25">
      <c r="A17976">
        <v>57179</v>
      </c>
      <c r="B17976" s="2">
        <v>44325.022400585956</v>
      </c>
      <c r="C17976">
        <v>277592</v>
      </c>
      <c r="D17976">
        <v>410635</v>
      </c>
      <c r="E17976" s="45">
        <v>1</v>
      </c>
      <c r="F17976" s="44">
        <v>7</v>
      </c>
      <c r="G17976" s="45">
        <v>1</v>
      </c>
      <c r="H17976" s="2">
        <v>44325.064067252621</v>
      </c>
    </row>
    <row r="17977" spans="1:8" x14ac:dyDescent="0.25">
      <c r="A17977">
        <v>57184</v>
      </c>
      <c r="B17977" s="2">
        <v>44325.024994659259</v>
      </c>
      <c r="C17977">
        <v>137162</v>
      </c>
      <c r="D17977">
        <v>304401</v>
      </c>
      <c r="E17977" s="45">
        <v>2</v>
      </c>
      <c r="F17977" s="44">
        <v>7</v>
      </c>
      <c r="G17977" s="45">
        <v>2</v>
      </c>
      <c r="H17977" s="2">
        <v>44325.108327992595</v>
      </c>
    </row>
    <row r="17978" spans="1:8" x14ac:dyDescent="0.25">
      <c r="A17978">
        <v>57185</v>
      </c>
      <c r="B17978" s="2">
        <v>44325.025147251807</v>
      </c>
      <c r="C17978">
        <v>165476</v>
      </c>
      <c r="D17978">
        <v>304128</v>
      </c>
      <c r="E17978" s="45">
        <v>2</v>
      </c>
      <c r="F17978" s="44">
        <v>7</v>
      </c>
      <c r="G17978" s="45">
        <v>2</v>
      </c>
      <c r="H17978" s="2">
        <v>44325.108480585142</v>
      </c>
    </row>
    <row r="17979" spans="1:8" x14ac:dyDescent="0.25">
      <c r="A17979">
        <v>57189</v>
      </c>
      <c r="B17979" s="2">
        <v>44325.029114658042</v>
      </c>
      <c r="C17979">
        <v>239008</v>
      </c>
      <c r="D17979">
        <v>297948</v>
      </c>
      <c r="E17979" s="45">
        <v>5</v>
      </c>
      <c r="F17979" s="44">
        <v>7</v>
      </c>
      <c r="G17979" s="45">
        <v>5</v>
      </c>
      <c r="H17979" s="2">
        <v>44325.237447991378</v>
      </c>
    </row>
    <row r="17980" spans="1:8" x14ac:dyDescent="0.25">
      <c r="A17980">
        <v>57193</v>
      </c>
      <c r="B17980" s="2">
        <v>44325.030932038833</v>
      </c>
      <c r="C17980">
        <v>136386</v>
      </c>
      <c r="D17980">
        <v>90419</v>
      </c>
      <c r="E17980" s="45">
        <v>0</v>
      </c>
      <c r="F17980" s="44">
        <v>7</v>
      </c>
      <c r="G17980" s="45">
        <v>0</v>
      </c>
      <c r="H17980" s="2">
        <v>44325.030932038833</v>
      </c>
    </row>
    <row r="17981" spans="1:8" x14ac:dyDescent="0.25">
      <c r="A17981">
        <v>57195</v>
      </c>
      <c r="B17981" s="2">
        <v>44325.031769768364</v>
      </c>
      <c r="C17981">
        <v>291173</v>
      </c>
      <c r="D17981">
        <v>81226</v>
      </c>
      <c r="E17981" s="45">
        <v>6</v>
      </c>
      <c r="F17981" s="44">
        <v>7</v>
      </c>
      <c r="G17981" s="45">
        <v>6</v>
      </c>
      <c r="H17981" s="2">
        <v>44325.281769768364</v>
      </c>
    </row>
    <row r="17982" spans="1:8" x14ac:dyDescent="0.25">
      <c r="A17982">
        <v>57197</v>
      </c>
      <c r="B17982" s="2">
        <v>44325.032135990477</v>
      </c>
      <c r="C17982">
        <v>7679</v>
      </c>
      <c r="D17982">
        <v>381557</v>
      </c>
      <c r="E17982" s="45">
        <v>2</v>
      </c>
      <c r="F17982" s="44">
        <v>7</v>
      </c>
      <c r="G17982" s="45">
        <v>2</v>
      </c>
      <c r="H17982" s="2">
        <v>44325.115469323813</v>
      </c>
    </row>
    <row r="17983" spans="1:8" x14ac:dyDescent="0.25">
      <c r="A17983">
        <v>57200</v>
      </c>
      <c r="B17983" s="2">
        <v>44325.034485915705</v>
      </c>
      <c r="C17983">
        <v>251514</v>
      </c>
      <c r="D17983">
        <v>344690</v>
      </c>
      <c r="E17983" s="45">
        <v>2</v>
      </c>
      <c r="F17983" s="44">
        <v>7</v>
      </c>
      <c r="G17983" s="45">
        <v>2</v>
      </c>
      <c r="H17983" s="2">
        <v>44325.117819249041</v>
      </c>
    </row>
    <row r="17984" spans="1:8" x14ac:dyDescent="0.25">
      <c r="A17984">
        <v>57203</v>
      </c>
      <c r="B17984" s="2">
        <v>44325.035786407767</v>
      </c>
      <c r="C17984">
        <v>307512</v>
      </c>
      <c r="D17984">
        <v>158978</v>
      </c>
      <c r="E17984" s="45">
        <v>0</v>
      </c>
      <c r="F17984" s="44">
        <v>7</v>
      </c>
      <c r="G17984" s="45">
        <v>0</v>
      </c>
      <c r="H17984" s="2">
        <v>44325.035786407767</v>
      </c>
    </row>
    <row r="17985" spans="1:8" x14ac:dyDescent="0.25">
      <c r="A17985">
        <v>57207</v>
      </c>
      <c r="B17985" s="2">
        <v>44325.036595469253</v>
      </c>
      <c r="C17985">
        <v>199858</v>
      </c>
      <c r="D17985">
        <v>182841</v>
      </c>
      <c r="E17985" s="45">
        <v>2</v>
      </c>
      <c r="F17985" s="44">
        <v>7</v>
      </c>
      <c r="G17985" s="45">
        <v>2</v>
      </c>
      <c r="H17985" s="2">
        <v>44325.119928802589</v>
      </c>
    </row>
    <row r="17986" spans="1:8" x14ac:dyDescent="0.25">
      <c r="A17986">
        <v>57209</v>
      </c>
      <c r="B17986" s="2">
        <v>44325.037110507525</v>
      </c>
      <c r="C17986">
        <v>47298</v>
      </c>
      <c r="D17986">
        <v>27877</v>
      </c>
      <c r="E17986" s="45">
        <v>21</v>
      </c>
      <c r="F17986" s="44">
        <v>6</v>
      </c>
      <c r="G17986" s="45">
        <v>-3</v>
      </c>
      <c r="H17986" s="2">
        <v>44324.912110507525</v>
      </c>
    </row>
    <row r="17987" spans="1:8" x14ac:dyDescent="0.25">
      <c r="A17987">
        <v>57213</v>
      </c>
      <c r="B17987" s="2">
        <v>44325.03740453074</v>
      </c>
      <c r="C17987">
        <v>4141</v>
      </c>
      <c r="D17987">
        <v>191893</v>
      </c>
      <c r="E17987" s="45">
        <v>20</v>
      </c>
      <c r="F17987" s="44">
        <v>6</v>
      </c>
      <c r="G17987" s="45">
        <v>-4</v>
      </c>
      <c r="H17987" s="2">
        <v>44324.870737864076</v>
      </c>
    </row>
    <row r="17988" spans="1:8" x14ac:dyDescent="0.25">
      <c r="A17988">
        <v>57215</v>
      </c>
      <c r="B17988" s="2">
        <v>44325.038727988525</v>
      </c>
      <c r="C17988">
        <v>301054</v>
      </c>
      <c r="D17988">
        <v>179296</v>
      </c>
      <c r="E17988" s="45">
        <v>1</v>
      </c>
      <c r="F17988" s="44">
        <v>7</v>
      </c>
      <c r="G17988" s="45">
        <v>1</v>
      </c>
      <c r="H17988" s="2">
        <v>44325.08039465519</v>
      </c>
    </row>
    <row r="17989" spans="1:8" x14ac:dyDescent="0.25">
      <c r="A17989">
        <v>57220</v>
      </c>
      <c r="B17989" s="2">
        <v>44325.0406407767</v>
      </c>
      <c r="C17989">
        <v>155862</v>
      </c>
      <c r="D17989">
        <v>88863</v>
      </c>
      <c r="E17989" s="45">
        <v>0</v>
      </c>
      <c r="F17989" s="44">
        <v>7</v>
      </c>
      <c r="G17989" s="45">
        <v>0</v>
      </c>
      <c r="H17989" s="2">
        <v>44325.0406407767</v>
      </c>
    </row>
    <row r="17990" spans="1:8" x14ac:dyDescent="0.25">
      <c r="A17990">
        <v>57224</v>
      </c>
      <c r="B17990" s="2">
        <v>44325.0406407767</v>
      </c>
      <c r="C17990">
        <v>262774</v>
      </c>
      <c r="D17990">
        <v>158978</v>
      </c>
      <c r="E17990" s="45">
        <v>0</v>
      </c>
      <c r="F17990" s="44">
        <v>7</v>
      </c>
      <c r="G17990" s="45">
        <v>0</v>
      </c>
      <c r="H17990" s="2">
        <v>44325.0406407767</v>
      </c>
    </row>
    <row r="17991" spans="1:8" x14ac:dyDescent="0.25">
      <c r="A17991">
        <v>57227</v>
      </c>
      <c r="B17991" s="2">
        <v>44325.042258899673</v>
      </c>
      <c r="C17991">
        <v>250641</v>
      </c>
      <c r="D17991">
        <v>259021</v>
      </c>
      <c r="E17991" s="45">
        <v>1</v>
      </c>
      <c r="F17991" s="44">
        <v>7</v>
      </c>
      <c r="G17991" s="45">
        <v>0</v>
      </c>
      <c r="H17991" s="2">
        <v>44325.042258899673</v>
      </c>
    </row>
    <row r="17992" spans="1:8" x14ac:dyDescent="0.25">
      <c r="A17992">
        <v>57230</v>
      </c>
      <c r="B17992" s="2">
        <v>44325.043877022654</v>
      </c>
      <c r="C17992">
        <v>115131</v>
      </c>
      <c r="D17992">
        <v>127233</v>
      </c>
      <c r="E17992" s="45">
        <v>1</v>
      </c>
      <c r="F17992" s="44">
        <v>7</v>
      </c>
      <c r="G17992" s="45">
        <v>0</v>
      </c>
      <c r="H17992" s="2">
        <v>44325.043877022654</v>
      </c>
    </row>
    <row r="17993" spans="1:8" x14ac:dyDescent="0.25">
      <c r="A17993">
        <v>57232</v>
      </c>
      <c r="B17993" s="2">
        <v>44325.044984282969</v>
      </c>
      <c r="C17993">
        <v>6784</v>
      </c>
      <c r="D17993">
        <v>82901</v>
      </c>
      <c r="E17993" s="45">
        <v>21</v>
      </c>
      <c r="F17993" s="44">
        <v>6</v>
      </c>
      <c r="G17993" s="45">
        <v>-4</v>
      </c>
      <c r="H17993" s="2">
        <v>44324.878317616305</v>
      </c>
    </row>
    <row r="17994" spans="1:8" x14ac:dyDescent="0.25">
      <c r="A17994">
        <v>57235</v>
      </c>
      <c r="B17994" s="2">
        <v>44325.046021912291</v>
      </c>
      <c r="C17994">
        <v>338922</v>
      </c>
      <c r="D17994">
        <v>294042</v>
      </c>
      <c r="E17994" s="45">
        <v>2</v>
      </c>
      <c r="F17994" s="44">
        <v>7</v>
      </c>
      <c r="G17994" s="45">
        <v>1</v>
      </c>
      <c r="H17994" s="2">
        <v>44325.087688578955</v>
      </c>
    </row>
    <row r="17995" spans="1:8" x14ac:dyDescent="0.25">
      <c r="A17995">
        <v>57236</v>
      </c>
      <c r="B17995" s="2">
        <v>44325.047113268607</v>
      </c>
      <c r="C17995">
        <v>295617</v>
      </c>
      <c r="D17995">
        <v>411922</v>
      </c>
      <c r="E17995" s="45">
        <v>1</v>
      </c>
      <c r="F17995" s="44">
        <v>7</v>
      </c>
      <c r="G17995" s="45">
        <v>0</v>
      </c>
      <c r="H17995" s="2">
        <v>44325.047113268607</v>
      </c>
    </row>
    <row r="17996" spans="1:8" x14ac:dyDescent="0.25">
      <c r="A17996">
        <v>57238</v>
      </c>
      <c r="B17996" s="2">
        <v>44325.048333333332</v>
      </c>
      <c r="C17996">
        <v>332466</v>
      </c>
      <c r="D17996">
        <v>347008</v>
      </c>
      <c r="E17996" s="45">
        <v>11</v>
      </c>
      <c r="F17996" s="44">
        <v>7</v>
      </c>
      <c r="G17996" s="45">
        <v>10</v>
      </c>
      <c r="H17996" s="2">
        <v>44325.464999999997</v>
      </c>
    </row>
    <row r="17997" spans="1:8" x14ac:dyDescent="0.25">
      <c r="A17997">
        <v>57241</v>
      </c>
      <c r="B17997" s="2">
        <v>44325.048402356028</v>
      </c>
      <c r="C17997">
        <v>170516</v>
      </c>
      <c r="D17997">
        <v>339039</v>
      </c>
      <c r="E17997" s="45">
        <v>2</v>
      </c>
      <c r="F17997" s="44">
        <v>7</v>
      </c>
      <c r="G17997" s="45">
        <v>1</v>
      </c>
      <c r="H17997" s="2">
        <v>44325.090069022692</v>
      </c>
    </row>
    <row r="17998" spans="1:8" x14ac:dyDescent="0.25">
      <c r="A17998">
        <v>57244</v>
      </c>
      <c r="B17998" s="2">
        <v>44325.050172429575</v>
      </c>
      <c r="C17998">
        <v>43488</v>
      </c>
      <c r="D17998">
        <v>420674</v>
      </c>
      <c r="E17998" s="45">
        <v>20</v>
      </c>
      <c r="F17998" s="44">
        <v>6</v>
      </c>
      <c r="G17998" s="45">
        <v>-5</v>
      </c>
      <c r="H17998" s="2">
        <v>44324.84183909624</v>
      </c>
    </row>
    <row r="17999" spans="1:8" x14ac:dyDescent="0.25">
      <c r="A17999">
        <v>57245</v>
      </c>
      <c r="B17999" s="2">
        <v>44325.051057466357</v>
      </c>
      <c r="C17999">
        <v>300926</v>
      </c>
      <c r="D17999">
        <v>411922</v>
      </c>
      <c r="E17999" s="45">
        <v>2</v>
      </c>
      <c r="F17999" s="44">
        <v>7</v>
      </c>
      <c r="G17999" s="45">
        <v>1</v>
      </c>
      <c r="H17999" s="2">
        <v>44325.092724133021</v>
      </c>
    </row>
    <row r="18000" spans="1:8" x14ac:dyDescent="0.25">
      <c r="A18000">
        <v>57249</v>
      </c>
      <c r="B18000" s="2">
        <v>44325.052217169716</v>
      </c>
      <c r="C18000">
        <v>344870</v>
      </c>
      <c r="D18000">
        <v>218037</v>
      </c>
      <c r="E18000" s="45">
        <v>3</v>
      </c>
      <c r="F18000" s="44">
        <v>7</v>
      </c>
      <c r="G18000" s="45">
        <v>2</v>
      </c>
      <c r="H18000" s="2">
        <v>44325.135550503051</v>
      </c>
    </row>
    <row r="18001" spans="1:8" x14ac:dyDescent="0.25">
      <c r="A18001">
        <v>57254</v>
      </c>
      <c r="B18001" s="2">
        <v>44325.052735984376</v>
      </c>
      <c r="C18001">
        <v>327581</v>
      </c>
      <c r="D18001">
        <v>394154</v>
      </c>
      <c r="E18001" s="45">
        <v>2</v>
      </c>
      <c r="F18001" s="44">
        <v>7</v>
      </c>
      <c r="G18001" s="45">
        <v>1</v>
      </c>
      <c r="H18001" s="2">
        <v>44325.094402651041</v>
      </c>
    </row>
    <row r="18002" spans="1:8" x14ac:dyDescent="0.25">
      <c r="A18002">
        <v>57256</v>
      </c>
      <c r="B18002" s="2">
        <v>44325.055608414244</v>
      </c>
      <c r="C18002">
        <v>1536</v>
      </c>
      <c r="D18002">
        <v>470762</v>
      </c>
      <c r="E18002" s="45">
        <v>2</v>
      </c>
      <c r="F18002" s="44">
        <v>7</v>
      </c>
      <c r="G18002" s="45">
        <v>1</v>
      </c>
      <c r="H18002" s="2">
        <v>44325.097275080909</v>
      </c>
    </row>
    <row r="18003" spans="1:8" x14ac:dyDescent="0.25">
      <c r="A18003">
        <v>57257</v>
      </c>
      <c r="B18003" s="2">
        <v>44325.057226537218</v>
      </c>
      <c r="C18003">
        <v>63293</v>
      </c>
      <c r="D18003">
        <v>312954</v>
      </c>
      <c r="E18003" s="45">
        <v>2</v>
      </c>
      <c r="F18003" s="44">
        <v>7</v>
      </c>
      <c r="G18003" s="45">
        <v>1</v>
      </c>
      <c r="H18003" s="2">
        <v>44325.098893203882</v>
      </c>
    </row>
    <row r="18004" spans="1:8" x14ac:dyDescent="0.25">
      <c r="A18004">
        <v>57261</v>
      </c>
      <c r="B18004" s="2">
        <v>44325.057466353341</v>
      </c>
      <c r="C18004">
        <v>299695</v>
      </c>
      <c r="D18004">
        <v>51162</v>
      </c>
      <c r="E18004" s="45">
        <v>4</v>
      </c>
      <c r="F18004" s="44">
        <v>7</v>
      </c>
      <c r="G18004" s="45">
        <v>3</v>
      </c>
      <c r="H18004" s="2">
        <v>44325.182466353341</v>
      </c>
    </row>
    <row r="18005" spans="1:8" x14ac:dyDescent="0.25">
      <c r="A18005">
        <v>57263</v>
      </c>
      <c r="B18005" s="2">
        <v>44325.058290353096</v>
      </c>
      <c r="C18005">
        <v>246024</v>
      </c>
      <c r="D18005">
        <v>411922</v>
      </c>
      <c r="E18005" s="45">
        <v>3</v>
      </c>
      <c r="F18005" s="44">
        <v>7</v>
      </c>
      <c r="G18005" s="45">
        <v>2</v>
      </c>
      <c r="H18005" s="2">
        <v>44325.141623686432</v>
      </c>
    </row>
    <row r="18006" spans="1:8" x14ac:dyDescent="0.25">
      <c r="A18006">
        <v>57268</v>
      </c>
      <c r="B18006" s="2">
        <v>44325.060666666664</v>
      </c>
      <c r="C18006">
        <v>114371</v>
      </c>
      <c r="D18006">
        <v>202914</v>
      </c>
      <c r="E18006" s="45">
        <v>3</v>
      </c>
      <c r="F18006" s="44">
        <v>7</v>
      </c>
      <c r="G18006" s="45">
        <v>2</v>
      </c>
      <c r="H18006" s="2">
        <v>44325.144</v>
      </c>
    </row>
    <row r="18007" spans="1:8" x14ac:dyDescent="0.25">
      <c r="A18007">
        <v>57271</v>
      </c>
      <c r="B18007" s="2">
        <v>44325.063666666661</v>
      </c>
      <c r="C18007">
        <v>196538</v>
      </c>
      <c r="D18007">
        <v>158978</v>
      </c>
      <c r="E18007" s="45">
        <v>3</v>
      </c>
      <c r="F18007" s="44">
        <v>7</v>
      </c>
      <c r="G18007" s="45">
        <v>2</v>
      </c>
      <c r="H18007" s="2">
        <v>44325.146999999997</v>
      </c>
    </row>
    <row r="18008" spans="1:8" x14ac:dyDescent="0.25">
      <c r="A18008">
        <v>57275</v>
      </c>
      <c r="B18008" s="2">
        <v>44325.065340128785</v>
      </c>
      <c r="C18008">
        <v>175047</v>
      </c>
      <c r="D18008">
        <v>244574</v>
      </c>
      <c r="E18008" s="45">
        <v>7</v>
      </c>
      <c r="F18008" s="44">
        <v>7</v>
      </c>
      <c r="G18008" s="45">
        <v>6</v>
      </c>
      <c r="H18008" s="2">
        <v>44325.315340128785</v>
      </c>
    </row>
    <row r="18009" spans="1:8" x14ac:dyDescent="0.25">
      <c r="A18009">
        <v>57278</v>
      </c>
      <c r="B18009" s="2">
        <v>44325.066805017246</v>
      </c>
      <c r="C18009">
        <v>300610</v>
      </c>
      <c r="D18009">
        <v>459455</v>
      </c>
      <c r="E18009" s="45">
        <v>1</v>
      </c>
      <c r="F18009" s="44">
        <v>7</v>
      </c>
      <c r="G18009" s="45">
        <v>0</v>
      </c>
      <c r="H18009" s="2">
        <v>44325.066805017246</v>
      </c>
    </row>
    <row r="18010" spans="1:8" x14ac:dyDescent="0.25">
      <c r="A18010">
        <v>57280</v>
      </c>
      <c r="B18010" s="2">
        <v>44325.066835535756</v>
      </c>
      <c r="C18010">
        <v>116021</v>
      </c>
      <c r="D18010">
        <v>470762</v>
      </c>
      <c r="E18010" s="45">
        <v>4</v>
      </c>
      <c r="F18010" s="44">
        <v>7</v>
      </c>
      <c r="G18010" s="45">
        <v>3</v>
      </c>
      <c r="H18010" s="2">
        <v>44325.191835535756</v>
      </c>
    </row>
    <row r="18011" spans="1:8" x14ac:dyDescent="0.25">
      <c r="A18011">
        <v>57283</v>
      </c>
      <c r="B18011" s="2">
        <v>44325.066935275085</v>
      </c>
      <c r="C18011">
        <v>230618</v>
      </c>
      <c r="D18011">
        <v>118549</v>
      </c>
      <c r="E18011" s="45">
        <v>2</v>
      </c>
      <c r="F18011" s="44">
        <v>7</v>
      </c>
      <c r="G18011" s="45">
        <v>1</v>
      </c>
      <c r="H18011" s="2">
        <v>44325.108601941749</v>
      </c>
    </row>
    <row r="18012" spans="1:8" x14ac:dyDescent="0.25">
      <c r="A18012">
        <v>57285</v>
      </c>
      <c r="B18012" s="2">
        <v>44325.069643238625</v>
      </c>
      <c r="C18012">
        <v>5840</v>
      </c>
      <c r="D18012">
        <v>104274</v>
      </c>
      <c r="E18012" s="45">
        <v>3</v>
      </c>
      <c r="F18012" s="44">
        <v>7</v>
      </c>
      <c r="G18012" s="45">
        <v>2</v>
      </c>
      <c r="H18012" s="2">
        <v>44325.152976571961</v>
      </c>
    </row>
    <row r="18013" spans="1:8" x14ac:dyDescent="0.25">
      <c r="A18013">
        <v>57287</v>
      </c>
      <c r="B18013" s="2">
        <v>44325.073610644853</v>
      </c>
      <c r="C18013">
        <v>139945</v>
      </c>
      <c r="D18013">
        <v>118549</v>
      </c>
      <c r="E18013" s="45">
        <v>2</v>
      </c>
      <c r="F18013" s="44">
        <v>7</v>
      </c>
      <c r="G18013" s="45">
        <v>1</v>
      </c>
      <c r="H18013" s="2">
        <v>44325.115277311517</v>
      </c>
    </row>
    <row r="18014" spans="1:8" x14ac:dyDescent="0.25">
      <c r="A18014">
        <v>57289</v>
      </c>
      <c r="B18014" s="2">
        <v>44325.07861568041</v>
      </c>
      <c r="C18014">
        <v>249348</v>
      </c>
      <c r="D18014">
        <v>445697</v>
      </c>
      <c r="E18014" s="45">
        <v>4</v>
      </c>
      <c r="F18014" s="44">
        <v>7</v>
      </c>
      <c r="G18014" s="45">
        <v>3</v>
      </c>
      <c r="H18014" s="2">
        <v>44325.20361568041</v>
      </c>
    </row>
    <row r="18015" spans="1:8" x14ac:dyDescent="0.25">
      <c r="A18015">
        <v>57290</v>
      </c>
      <c r="B18015" s="2">
        <v>44325.085665456099</v>
      </c>
      <c r="C18015">
        <v>114579</v>
      </c>
      <c r="D18015">
        <v>77334</v>
      </c>
      <c r="E18015" s="45">
        <v>4</v>
      </c>
      <c r="F18015" s="44">
        <v>7</v>
      </c>
      <c r="G18015" s="45">
        <v>2</v>
      </c>
      <c r="H18015" s="2">
        <v>44325.168998789435</v>
      </c>
    </row>
    <row r="18016" spans="1:8" x14ac:dyDescent="0.25">
      <c r="A18016">
        <v>57291</v>
      </c>
      <c r="B18016" s="2">
        <v>44325.087557603685</v>
      </c>
      <c r="C18016">
        <v>170976</v>
      </c>
      <c r="D18016">
        <v>379466</v>
      </c>
      <c r="E18016" s="45">
        <v>2</v>
      </c>
      <c r="F18016" s="44">
        <v>7</v>
      </c>
      <c r="G18016" s="45">
        <v>0</v>
      </c>
      <c r="H18016" s="2">
        <v>44325.087557603685</v>
      </c>
    </row>
    <row r="18017" spans="1:8" x14ac:dyDescent="0.25">
      <c r="A18017">
        <v>57295</v>
      </c>
      <c r="B18017" s="2">
        <v>44325.091333333337</v>
      </c>
      <c r="C18017">
        <v>187882</v>
      </c>
      <c r="D18017">
        <v>443594</v>
      </c>
      <c r="E18017" s="45">
        <v>3</v>
      </c>
      <c r="F18017" s="44">
        <v>7</v>
      </c>
      <c r="G18017" s="45">
        <v>1</v>
      </c>
      <c r="H18017" s="2">
        <v>44325.133000000002</v>
      </c>
    </row>
    <row r="18018" spans="1:8" x14ac:dyDescent="0.25">
      <c r="A18018">
        <v>57300</v>
      </c>
      <c r="B18018" s="2">
        <v>44325.092471083713</v>
      </c>
      <c r="C18018">
        <v>65991</v>
      </c>
      <c r="D18018">
        <v>253722</v>
      </c>
      <c r="E18018" s="45">
        <v>2</v>
      </c>
      <c r="F18018" s="44">
        <v>7</v>
      </c>
      <c r="G18018" s="45">
        <v>0</v>
      </c>
      <c r="H18018" s="2">
        <v>44325.092471083713</v>
      </c>
    </row>
    <row r="18019" spans="1:8" x14ac:dyDescent="0.25">
      <c r="A18019">
        <v>57304</v>
      </c>
      <c r="B18019" s="2">
        <v>44325.093634304212</v>
      </c>
      <c r="C18019">
        <v>242044</v>
      </c>
      <c r="D18019">
        <v>411922</v>
      </c>
      <c r="E18019" s="45">
        <v>21</v>
      </c>
      <c r="F18019" s="44">
        <v>6</v>
      </c>
      <c r="G18019" s="45">
        <v>-5</v>
      </c>
      <c r="H18019" s="2">
        <v>44324.885300970876</v>
      </c>
    </row>
    <row r="18020" spans="1:8" x14ac:dyDescent="0.25">
      <c r="A18020">
        <v>57307</v>
      </c>
      <c r="B18020" s="2">
        <v>44325.097231971187</v>
      </c>
      <c r="C18020">
        <v>57260</v>
      </c>
      <c r="D18020">
        <v>439981</v>
      </c>
      <c r="E18020" s="45">
        <v>2</v>
      </c>
      <c r="F18020" s="44">
        <v>7</v>
      </c>
      <c r="G18020" s="45">
        <v>0</v>
      </c>
      <c r="H18020" s="2">
        <v>44325.097231971187</v>
      </c>
    </row>
    <row r="18021" spans="1:8" x14ac:dyDescent="0.25">
      <c r="A18021">
        <v>57308</v>
      </c>
      <c r="B18021" s="2">
        <v>44325.097679611645</v>
      </c>
      <c r="C18021">
        <v>44259</v>
      </c>
      <c r="D18021">
        <v>31749</v>
      </c>
      <c r="E18021" s="45">
        <v>19</v>
      </c>
      <c r="F18021" s="44">
        <v>6</v>
      </c>
      <c r="G18021" s="45">
        <v>-7</v>
      </c>
      <c r="H18021" s="2">
        <v>44324.80601294498</v>
      </c>
    </row>
    <row r="18022" spans="1:8" x14ac:dyDescent="0.25">
      <c r="A18022">
        <v>57313</v>
      </c>
      <c r="B18022" s="2">
        <v>44325.09857478561</v>
      </c>
      <c r="C18022">
        <v>6687</v>
      </c>
      <c r="D18022">
        <v>351192</v>
      </c>
      <c r="E18022" s="45">
        <v>3</v>
      </c>
      <c r="F18022" s="44">
        <v>7</v>
      </c>
      <c r="G18022" s="45">
        <v>1</v>
      </c>
      <c r="H18022" s="2">
        <v>44325.140241452274</v>
      </c>
    </row>
    <row r="18023" spans="1:8" x14ac:dyDescent="0.25">
      <c r="A18023">
        <v>57318</v>
      </c>
      <c r="B18023" s="2">
        <v>44325.098696859648</v>
      </c>
      <c r="C18023">
        <v>270650</v>
      </c>
      <c r="D18023">
        <v>397390</v>
      </c>
      <c r="E18023" s="45">
        <v>3</v>
      </c>
      <c r="F18023" s="44">
        <v>7</v>
      </c>
      <c r="G18023" s="45">
        <v>1</v>
      </c>
      <c r="H18023" s="2">
        <v>44325.140363526312</v>
      </c>
    </row>
    <row r="18024" spans="1:8" x14ac:dyDescent="0.25">
      <c r="A18024">
        <v>57319</v>
      </c>
      <c r="B18024" s="2">
        <v>44325.099333333339</v>
      </c>
      <c r="C18024">
        <v>105020</v>
      </c>
      <c r="D18024">
        <v>259049</v>
      </c>
      <c r="E18024" s="45">
        <v>3</v>
      </c>
      <c r="F18024" s="44">
        <v>7</v>
      </c>
      <c r="G18024" s="45">
        <v>1</v>
      </c>
      <c r="H18024" s="2">
        <v>44325.141000000003</v>
      </c>
    </row>
    <row r="18025" spans="1:8" x14ac:dyDescent="0.25">
      <c r="A18025">
        <v>57321</v>
      </c>
      <c r="B18025" s="2">
        <v>44325.101870784631</v>
      </c>
      <c r="C18025">
        <v>305905</v>
      </c>
      <c r="D18025">
        <v>128523</v>
      </c>
      <c r="E18025" s="45">
        <v>2</v>
      </c>
      <c r="F18025" s="44">
        <v>7</v>
      </c>
      <c r="G18025" s="45">
        <v>0</v>
      </c>
      <c r="H18025" s="2">
        <v>44325.101870784631</v>
      </c>
    </row>
    <row r="18026" spans="1:8" x14ac:dyDescent="0.25">
      <c r="A18026">
        <v>57326</v>
      </c>
      <c r="B18026" s="2">
        <v>44325.103000000003</v>
      </c>
      <c r="C18026">
        <v>149568</v>
      </c>
      <c r="D18026">
        <v>439981</v>
      </c>
      <c r="E18026" s="45">
        <v>5</v>
      </c>
      <c r="F18026" s="44">
        <v>7</v>
      </c>
      <c r="G18026" s="45">
        <v>3</v>
      </c>
      <c r="H18026" s="2">
        <v>44325.228000000003</v>
      </c>
    </row>
    <row r="18027" spans="1:8" x14ac:dyDescent="0.25">
      <c r="A18027">
        <v>57327</v>
      </c>
      <c r="B18027" s="2">
        <v>44325.105349894708</v>
      </c>
      <c r="C18027">
        <v>332422</v>
      </c>
      <c r="D18027">
        <v>283433</v>
      </c>
      <c r="E18027" s="45">
        <v>3</v>
      </c>
      <c r="F18027" s="44">
        <v>7</v>
      </c>
      <c r="G18027" s="45">
        <v>1</v>
      </c>
      <c r="H18027" s="2">
        <v>44325.147016561372</v>
      </c>
    </row>
    <row r="18028" spans="1:8" x14ac:dyDescent="0.25">
      <c r="A18028">
        <v>57332</v>
      </c>
      <c r="B18028" s="2">
        <v>44325.106265449998</v>
      </c>
      <c r="C18028">
        <v>222820</v>
      </c>
      <c r="D18028">
        <v>189009</v>
      </c>
      <c r="E18028" s="45">
        <v>2</v>
      </c>
      <c r="F18028" s="44">
        <v>7</v>
      </c>
      <c r="G18028" s="45">
        <v>0</v>
      </c>
      <c r="H18028" s="2">
        <v>44325.106265449998</v>
      </c>
    </row>
    <row r="18029" spans="1:8" x14ac:dyDescent="0.25">
      <c r="A18029">
        <v>57335</v>
      </c>
      <c r="B18029" s="2">
        <v>44325.107516708886</v>
      </c>
      <c r="C18029">
        <v>343935</v>
      </c>
      <c r="D18029">
        <v>286694</v>
      </c>
      <c r="E18029" s="45">
        <v>7</v>
      </c>
      <c r="F18029" s="44">
        <v>7</v>
      </c>
      <c r="G18029" s="45">
        <v>5</v>
      </c>
      <c r="H18029" s="2">
        <v>44325.315850042221</v>
      </c>
    </row>
    <row r="18030" spans="1:8" x14ac:dyDescent="0.25">
      <c r="A18030">
        <v>57340</v>
      </c>
      <c r="B18030" s="2">
        <v>44325.107792880262</v>
      </c>
      <c r="C18030">
        <v>131622</v>
      </c>
      <c r="D18030">
        <v>214389</v>
      </c>
      <c r="E18030" s="45">
        <v>20</v>
      </c>
      <c r="F18030" s="44">
        <v>6</v>
      </c>
      <c r="G18030" s="45">
        <v>-6</v>
      </c>
      <c r="H18030" s="2">
        <v>44324.857792880262</v>
      </c>
    </row>
    <row r="18031" spans="1:8" x14ac:dyDescent="0.25">
      <c r="A18031">
        <v>57344</v>
      </c>
      <c r="B18031" s="2">
        <v>44325.109134189886</v>
      </c>
      <c r="C18031">
        <v>13119</v>
      </c>
      <c r="D18031">
        <v>152631</v>
      </c>
      <c r="E18031" s="45">
        <v>2</v>
      </c>
      <c r="F18031" s="44">
        <v>7</v>
      </c>
      <c r="G18031" s="45">
        <v>0</v>
      </c>
      <c r="H18031" s="2">
        <v>44325.109134189886</v>
      </c>
    </row>
    <row r="18032" spans="1:8" x14ac:dyDescent="0.25">
      <c r="A18032">
        <v>57348</v>
      </c>
      <c r="B18032" s="2">
        <v>44325.110333333338</v>
      </c>
      <c r="C18032">
        <v>144732</v>
      </c>
      <c r="D18032">
        <v>230507</v>
      </c>
      <c r="E18032" s="45">
        <v>21</v>
      </c>
      <c r="F18032" s="44">
        <v>6</v>
      </c>
      <c r="G18032" s="45">
        <v>-5</v>
      </c>
      <c r="H18032" s="2">
        <v>44324.902000000002</v>
      </c>
    </row>
    <row r="18033" spans="1:8" x14ac:dyDescent="0.25">
      <c r="A18033">
        <v>57353</v>
      </c>
      <c r="B18033" s="2">
        <v>44325.111514633623</v>
      </c>
      <c r="C18033">
        <v>53643</v>
      </c>
      <c r="D18033">
        <v>149755</v>
      </c>
      <c r="E18033" s="45">
        <v>9</v>
      </c>
      <c r="F18033" s="44">
        <v>7</v>
      </c>
      <c r="G18033" s="45">
        <v>7</v>
      </c>
      <c r="H18033" s="2">
        <v>44325.403181300288</v>
      </c>
    </row>
    <row r="18034" spans="1:8" x14ac:dyDescent="0.25">
      <c r="A18034">
        <v>57355</v>
      </c>
      <c r="B18034" s="2">
        <v>44325.112002929774</v>
      </c>
      <c r="C18034">
        <v>292603</v>
      </c>
      <c r="D18034">
        <v>452568</v>
      </c>
      <c r="E18034" s="45">
        <v>5</v>
      </c>
      <c r="F18034" s="44">
        <v>7</v>
      </c>
      <c r="G18034" s="45">
        <v>3</v>
      </c>
      <c r="H18034" s="2">
        <v>44325.237002929774</v>
      </c>
    </row>
    <row r="18035" spans="1:8" x14ac:dyDescent="0.25">
      <c r="A18035">
        <v>57358</v>
      </c>
      <c r="B18035" s="2">
        <v>44325.112242718445</v>
      </c>
      <c r="C18035">
        <v>18080</v>
      </c>
      <c r="D18035">
        <v>230507</v>
      </c>
      <c r="E18035" s="45">
        <v>19</v>
      </c>
      <c r="F18035" s="44">
        <v>6</v>
      </c>
      <c r="G18035" s="45">
        <v>-7</v>
      </c>
      <c r="H18035" s="2">
        <v>44324.820576051781</v>
      </c>
    </row>
    <row r="18036" spans="1:8" x14ac:dyDescent="0.25">
      <c r="A18036">
        <v>57360</v>
      </c>
      <c r="B18036" s="2">
        <v>44325.11282692953</v>
      </c>
      <c r="C18036">
        <v>232277</v>
      </c>
      <c r="D18036">
        <v>31749</v>
      </c>
      <c r="E18036" s="45">
        <v>2</v>
      </c>
      <c r="F18036" s="44">
        <v>7</v>
      </c>
      <c r="G18036" s="45">
        <v>0</v>
      </c>
      <c r="H18036" s="2">
        <v>44325.11282692953</v>
      </c>
    </row>
    <row r="18037" spans="1:8" x14ac:dyDescent="0.25">
      <c r="A18037">
        <v>57364</v>
      </c>
      <c r="B18037" s="2">
        <v>44325.113650929292</v>
      </c>
      <c r="C18037">
        <v>297195</v>
      </c>
      <c r="D18037">
        <v>242428</v>
      </c>
      <c r="E18037" s="45">
        <v>2</v>
      </c>
      <c r="F18037" s="44">
        <v>7</v>
      </c>
      <c r="G18037" s="45">
        <v>0</v>
      </c>
      <c r="H18037" s="2">
        <v>44325.113650929292</v>
      </c>
    </row>
    <row r="18038" spans="1:8" x14ac:dyDescent="0.25">
      <c r="A18038">
        <v>57368</v>
      </c>
      <c r="B18038" s="2">
        <v>44325.114658040104</v>
      </c>
      <c r="C18038">
        <v>308541</v>
      </c>
      <c r="D18038">
        <v>102086</v>
      </c>
      <c r="E18038" s="45">
        <v>2</v>
      </c>
      <c r="F18038" s="44">
        <v>7</v>
      </c>
      <c r="G18038" s="45">
        <v>0</v>
      </c>
      <c r="H18038" s="2">
        <v>44325.114658040104</v>
      </c>
    </row>
    <row r="18039" spans="1:8" x14ac:dyDescent="0.25">
      <c r="A18039">
        <v>57371</v>
      </c>
      <c r="B18039" s="2">
        <v>44325.114993743708</v>
      </c>
      <c r="C18039">
        <v>11390</v>
      </c>
      <c r="D18039">
        <v>304722</v>
      </c>
      <c r="E18039" s="45">
        <v>3</v>
      </c>
      <c r="F18039" s="44">
        <v>7</v>
      </c>
      <c r="G18039" s="45">
        <v>1</v>
      </c>
      <c r="H18039" s="2">
        <v>44325.156660410372</v>
      </c>
    </row>
    <row r="18040" spans="1:8" x14ac:dyDescent="0.25">
      <c r="A18040">
        <v>57375</v>
      </c>
      <c r="B18040" s="2">
        <v>44325.115207373274</v>
      </c>
      <c r="C18040">
        <v>246441</v>
      </c>
      <c r="D18040">
        <v>158978</v>
      </c>
      <c r="E18040" s="45">
        <v>5</v>
      </c>
      <c r="F18040" s="44">
        <v>7</v>
      </c>
      <c r="G18040" s="45">
        <v>3</v>
      </c>
      <c r="H18040" s="2">
        <v>44325.240207373274</v>
      </c>
    </row>
    <row r="18041" spans="1:8" x14ac:dyDescent="0.25">
      <c r="A18041">
        <v>57379</v>
      </c>
      <c r="B18041" s="2">
        <v>44325.116092410048</v>
      </c>
      <c r="C18041">
        <v>9578</v>
      </c>
      <c r="D18041">
        <v>470762</v>
      </c>
      <c r="E18041" s="45">
        <v>3</v>
      </c>
      <c r="F18041" s="44">
        <v>7</v>
      </c>
      <c r="G18041" s="45">
        <v>1</v>
      </c>
      <c r="H18041" s="2">
        <v>44325.157759076712</v>
      </c>
    </row>
    <row r="18042" spans="1:8" x14ac:dyDescent="0.25">
      <c r="A18042">
        <v>57384</v>
      </c>
      <c r="B18042" s="2">
        <v>44325.116946928312</v>
      </c>
      <c r="C18042">
        <v>82653</v>
      </c>
      <c r="D18042">
        <v>118549</v>
      </c>
      <c r="E18042" s="45">
        <v>3</v>
      </c>
      <c r="F18042" s="44">
        <v>7</v>
      </c>
      <c r="G18042" s="45">
        <v>1</v>
      </c>
      <c r="H18042" s="2">
        <v>44325.158613594976</v>
      </c>
    </row>
    <row r="18043" spans="1:8" x14ac:dyDescent="0.25">
      <c r="A18043">
        <v>57387</v>
      </c>
      <c r="B18043" s="2">
        <v>44325.117770928067</v>
      </c>
      <c r="C18043">
        <v>99086</v>
      </c>
      <c r="D18043">
        <v>82850</v>
      </c>
      <c r="E18043" s="45">
        <v>5</v>
      </c>
      <c r="F18043" s="44">
        <v>7</v>
      </c>
      <c r="G18043" s="45">
        <v>3</v>
      </c>
      <c r="H18043" s="2">
        <v>44325.242770928067</v>
      </c>
    </row>
    <row r="18044" spans="1:8" x14ac:dyDescent="0.25">
      <c r="A18044">
        <v>57392</v>
      </c>
      <c r="B18044" s="2">
        <v>44325.119524271846</v>
      </c>
      <c r="C18044">
        <v>295735</v>
      </c>
      <c r="D18044">
        <v>272884</v>
      </c>
      <c r="E18044" s="45">
        <v>21</v>
      </c>
      <c r="F18044" s="44">
        <v>6</v>
      </c>
      <c r="G18044" s="45">
        <v>-5</v>
      </c>
      <c r="H18044" s="2">
        <v>44324.91119093851</v>
      </c>
    </row>
    <row r="18045" spans="1:8" x14ac:dyDescent="0.25">
      <c r="A18045">
        <v>57393</v>
      </c>
      <c r="B18045" s="2">
        <v>44325.121066927088</v>
      </c>
      <c r="C18045">
        <v>210282</v>
      </c>
      <c r="D18045">
        <v>82513</v>
      </c>
      <c r="E18045" s="45">
        <v>3</v>
      </c>
      <c r="F18045" s="44">
        <v>7</v>
      </c>
      <c r="G18045" s="45">
        <v>1</v>
      </c>
      <c r="H18045" s="2">
        <v>44325.162733593752</v>
      </c>
    </row>
    <row r="18046" spans="1:8" x14ac:dyDescent="0.25">
      <c r="A18046">
        <v>57396</v>
      </c>
      <c r="B18046" s="2">
        <v>44325.121666666666</v>
      </c>
      <c r="C18046">
        <v>74907</v>
      </c>
      <c r="D18046">
        <v>102225</v>
      </c>
      <c r="E18046" s="45">
        <v>4</v>
      </c>
      <c r="F18046" s="44">
        <v>7</v>
      </c>
      <c r="G18046" s="45">
        <v>2</v>
      </c>
      <c r="H18046" s="2">
        <v>44325.205000000002</v>
      </c>
    </row>
    <row r="18047" spans="1:8" x14ac:dyDescent="0.25">
      <c r="A18047">
        <v>57399</v>
      </c>
      <c r="B18047" s="2">
        <v>44325.127933591721</v>
      </c>
      <c r="C18047">
        <v>167852</v>
      </c>
      <c r="D18047">
        <v>258583</v>
      </c>
      <c r="E18047" s="45">
        <v>4</v>
      </c>
      <c r="F18047" s="44">
        <v>7</v>
      </c>
      <c r="G18047" s="45">
        <v>1</v>
      </c>
      <c r="H18047" s="2">
        <v>44325.169600258385</v>
      </c>
    </row>
    <row r="18048" spans="1:8" x14ac:dyDescent="0.25">
      <c r="A18048">
        <v>57400</v>
      </c>
      <c r="B18048" s="2">
        <v>44325.128019417476</v>
      </c>
      <c r="C18048">
        <v>204159</v>
      </c>
      <c r="D18048">
        <v>115463</v>
      </c>
      <c r="E18048" s="45">
        <v>23</v>
      </c>
      <c r="F18048" s="44">
        <v>6</v>
      </c>
      <c r="G18048" s="45">
        <v>-4</v>
      </c>
      <c r="H18048" s="2">
        <v>44324.961352750812</v>
      </c>
    </row>
    <row r="18049" spans="1:8" x14ac:dyDescent="0.25">
      <c r="A18049">
        <v>57403</v>
      </c>
      <c r="B18049" s="2">
        <v>44325.128055665758</v>
      </c>
      <c r="C18049">
        <v>170255</v>
      </c>
      <c r="D18049">
        <v>413286</v>
      </c>
      <c r="E18049" s="45">
        <v>3</v>
      </c>
      <c r="F18049" s="44">
        <v>7</v>
      </c>
      <c r="G18049" s="45">
        <v>0</v>
      </c>
      <c r="H18049" s="2">
        <v>44325.128055665758</v>
      </c>
    </row>
    <row r="18050" spans="1:8" x14ac:dyDescent="0.25">
      <c r="A18050">
        <v>57405</v>
      </c>
      <c r="B18050" s="2">
        <v>44325.129000000001</v>
      </c>
      <c r="C18050">
        <v>37588</v>
      </c>
      <c r="D18050">
        <v>273454</v>
      </c>
      <c r="E18050" s="45">
        <v>6</v>
      </c>
      <c r="F18050" s="44">
        <v>7</v>
      </c>
      <c r="G18050" s="45">
        <v>3</v>
      </c>
      <c r="H18050" s="2">
        <v>44325.254000000001</v>
      </c>
    </row>
    <row r="18051" spans="1:8" x14ac:dyDescent="0.25">
      <c r="A18051">
        <v>57410</v>
      </c>
      <c r="B18051" s="2">
        <v>44325.129233009713</v>
      </c>
      <c r="C18051">
        <v>302184</v>
      </c>
      <c r="D18051">
        <v>150985</v>
      </c>
      <c r="E18051" s="45">
        <v>22</v>
      </c>
      <c r="F18051" s="44">
        <v>6</v>
      </c>
      <c r="G18051" s="45">
        <v>-5</v>
      </c>
      <c r="H18051" s="2">
        <v>44324.920899676377</v>
      </c>
    </row>
    <row r="18052" spans="1:8" x14ac:dyDescent="0.25">
      <c r="A18052">
        <v>57415</v>
      </c>
      <c r="B18052" s="2">
        <v>44325.135319071014</v>
      </c>
      <c r="C18052">
        <v>312716</v>
      </c>
      <c r="D18052">
        <v>180863</v>
      </c>
      <c r="E18052" s="45">
        <v>22</v>
      </c>
      <c r="F18052" s="44">
        <v>6</v>
      </c>
      <c r="G18052" s="45">
        <v>-5</v>
      </c>
      <c r="H18052" s="2">
        <v>44324.926985737678</v>
      </c>
    </row>
    <row r="18053" spans="1:8" x14ac:dyDescent="0.25">
      <c r="A18053">
        <v>57418</v>
      </c>
      <c r="B18053" s="2">
        <v>44325.135959959713</v>
      </c>
      <c r="C18053">
        <v>254069</v>
      </c>
      <c r="D18053">
        <v>327633</v>
      </c>
      <c r="E18053" s="45">
        <v>23</v>
      </c>
      <c r="F18053" s="44">
        <v>6</v>
      </c>
      <c r="G18053" s="45">
        <v>-4</v>
      </c>
      <c r="H18053" s="2">
        <v>44324.969293293048</v>
      </c>
    </row>
    <row r="18054" spans="1:8" x14ac:dyDescent="0.25">
      <c r="A18054">
        <v>57423</v>
      </c>
      <c r="B18054" s="2">
        <v>44325.137119663079</v>
      </c>
      <c r="C18054">
        <v>134187</v>
      </c>
      <c r="D18054">
        <v>267901</v>
      </c>
      <c r="E18054" s="45">
        <v>4</v>
      </c>
      <c r="F18054" s="44">
        <v>7</v>
      </c>
      <c r="G18054" s="45">
        <v>1</v>
      </c>
      <c r="H18054" s="2">
        <v>44325.178786329743</v>
      </c>
    </row>
    <row r="18055" spans="1:8" x14ac:dyDescent="0.25">
      <c r="A18055">
        <v>57425</v>
      </c>
      <c r="B18055" s="2">
        <v>44325.142002624591</v>
      </c>
      <c r="C18055">
        <v>273431</v>
      </c>
      <c r="D18055">
        <v>158978</v>
      </c>
      <c r="E18055" s="45">
        <v>3</v>
      </c>
      <c r="F18055" s="44">
        <v>7</v>
      </c>
      <c r="G18055" s="45">
        <v>0</v>
      </c>
      <c r="H18055" s="2">
        <v>44325.142002624591</v>
      </c>
    </row>
    <row r="18056" spans="1:8" x14ac:dyDescent="0.25">
      <c r="A18056">
        <v>57426</v>
      </c>
      <c r="B18056" s="2">
        <v>44325.143528550063</v>
      </c>
      <c r="C18056">
        <v>330640</v>
      </c>
      <c r="D18056">
        <v>270401</v>
      </c>
      <c r="E18056" s="45">
        <v>3</v>
      </c>
      <c r="F18056" s="44">
        <v>7</v>
      </c>
      <c r="G18056" s="45">
        <v>0</v>
      </c>
      <c r="H18056" s="2">
        <v>44325.143528550063</v>
      </c>
    </row>
    <row r="18057" spans="1:8" x14ac:dyDescent="0.25">
      <c r="A18057">
        <v>57428</v>
      </c>
      <c r="B18057" s="2">
        <v>44325.145847956788</v>
      </c>
      <c r="C18057">
        <v>319720</v>
      </c>
      <c r="D18057">
        <v>470762</v>
      </c>
      <c r="E18057" s="45">
        <v>23</v>
      </c>
      <c r="F18057" s="44">
        <v>6</v>
      </c>
      <c r="G18057" s="45">
        <v>-4</v>
      </c>
      <c r="H18057" s="2">
        <v>44324.979181290124</v>
      </c>
    </row>
    <row r="18058" spans="1:8" x14ac:dyDescent="0.25">
      <c r="A18058">
        <v>57433</v>
      </c>
      <c r="B18058" s="2">
        <v>44325.147666666664</v>
      </c>
      <c r="C18058">
        <v>285779</v>
      </c>
      <c r="D18058">
        <v>466414</v>
      </c>
      <c r="E18058" s="45">
        <v>5</v>
      </c>
      <c r="F18058" s="44">
        <v>7</v>
      </c>
      <c r="G18058" s="45">
        <v>2</v>
      </c>
      <c r="H18058" s="2">
        <v>44325.231</v>
      </c>
    </row>
    <row r="18059" spans="1:8" x14ac:dyDescent="0.25">
      <c r="A18059">
        <v>57438</v>
      </c>
      <c r="B18059" s="2">
        <v>44325.1510776699</v>
      </c>
      <c r="C18059">
        <v>171754</v>
      </c>
      <c r="D18059">
        <v>472908</v>
      </c>
      <c r="E18059" s="45">
        <v>20</v>
      </c>
      <c r="F18059" s="44">
        <v>6</v>
      </c>
      <c r="G18059" s="45">
        <v>-7</v>
      </c>
      <c r="H18059" s="2">
        <v>44324.859411003235</v>
      </c>
    </row>
    <row r="18060" spans="1:8" x14ac:dyDescent="0.25">
      <c r="A18060">
        <v>57443</v>
      </c>
      <c r="B18060" s="2">
        <v>44325.155735953856</v>
      </c>
      <c r="C18060">
        <v>3820</v>
      </c>
      <c r="D18060">
        <v>343491</v>
      </c>
      <c r="E18060" s="45">
        <v>5</v>
      </c>
      <c r="F18060" s="44">
        <v>7</v>
      </c>
      <c r="G18060" s="45">
        <v>2</v>
      </c>
      <c r="H18060" s="2">
        <v>44325.239069287192</v>
      </c>
    </row>
    <row r="18061" spans="1:8" x14ac:dyDescent="0.25">
      <c r="A18061">
        <v>57445</v>
      </c>
      <c r="B18061" s="2">
        <v>44325.156041138951</v>
      </c>
      <c r="C18061">
        <v>98657</v>
      </c>
      <c r="D18061">
        <v>21407</v>
      </c>
      <c r="E18061" s="45">
        <v>5</v>
      </c>
      <c r="F18061" s="44">
        <v>7</v>
      </c>
      <c r="G18061" s="45">
        <v>2</v>
      </c>
      <c r="H18061" s="2">
        <v>44325.239374472287</v>
      </c>
    </row>
    <row r="18062" spans="1:8" x14ac:dyDescent="0.25">
      <c r="A18062">
        <v>57449</v>
      </c>
      <c r="B18062" s="2">
        <v>44325.156333333332</v>
      </c>
      <c r="C18062">
        <v>211428</v>
      </c>
      <c r="D18062">
        <v>204394</v>
      </c>
      <c r="E18062" s="45">
        <v>4</v>
      </c>
      <c r="F18062" s="44">
        <v>7</v>
      </c>
      <c r="G18062" s="45">
        <v>1</v>
      </c>
      <c r="H18062" s="2">
        <v>44325.197999999997</v>
      </c>
    </row>
    <row r="18063" spans="1:8" x14ac:dyDescent="0.25">
      <c r="A18063">
        <v>57452</v>
      </c>
      <c r="B18063" s="2">
        <v>44325.157333333336</v>
      </c>
      <c r="C18063">
        <v>188246</v>
      </c>
      <c r="D18063">
        <v>330333</v>
      </c>
      <c r="E18063" s="45">
        <v>4</v>
      </c>
      <c r="F18063" s="44">
        <v>7</v>
      </c>
      <c r="G18063" s="45">
        <v>1</v>
      </c>
      <c r="H18063" s="2">
        <v>44325.199000000001</v>
      </c>
    </row>
    <row r="18064" spans="1:8" x14ac:dyDescent="0.25">
      <c r="A18064">
        <v>57453</v>
      </c>
      <c r="B18064" s="2">
        <v>44325.157414471876</v>
      </c>
      <c r="C18064">
        <v>115302</v>
      </c>
      <c r="D18064">
        <v>250679</v>
      </c>
      <c r="E18064" s="45">
        <v>3</v>
      </c>
      <c r="F18064" s="44">
        <v>7</v>
      </c>
      <c r="G18064" s="45">
        <v>0</v>
      </c>
      <c r="H18064" s="2">
        <v>44325.157414471876</v>
      </c>
    </row>
    <row r="18065" spans="1:8" x14ac:dyDescent="0.25">
      <c r="A18065">
        <v>57457</v>
      </c>
      <c r="B18065" s="2">
        <v>44325.1594286935</v>
      </c>
      <c r="C18065">
        <v>64753</v>
      </c>
      <c r="D18065">
        <v>270067</v>
      </c>
      <c r="E18065" s="45">
        <v>4</v>
      </c>
      <c r="F18065" s="44">
        <v>7</v>
      </c>
      <c r="G18065" s="45">
        <v>1</v>
      </c>
      <c r="H18065" s="2">
        <v>44325.201095360164</v>
      </c>
    </row>
    <row r="18066" spans="1:8" x14ac:dyDescent="0.25">
      <c r="A18066">
        <v>57458</v>
      </c>
      <c r="B18066" s="2">
        <v>44325.164831715214</v>
      </c>
      <c r="C18066">
        <v>85501</v>
      </c>
      <c r="D18066">
        <v>411922</v>
      </c>
      <c r="E18066" s="45">
        <v>10</v>
      </c>
      <c r="F18066" s="44">
        <v>7</v>
      </c>
      <c r="G18066" s="45">
        <v>7</v>
      </c>
      <c r="H18066" s="2">
        <v>44325.456498381878</v>
      </c>
    </row>
    <row r="18067" spans="1:8" x14ac:dyDescent="0.25">
      <c r="A18067">
        <v>57463</v>
      </c>
      <c r="B18067" s="2">
        <v>44325.171000000002</v>
      </c>
      <c r="C18067">
        <v>100172</v>
      </c>
      <c r="D18067">
        <v>439981</v>
      </c>
      <c r="E18067" s="45">
        <v>7</v>
      </c>
      <c r="F18067" s="44">
        <v>7</v>
      </c>
      <c r="G18067" s="45">
        <v>3</v>
      </c>
      <c r="H18067" s="2">
        <v>44325.296000000002</v>
      </c>
    </row>
    <row r="18068" spans="1:8" x14ac:dyDescent="0.25">
      <c r="A18068">
        <v>57468</v>
      </c>
      <c r="B18068" s="2">
        <v>44325.171333333339</v>
      </c>
      <c r="C18068">
        <v>298729</v>
      </c>
      <c r="D18068">
        <v>217497</v>
      </c>
      <c r="E18068" s="45">
        <v>11</v>
      </c>
      <c r="F18068" s="44">
        <v>7</v>
      </c>
      <c r="G18068" s="45">
        <v>7</v>
      </c>
      <c r="H18068" s="2">
        <v>44325.463000000003</v>
      </c>
    </row>
    <row r="18069" spans="1:8" x14ac:dyDescent="0.25">
      <c r="A18069">
        <v>57471</v>
      </c>
      <c r="B18069" s="2">
        <v>44325.173863948483</v>
      </c>
      <c r="C18069">
        <v>260143</v>
      </c>
      <c r="D18069">
        <v>230507</v>
      </c>
      <c r="E18069" s="45">
        <v>5</v>
      </c>
      <c r="F18069" s="44">
        <v>7</v>
      </c>
      <c r="G18069" s="45">
        <v>1</v>
      </c>
      <c r="H18069" s="2">
        <v>44325.215530615147</v>
      </c>
    </row>
    <row r="18070" spans="1:8" x14ac:dyDescent="0.25">
      <c r="A18070">
        <v>57476</v>
      </c>
      <c r="B18070" s="2">
        <v>44325.17609179968</v>
      </c>
      <c r="C18070">
        <v>68554</v>
      </c>
      <c r="D18070">
        <v>411922</v>
      </c>
      <c r="E18070" s="45">
        <v>8</v>
      </c>
      <c r="F18070" s="44">
        <v>7</v>
      </c>
      <c r="G18070" s="45">
        <v>4</v>
      </c>
      <c r="H18070" s="2">
        <v>44325.342758466344</v>
      </c>
    </row>
    <row r="18071" spans="1:8" x14ac:dyDescent="0.25">
      <c r="A18071">
        <v>57481</v>
      </c>
      <c r="B18071" s="2">
        <v>44325.178014465775</v>
      </c>
      <c r="C18071">
        <v>177477</v>
      </c>
      <c r="D18071">
        <v>361821</v>
      </c>
      <c r="E18071" s="45">
        <v>12</v>
      </c>
      <c r="F18071" s="44">
        <v>7</v>
      </c>
      <c r="G18071" s="45">
        <v>8</v>
      </c>
      <c r="H18071" s="2">
        <v>44325.511347799111</v>
      </c>
    </row>
    <row r="18072" spans="1:8" x14ac:dyDescent="0.25">
      <c r="A18072">
        <v>57485</v>
      </c>
      <c r="B18072" s="2">
        <v>44325.180455946531</v>
      </c>
      <c r="C18072">
        <v>295568</v>
      </c>
      <c r="D18072">
        <v>250771</v>
      </c>
      <c r="E18072" s="45">
        <v>5</v>
      </c>
      <c r="F18072" s="44">
        <v>7</v>
      </c>
      <c r="G18072" s="45">
        <v>1</v>
      </c>
      <c r="H18072" s="2">
        <v>44325.222122613195</v>
      </c>
    </row>
    <row r="18073" spans="1:8" x14ac:dyDescent="0.25">
      <c r="A18073">
        <v>57490</v>
      </c>
      <c r="B18073" s="2">
        <v>44325.182836390268</v>
      </c>
      <c r="C18073">
        <v>315913</v>
      </c>
      <c r="D18073">
        <v>21407</v>
      </c>
      <c r="E18073" s="45">
        <v>4</v>
      </c>
      <c r="F18073" s="44">
        <v>7</v>
      </c>
      <c r="G18073" s="45">
        <v>0</v>
      </c>
      <c r="H18073" s="2">
        <v>44325.182836390268</v>
      </c>
    </row>
    <row r="18074" spans="1:8" x14ac:dyDescent="0.25">
      <c r="A18074">
        <v>57493</v>
      </c>
      <c r="B18074" s="2">
        <v>44325.184698019351</v>
      </c>
      <c r="C18074">
        <v>266253</v>
      </c>
      <c r="D18074">
        <v>411922</v>
      </c>
      <c r="E18074" s="45">
        <v>4</v>
      </c>
      <c r="F18074" s="44">
        <v>7</v>
      </c>
      <c r="G18074" s="45">
        <v>0</v>
      </c>
      <c r="H18074" s="2">
        <v>44325.184698019351</v>
      </c>
    </row>
    <row r="18075" spans="1:8" x14ac:dyDescent="0.25">
      <c r="A18075">
        <v>57495</v>
      </c>
      <c r="B18075" s="2">
        <v>44325.187322611164</v>
      </c>
      <c r="C18075">
        <v>235219</v>
      </c>
      <c r="D18075">
        <v>347393</v>
      </c>
      <c r="E18075" s="45">
        <v>19</v>
      </c>
      <c r="F18075" s="44">
        <v>6</v>
      </c>
      <c r="G18075" s="45">
        <v>-9</v>
      </c>
      <c r="H18075" s="2">
        <v>44324.812322611164</v>
      </c>
    </row>
    <row r="18076" spans="1:8" x14ac:dyDescent="0.25">
      <c r="A18076">
        <v>57496</v>
      </c>
      <c r="B18076" s="2">
        <v>44325.189508090618</v>
      </c>
      <c r="C18076">
        <v>311383</v>
      </c>
      <c r="D18076">
        <v>330333</v>
      </c>
      <c r="E18076" s="45">
        <v>16</v>
      </c>
      <c r="F18076" s="44">
        <v>7</v>
      </c>
      <c r="G18076" s="45">
        <v>12</v>
      </c>
      <c r="H18076" s="2">
        <v>44325.689508090618</v>
      </c>
    </row>
    <row r="18077" spans="1:8" x14ac:dyDescent="0.25">
      <c r="A18077">
        <v>57498</v>
      </c>
      <c r="B18077" s="2">
        <v>44325.189794610429</v>
      </c>
      <c r="C18077">
        <v>274112</v>
      </c>
      <c r="D18077">
        <v>439981</v>
      </c>
      <c r="E18077" s="45">
        <v>8</v>
      </c>
      <c r="F18077" s="44">
        <v>7</v>
      </c>
      <c r="G18077" s="45">
        <v>4</v>
      </c>
      <c r="H18077" s="2">
        <v>44325.356461277093</v>
      </c>
    </row>
    <row r="18078" spans="1:8" x14ac:dyDescent="0.25">
      <c r="A18078">
        <v>57503</v>
      </c>
      <c r="B18078" s="2">
        <v>44325.190038758505</v>
      </c>
      <c r="C18078">
        <v>163978</v>
      </c>
      <c r="D18078">
        <v>411922</v>
      </c>
      <c r="E18078" s="45">
        <v>6</v>
      </c>
      <c r="F18078" s="44">
        <v>7</v>
      </c>
      <c r="G18078" s="45">
        <v>2</v>
      </c>
      <c r="H18078" s="2">
        <v>44325.27337209184</v>
      </c>
    </row>
    <row r="18079" spans="1:8" x14ac:dyDescent="0.25">
      <c r="A18079">
        <v>57508</v>
      </c>
      <c r="B18079" s="2">
        <v>44325.194433423872</v>
      </c>
      <c r="C18079">
        <v>118622</v>
      </c>
      <c r="D18079">
        <v>158978</v>
      </c>
      <c r="E18079" s="45">
        <v>6</v>
      </c>
      <c r="F18079" s="44">
        <v>7</v>
      </c>
      <c r="G18079" s="45">
        <v>2</v>
      </c>
      <c r="H18079" s="2">
        <v>44325.277766757208</v>
      </c>
    </row>
    <row r="18080" spans="1:8" x14ac:dyDescent="0.25">
      <c r="A18080">
        <v>57509</v>
      </c>
      <c r="B18080" s="2">
        <v>44325.195074312571</v>
      </c>
      <c r="C18080">
        <v>103980</v>
      </c>
      <c r="D18080">
        <v>470762</v>
      </c>
      <c r="E18080" s="45">
        <v>7</v>
      </c>
      <c r="F18080" s="44">
        <v>7</v>
      </c>
      <c r="G18080" s="45">
        <v>3</v>
      </c>
      <c r="H18080" s="2">
        <v>44325.320074312571</v>
      </c>
    </row>
    <row r="18081" spans="1:8" x14ac:dyDescent="0.25">
      <c r="A18081">
        <v>57511</v>
      </c>
      <c r="B18081" s="2">
        <v>44325.195410016175</v>
      </c>
      <c r="C18081">
        <v>89114</v>
      </c>
      <c r="D18081">
        <v>473323</v>
      </c>
      <c r="E18081" s="45">
        <v>5</v>
      </c>
      <c r="F18081" s="44">
        <v>7</v>
      </c>
      <c r="G18081" s="45">
        <v>1</v>
      </c>
      <c r="H18081" s="2">
        <v>44325.237076682839</v>
      </c>
    </row>
    <row r="18082" spans="1:8" x14ac:dyDescent="0.25">
      <c r="A18082">
        <v>57513</v>
      </c>
      <c r="B18082" s="2">
        <v>44325.19620349742</v>
      </c>
      <c r="C18082">
        <v>321774</v>
      </c>
      <c r="D18082">
        <v>244839</v>
      </c>
      <c r="E18082" s="45">
        <v>4</v>
      </c>
      <c r="F18082" s="44">
        <v>7</v>
      </c>
      <c r="G18082" s="45">
        <v>0</v>
      </c>
      <c r="H18082" s="2">
        <v>44325.19620349742</v>
      </c>
    </row>
    <row r="18083" spans="1:8" x14ac:dyDescent="0.25">
      <c r="A18083">
        <v>57516</v>
      </c>
      <c r="B18083" s="2">
        <v>44325.206122012998</v>
      </c>
      <c r="C18083">
        <v>212789</v>
      </c>
      <c r="D18083">
        <v>153893</v>
      </c>
      <c r="E18083" s="45">
        <v>6</v>
      </c>
      <c r="F18083" s="44">
        <v>7</v>
      </c>
      <c r="G18083" s="45">
        <v>2</v>
      </c>
      <c r="H18083" s="2">
        <v>44325.289455346334</v>
      </c>
    </row>
    <row r="18084" spans="1:8" x14ac:dyDescent="0.25">
      <c r="A18084">
        <v>57521</v>
      </c>
      <c r="B18084" s="2">
        <v>44325.207666666662</v>
      </c>
      <c r="C18084">
        <v>309859</v>
      </c>
      <c r="D18084">
        <v>276845</v>
      </c>
      <c r="E18084" s="45">
        <v>0</v>
      </c>
      <c r="F18084" s="44">
        <v>7</v>
      </c>
      <c r="G18084" s="45">
        <v>-4</v>
      </c>
      <c r="H18084" s="2">
        <v>44325.040999999997</v>
      </c>
    </row>
    <row r="18085" spans="1:8" x14ac:dyDescent="0.25">
      <c r="A18085">
        <v>57524</v>
      </c>
      <c r="B18085" s="2">
        <v>44325.207831049534</v>
      </c>
      <c r="C18085">
        <v>111932</v>
      </c>
      <c r="D18085">
        <v>293657</v>
      </c>
      <c r="E18085" s="45">
        <v>0</v>
      </c>
      <c r="F18085" s="44">
        <v>7</v>
      </c>
      <c r="G18085" s="45">
        <v>-4</v>
      </c>
      <c r="H18085" s="2">
        <v>44325.04116438287</v>
      </c>
    </row>
    <row r="18086" spans="1:8" x14ac:dyDescent="0.25">
      <c r="A18086">
        <v>57525</v>
      </c>
      <c r="B18086" s="2">
        <v>44325.210394604328</v>
      </c>
      <c r="C18086">
        <v>51665</v>
      </c>
      <c r="D18086">
        <v>458567</v>
      </c>
      <c r="E18086" s="45">
        <v>8</v>
      </c>
      <c r="F18086" s="44">
        <v>7</v>
      </c>
      <c r="G18086" s="45">
        <v>3</v>
      </c>
      <c r="H18086" s="2">
        <v>44325.335394604328</v>
      </c>
    </row>
    <row r="18087" spans="1:8" x14ac:dyDescent="0.25">
      <c r="A18087">
        <v>57529</v>
      </c>
      <c r="B18087" s="2">
        <v>44325.210543689325</v>
      </c>
      <c r="C18087">
        <v>47075</v>
      </c>
      <c r="D18087">
        <v>242428</v>
      </c>
      <c r="E18087" s="45">
        <v>21</v>
      </c>
      <c r="F18087" s="44">
        <v>6</v>
      </c>
      <c r="G18087" s="45">
        <v>-8</v>
      </c>
      <c r="H18087" s="2">
        <v>44324.87721035599</v>
      </c>
    </row>
    <row r="18088" spans="1:8" x14ac:dyDescent="0.25">
      <c r="A18088">
        <v>57533</v>
      </c>
      <c r="B18088" s="2">
        <v>44325.215857417526</v>
      </c>
      <c r="C18088">
        <v>274303</v>
      </c>
      <c r="D18088">
        <v>411922</v>
      </c>
      <c r="E18088" s="45">
        <v>7</v>
      </c>
      <c r="F18088" s="44">
        <v>7</v>
      </c>
      <c r="G18088" s="45">
        <v>2</v>
      </c>
      <c r="H18088" s="2">
        <v>44325.299190750862</v>
      </c>
    </row>
    <row r="18089" spans="1:8" x14ac:dyDescent="0.25">
      <c r="A18089">
        <v>57535</v>
      </c>
      <c r="B18089" s="2">
        <v>44325.216010010074</v>
      </c>
      <c r="C18089">
        <v>20285</v>
      </c>
      <c r="D18089">
        <v>240724</v>
      </c>
      <c r="E18089" s="45">
        <v>20</v>
      </c>
      <c r="F18089" s="44">
        <v>6</v>
      </c>
      <c r="G18089" s="45">
        <v>-9</v>
      </c>
      <c r="H18089" s="2">
        <v>44324.841010010074</v>
      </c>
    </row>
    <row r="18090" spans="1:8" x14ac:dyDescent="0.25">
      <c r="A18090">
        <v>57536</v>
      </c>
      <c r="B18090" s="2">
        <v>44325.216925565357</v>
      </c>
      <c r="C18090">
        <v>140002</v>
      </c>
      <c r="D18090">
        <v>411922</v>
      </c>
      <c r="E18090" s="45">
        <v>6</v>
      </c>
      <c r="F18090" s="44">
        <v>7</v>
      </c>
      <c r="G18090" s="45">
        <v>1</v>
      </c>
      <c r="H18090" s="2">
        <v>44325.258592232021</v>
      </c>
    </row>
    <row r="18091" spans="1:8" x14ac:dyDescent="0.25">
      <c r="A18091">
        <v>57540</v>
      </c>
      <c r="B18091" s="2">
        <v>44325.217016181232</v>
      </c>
      <c r="C18091">
        <v>44385</v>
      </c>
      <c r="D18091">
        <v>154256</v>
      </c>
      <c r="E18091" s="45">
        <v>21</v>
      </c>
      <c r="F18091" s="44">
        <v>6</v>
      </c>
      <c r="G18091" s="45">
        <v>-8</v>
      </c>
      <c r="H18091" s="2">
        <v>44324.883682847896</v>
      </c>
    </row>
    <row r="18092" spans="1:8" x14ac:dyDescent="0.25">
      <c r="A18092">
        <v>57541</v>
      </c>
      <c r="B18092" s="2">
        <v>44325.220999999998</v>
      </c>
      <c r="C18092">
        <v>232212</v>
      </c>
      <c r="D18092">
        <v>411922</v>
      </c>
      <c r="E18092" s="45">
        <v>5</v>
      </c>
      <c r="F18092" s="44">
        <v>7</v>
      </c>
      <c r="G18092" s="45">
        <v>0</v>
      </c>
      <c r="H18092" s="2">
        <v>44325.220999999998</v>
      </c>
    </row>
    <row r="18093" spans="1:8" x14ac:dyDescent="0.25">
      <c r="A18093">
        <v>57545</v>
      </c>
      <c r="B18093" s="2">
        <v>44325.221333333335</v>
      </c>
      <c r="C18093">
        <v>20830</v>
      </c>
      <c r="D18093">
        <v>470762</v>
      </c>
      <c r="E18093" s="45">
        <v>6</v>
      </c>
      <c r="F18093" s="44">
        <v>7</v>
      </c>
      <c r="G18093" s="45">
        <v>1</v>
      </c>
      <c r="H18093" s="2">
        <v>44325.262999999999</v>
      </c>
    </row>
    <row r="18094" spans="1:8" x14ac:dyDescent="0.25">
      <c r="A18094">
        <v>57549</v>
      </c>
      <c r="B18094" s="2">
        <v>44325.223273415329</v>
      </c>
      <c r="C18094">
        <v>192147</v>
      </c>
      <c r="D18094">
        <v>447736</v>
      </c>
      <c r="E18094" s="45">
        <v>1</v>
      </c>
      <c r="F18094" s="44">
        <v>7</v>
      </c>
      <c r="G18094" s="45">
        <v>-4</v>
      </c>
      <c r="H18094" s="2">
        <v>44325.056606748665</v>
      </c>
    </row>
    <row r="18095" spans="1:8" x14ac:dyDescent="0.25">
      <c r="A18095">
        <v>57553</v>
      </c>
      <c r="B18095" s="2">
        <v>44325.223548081914</v>
      </c>
      <c r="C18095">
        <v>196771</v>
      </c>
      <c r="D18095">
        <v>170185</v>
      </c>
      <c r="E18095" s="45">
        <v>22</v>
      </c>
      <c r="F18095" s="44">
        <v>6</v>
      </c>
      <c r="G18095" s="45">
        <v>-7</v>
      </c>
      <c r="H18095" s="2">
        <v>44324.93188141525</v>
      </c>
    </row>
    <row r="18096" spans="1:8" x14ac:dyDescent="0.25">
      <c r="A18096">
        <v>57557</v>
      </c>
      <c r="B18096" s="2">
        <v>44325.224951933349</v>
      </c>
      <c r="C18096">
        <v>48317</v>
      </c>
      <c r="D18096">
        <v>59485</v>
      </c>
      <c r="E18096" s="45">
        <v>9</v>
      </c>
      <c r="F18096" s="44">
        <v>7</v>
      </c>
      <c r="G18096" s="45">
        <v>4</v>
      </c>
      <c r="H18096" s="2">
        <v>44325.391618600013</v>
      </c>
    </row>
    <row r="18097" spans="1:8" x14ac:dyDescent="0.25">
      <c r="A18097">
        <v>57558</v>
      </c>
      <c r="B18097" s="2">
        <v>44325.225333333336</v>
      </c>
      <c r="C18097">
        <v>334062</v>
      </c>
      <c r="D18097">
        <v>34152</v>
      </c>
      <c r="E18097" s="45">
        <v>9</v>
      </c>
      <c r="F18097" s="44">
        <v>7</v>
      </c>
      <c r="G18097" s="45">
        <v>4</v>
      </c>
      <c r="H18097" s="2">
        <v>44325.392</v>
      </c>
    </row>
    <row r="18098" spans="1:8" x14ac:dyDescent="0.25">
      <c r="A18098">
        <v>57563</v>
      </c>
      <c r="B18098" s="2">
        <v>44325.228370006407</v>
      </c>
      <c r="C18098">
        <v>342126</v>
      </c>
      <c r="D18098">
        <v>245484</v>
      </c>
      <c r="E18098" s="45">
        <v>7</v>
      </c>
      <c r="F18098" s="44">
        <v>7</v>
      </c>
      <c r="G18098" s="45">
        <v>2</v>
      </c>
      <c r="H18098" s="2">
        <v>44325.311703339743</v>
      </c>
    </row>
    <row r="18099" spans="1:8" x14ac:dyDescent="0.25">
      <c r="A18099">
        <v>57565</v>
      </c>
      <c r="B18099" s="2">
        <v>44325.229071932124</v>
      </c>
      <c r="C18099">
        <v>117542</v>
      </c>
      <c r="D18099">
        <v>94400</v>
      </c>
      <c r="E18099" s="45">
        <v>20</v>
      </c>
      <c r="F18099" s="44">
        <v>6</v>
      </c>
      <c r="G18099" s="45">
        <v>-9</v>
      </c>
      <c r="H18099" s="2">
        <v>44324.854071932124</v>
      </c>
    </row>
    <row r="18100" spans="1:8" x14ac:dyDescent="0.25">
      <c r="A18100">
        <v>57567</v>
      </c>
      <c r="B18100" s="2">
        <v>44325.230231635484</v>
      </c>
      <c r="C18100">
        <v>189936</v>
      </c>
      <c r="D18100">
        <v>411922</v>
      </c>
      <c r="E18100" s="45">
        <v>8</v>
      </c>
      <c r="F18100" s="44">
        <v>7</v>
      </c>
      <c r="G18100" s="45">
        <v>3</v>
      </c>
      <c r="H18100" s="2">
        <v>44325.355231635484</v>
      </c>
    </row>
    <row r="18101" spans="1:8" x14ac:dyDescent="0.25">
      <c r="A18101">
        <v>57570</v>
      </c>
      <c r="B18101" s="2">
        <v>44325.230567339095</v>
      </c>
      <c r="C18101">
        <v>234059</v>
      </c>
      <c r="D18101">
        <v>351192</v>
      </c>
      <c r="E18101" s="45">
        <v>5</v>
      </c>
      <c r="F18101" s="44">
        <v>7</v>
      </c>
      <c r="G18101" s="45">
        <v>0</v>
      </c>
      <c r="H18101" s="2">
        <v>44325.230567339095</v>
      </c>
    </row>
    <row r="18102" spans="1:8" x14ac:dyDescent="0.25">
      <c r="A18102">
        <v>57571</v>
      </c>
      <c r="B18102" s="2">
        <v>44325.230666666663</v>
      </c>
      <c r="C18102">
        <v>64570</v>
      </c>
      <c r="D18102">
        <v>250679</v>
      </c>
      <c r="E18102" s="45">
        <v>7</v>
      </c>
      <c r="F18102" s="44">
        <v>7</v>
      </c>
      <c r="G18102" s="45">
        <v>2</v>
      </c>
      <c r="H18102" s="2">
        <v>44325.313999999998</v>
      </c>
    </row>
    <row r="18103" spans="1:8" x14ac:dyDescent="0.25">
      <c r="A18103">
        <v>57575</v>
      </c>
      <c r="B18103" s="2">
        <v>44325.23081148717</v>
      </c>
      <c r="C18103">
        <v>211493</v>
      </c>
      <c r="D18103">
        <v>179296</v>
      </c>
      <c r="E18103" s="45">
        <v>6</v>
      </c>
      <c r="F18103" s="44">
        <v>7</v>
      </c>
      <c r="G18103" s="45">
        <v>1</v>
      </c>
      <c r="H18103" s="2">
        <v>44325.272478153835</v>
      </c>
    </row>
    <row r="18104" spans="1:8" x14ac:dyDescent="0.25">
      <c r="A18104">
        <v>57576</v>
      </c>
      <c r="B18104" s="2">
        <v>44325.239112521747</v>
      </c>
      <c r="C18104">
        <v>65095</v>
      </c>
      <c r="D18104">
        <v>179862</v>
      </c>
      <c r="E18104" s="45">
        <v>8</v>
      </c>
      <c r="F18104" s="44">
        <v>7</v>
      </c>
      <c r="G18104" s="45">
        <v>3</v>
      </c>
      <c r="H18104" s="2">
        <v>44325.364112521747</v>
      </c>
    </row>
    <row r="18105" spans="1:8" x14ac:dyDescent="0.25">
      <c r="A18105">
        <v>57577</v>
      </c>
      <c r="B18105" s="2">
        <v>44325.240150151069</v>
      </c>
      <c r="C18105">
        <v>301441</v>
      </c>
      <c r="D18105">
        <v>218037</v>
      </c>
      <c r="E18105" s="45">
        <v>5</v>
      </c>
      <c r="F18105" s="44">
        <v>7</v>
      </c>
      <c r="G18105" s="45">
        <v>0</v>
      </c>
      <c r="H18105" s="2">
        <v>44325.240150151069</v>
      </c>
    </row>
    <row r="18106" spans="1:8" x14ac:dyDescent="0.25">
      <c r="A18106">
        <v>57581</v>
      </c>
      <c r="B18106" s="2">
        <v>44325.242927335428</v>
      </c>
      <c r="C18106">
        <v>270797</v>
      </c>
      <c r="D18106">
        <v>16360</v>
      </c>
      <c r="E18106" s="45">
        <v>7</v>
      </c>
      <c r="F18106" s="44">
        <v>7</v>
      </c>
      <c r="G18106" s="45">
        <v>2</v>
      </c>
      <c r="H18106" s="2">
        <v>44325.326260668764</v>
      </c>
    </row>
    <row r="18107" spans="1:8" x14ac:dyDescent="0.25">
      <c r="A18107">
        <v>57583</v>
      </c>
      <c r="B18107" s="2">
        <v>44325.243568224127</v>
      </c>
      <c r="C18107">
        <v>92196</v>
      </c>
      <c r="D18107">
        <v>347008</v>
      </c>
      <c r="E18107" s="45">
        <v>6</v>
      </c>
      <c r="F18107" s="44">
        <v>7</v>
      </c>
      <c r="G18107" s="45">
        <v>1</v>
      </c>
      <c r="H18107" s="2">
        <v>44325.285234890791</v>
      </c>
    </row>
    <row r="18108" spans="1:8" x14ac:dyDescent="0.25">
      <c r="A18108">
        <v>57584</v>
      </c>
      <c r="B18108" s="2">
        <v>44325.248817407759</v>
      </c>
      <c r="C18108">
        <v>324235</v>
      </c>
      <c r="D18108">
        <v>411922</v>
      </c>
      <c r="E18108" s="45">
        <v>7</v>
      </c>
      <c r="F18108" s="44">
        <v>7</v>
      </c>
      <c r="G18108" s="45">
        <v>2</v>
      </c>
      <c r="H18108" s="2">
        <v>44325.332150741095</v>
      </c>
    </row>
    <row r="18109" spans="1:8" x14ac:dyDescent="0.25">
      <c r="A18109">
        <v>57588</v>
      </c>
      <c r="B18109" s="2">
        <v>44325.249397259438</v>
      </c>
      <c r="C18109">
        <v>280938</v>
      </c>
      <c r="D18109">
        <v>88863</v>
      </c>
      <c r="E18109" s="45">
        <v>5</v>
      </c>
      <c r="F18109" s="44">
        <v>7</v>
      </c>
      <c r="G18109" s="45">
        <v>0</v>
      </c>
      <c r="H18109" s="2">
        <v>44325.249397259438</v>
      </c>
    </row>
    <row r="18110" spans="1:8" x14ac:dyDescent="0.25">
      <c r="A18110">
        <v>57591</v>
      </c>
      <c r="B18110" s="2">
        <v>44325.251869258704</v>
      </c>
      <c r="C18110">
        <v>282055</v>
      </c>
      <c r="D18110">
        <v>411922</v>
      </c>
      <c r="E18110" s="45">
        <v>7</v>
      </c>
      <c r="F18110" s="44">
        <v>7</v>
      </c>
      <c r="G18110" s="45">
        <v>1</v>
      </c>
      <c r="H18110" s="2">
        <v>44325.293535925368</v>
      </c>
    </row>
    <row r="18111" spans="1:8" x14ac:dyDescent="0.25">
      <c r="A18111">
        <v>57594</v>
      </c>
      <c r="B18111" s="2">
        <v>44325.252210355982</v>
      </c>
      <c r="C18111">
        <v>72348</v>
      </c>
      <c r="D18111">
        <v>158978</v>
      </c>
      <c r="E18111" s="45">
        <v>17</v>
      </c>
      <c r="F18111" s="44">
        <v>7</v>
      </c>
      <c r="G18111" s="45">
        <v>11</v>
      </c>
      <c r="H18111" s="2">
        <v>44325.710543689318</v>
      </c>
    </row>
    <row r="18112" spans="1:8" x14ac:dyDescent="0.25">
      <c r="A18112">
        <v>57597</v>
      </c>
      <c r="B18112" s="2">
        <v>44325.253608813742</v>
      </c>
      <c r="C18112">
        <v>57524</v>
      </c>
      <c r="D18112">
        <v>264901</v>
      </c>
      <c r="E18112" s="45">
        <v>7</v>
      </c>
      <c r="F18112" s="44">
        <v>7</v>
      </c>
      <c r="G18112" s="45">
        <v>1</v>
      </c>
      <c r="H18112" s="2">
        <v>44325.295275480406</v>
      </c>
    </row>
    <row r="18113" spans="1:8" x14ac:dyDescent="0.25">
      <c r="A18113">
        <v>57598</v>
      </c>
      <c r="B18113" s="2">
        <v>44325.253761406289</v>
      </c>
      <c r="C18113">
        <v>147209</v>
      </c>
      <c r="D18113">
        <v>331056</v>
      </c>
      <c r="E18113" s="45">
        <v>9</v>
      </c>
      <c r="F18113" s="44">
        <v>7</v>
      </c>
      <c r="G18113" s="45">
        <v>3</v>
      </c>
      <c r="H18113" s="2">
        <v>44325.378761406289</v>
      </c>
    </row>
    <row r="18114" spans="1:8" x14ac:dyDescent="0.25">
      <c r="A18114">
        <v>57600</v>
      </c>
      <c r="B18114" s="2">
        <v>44325.255333333334</v>
      </c>
      <c r="C18114">
        <v>328285</v>
      </c>
      <c r="D18114">
        <v>182841</v>
      </c>
      <c r="E18114" s="45">
        <v>7</v>
      </c>
      <c r="F18114" s="44">
        <v>7</v>
      </c>
      <c r="G18114" s="45">
        <v>1</v>
      </c>
      <c r="H18114" s="2">
        <v>44325.296999999999</v>
      </c>
    </row>
    <row r="18115" spans="1:8" x14ac:dyDescent="0.25">
      <c r="A18115">
        <v>57604</v>
      </c>
      <c r="B18115" s="2">
        <v>44325.255348368788</v>
      </c>
      <c r="C18115">
        <v>55955</v>
      </c>
      <c r="D18115">
        <v>437309</v>
      </c>
      <c r="E18115" s="45">
        <v>13</v>
      </c>
      <c r="F18115" s="44">
        <v>7</v>
      </c>
      <c r="G18115" s="45">
        <v>7</v>
      </c>
      <c r="H18115" s="2">
        <v>44325.547015035452</v>
      </c>
    </row>
    <row r="18116" spans="1:8" x14ac:dyDescent="0.25">
      <c r="A18116">
        <v>57605</v>
      </c>
      <c r="B18116" s="2">
        <v>44325.255500961335</v>
      </c>
      <c r="C18116">
        <v>85438</v>
      </c>
      <c r="D18116">
        <v>191238</v>
      </c>
      <c r="E18116" s="45">
        <v>23</v>
      </c>
      <c r="F18116" s="44">
        <v>6</v>
      </c>
      <c r="G18116" s="45">
        <v>-7</v>
      </c>
      <c r="H18116" s="2">
        <v>44324.963834294671</v>
      </c>
    </row>
    <row r="18117" spans="1:8" x14ac:dyDescent="0.25">
      <c r="A18117">
        <v>57608</v>
      </c>
      <c r="B18117" s="2">
        <v>44325.255623035373</v>
      </c>
      <c r="C18117">
        <v>196525</v>
      </c>
      <c r="D18117">
        <v>466283</v>
      </c>
      <c r="E18117" s="45">
        <v>11</v>
      </c>
      <c r="F18117" s="44">
        <v>7</v>
      </c>
      <c r="G18117" s="45">
        <v>5</v>
      </c>
      <c r="H18117" s="2">
        <v>44325.463956368709</v>
      </c>
    </row>
    <row r="18118" spans="1:8" x14ac:dyDescent="0.25">
      <c r="A18118">
        <v>57610</v>
      </c>
      <c r="B18118" s="2">
        <v>44325.25742362743</v>
      </c>
      <c r="C18118">
        <v>73049</v>
      </c>
      <c r="D18118">
        <v>369523</v>
      </c>
      <c r="E18118" s="45">
        <v>6</v>
      </c>
      <c r="F18118" s="44">
        <v>7</v>
      </c>
      <c r="G18118" s="45">
        <v>0</v>
      </c>
      <c r="H18118" s="2">
        <v>44325.25742362743</v>
      </c>
    </row>
    <row r="18119" spans="1:8" x14ac:dyDescent="0.25">
      <c r="A18119">
        <v>57613</v>
      </c>
      <c r="B18119" s="2">
        <v>44325.257820368053</v>
      </c>
      <c r="C18119">
        <v>217477</v>
      </c>
      <c r="D18119">
        <v>357941</v>
      </c>
      <c r="E18119" s="45">
        <v>12</v>
      </c>
      <c r="F18119" s="44">
        <v>7</v>
      </c>
      <c r="G18119" s="45">
        <v>6</v>
      </c>
      <c r="H18119" s="2">
        <v>44325.507820368053</v>
      </c>
    </row>
    <row r="18120" spans="1:8" x14ac:dyDescent="0.25">
      <c r="A18120">
        <v>57616</v>
      </c>
      <c r="B18120" s="2">
        <v>44325.261055330055</v>
      </c>
      <c r="C18120">
        <v>89109</v>
      </c>
      <c r="D18120">
        <v>347008</v>
      </c>
      <c r="E18120" s="45">
        <v>8</v>
      </c>
      <c r="F18120" s="44">
        <v>7</v>
      </c>
      <c r="G18120" s="45">
        <v>2</v>
      </c>
      <c r="H18120" s="2">
        <v>44325.34438866339</v>
      </c>
    </row>
    <row r="18121" spans="1:8" x14ac:dyDescent="0.25">
      <c r="A18121">
        <v>57617</v>
      </c>
      <c r="B18121" s="2">
        <v>44325.261696218753</v>
      </c>
      <c r="C18121">
        <v>66928</v>
      </c>
      <c r="D18121">
        <v>357547</v>
      </c>
      <c r="E18121" s="45">
        <v>8</v>
      </c>
      <c r="F18121" s="44">
        <v>7</v>
      </c>
      <c r="G18121" s="45">
        <v>2</v>
      </c>
      <c r="H18121" s="2">
        <v>44325.345029552089</v>
      </c>
    </row>
    <row r="18122" spans="1:8" x14ac:dyDescent="0.25">
      <c r="A18122">
        <v>57619</v>
      </c>
      <c r="B18122" s="2">
        <v>44325.264076662497</v>
      </c>
      <c r="C18122">
        <v>188357</v>
      </c>
      <c r="D18122">
        <v>470762</v>
      </c>
      <c r="E18122" s="45">
        <v>7</v>
      </c>
      <c r="F18122" s="44">
        <v>7</v>
      </c>
      <c r="G18122" s="45">
        <v>1</v>
      </c>
      <c r="H18122" s="2">
        <v>44325.305743329161</v>
      </c>
    </row>
    <row r="18123" spans="1:8" x14ac:dyDescent="0.25">
      <c r="A18123">
        <v>57623</v>
      </c>
      <c r="B18123" s="2">
        <v>44325.264931180762</v>
      </c>
      <c r="C18123">
        <v>276173</v>
      </c>
      <c r="D18123">
        <v>275636</v>
      </c>
      <c r="E18123" s="45">
        <v>7</v>
      </c>
      <c r="F18123" s="44">
        <v>7</v>
      </c>
      <c r="G18123" s="45">
        <v>1</v>
      </c>
      <c r="H18123" s="2">
        <v>44325.306597847426</v>
      </c>
    </row>
    <row r="18124" spans="1:8" x14ac:dyDescent="0.25">
      <c r="A18124">
        <v>57627</v>
      </c>
      <c r="B18124" s="2">
        <v>44325.26758252427</v>
      </c>
      <c r="C18124">
        <v>99258</v>
      </c>
      <c r="D18124">
        <v>152232</v>
      </c>
      <c r="E18124" s="45">
        <v>11</v>
      </c>
      <c r="F18124" s="44">
        <v>7</v>
      </c>
      <c r="G18124" s="45">
        <v>5</v>
      </c>
      <c r="H18124" s="2">
        <v>44325.475915857605</v>
      </c>
    </row>
    <row r="18125" spans="1:8" x14ac:dyDescent="0.25">
      <c r="A18125">
        <v>57632</v>
      </c>
      <c r="B18125" s="2">
        <v>44325.27365048544</v>
      </c>
      <c r="C18125">
        <v>217399</v>
      </c>
      <c r="D18125">
        <v>42705</v>
      </c>
      <c r="E18125" s="45">
        <v>22</v>
      </c>
      <c r="F18125" s="44">
        <v>6</v>
      </c>
      <c r="G18125" s="45">
        <v>-8</v>
      </c>
      <c r="H18125" s="2">
        <v>44324.940317152104</v>
      </c>
    </row>
    <row r="18126" spans="1:8" x14ac:dyDescent="0.25">
      <c r="A18126">
        <v>57633</v>
      </c>
      <c r="B18126" s="2">
        <v>44325.275521103547</v>
      </c>
      <c r="C18126">
        <v>60817</v>
      </c>
      <c r="D18126">
        <v>360778</v>
      </c>
      <c r="E18126" s="45">
        <v>9</v>
      </c>
      <c r="F18126" s="44">
        <v>7</v>
      </c>
      <c r="G18126" s="45">
        <v>3</v>
      </c>
      <c r="H18126" s="2">
        <v>44325.400521103547</v>
      </c>
    </row>
    <row r="18127" spans="1:8" x14ac:dyDescent="0.25">
      <c r="A18127">
        <v>57634</v>
      </c>
      <c r="B18127" s="2">
        <v>44325.278603473009</v>
      </c>
      <c r="C18127">
        <v>326208</v>
      </c>
      <c r="D18127">
        <v>266342</v>
      </c>
      <c r="E18127" s="45">
        <v>9</v>
      </c>
      <c r="F18127" s="44">
        <v>7</v>
      </c>
      <c r="G18127" s="45">
        <v>3</v>
      </c>
      <c r="H18127" s="2">
        <v>44325.403603473009</v>
      </c>
    </row>
    <row r="18128" spans="1:8" x14ac:dyDescent="0.25">
      <c r="A18128">
        <v>57639</v>
      </c>
      <c r="B18128" s="2">
        <v>44325.28052750809</v>
      </c>
      <c r="C18128">
        <v>277773</v>
      </c>
      <c r="D18128">
        <v>312954</v>
      </c>
      <c r="E18128" s="45">
        <v>23</v>
      </c>
      <c r="F18128" s="44">
        <v>6</v>
      </c>
      <c r="G18128" s="45">
        <v>-7</v>
      </c>
      <c r="H18128" s="2">
        <v>44324.988860841426</v>
      </c>
    </row>
    <row r="18129" spans="1:8" x14ac:dyDescent="0.25">
      <c r="A18129">
        <v>57644</v>
      </c>
      <c r="B18129" s="2">
        <v>44325.280587176123</v>
      </c>
      <c r="C18129">
        <v>110335</v>
      </c>
      <c r="D18129">
        <v>351192</v>
      </c>
      <c r="E18129" s="45">
        <v>7</v>
      </c>
      <c r="F18129" s="44">
        <v>7</v>
      </c>
      <c r="G18129" s="45">
        <v>1</v>
      </c>
      <c r="H18129" s="2">
        <v>44325.322253842787</v>
      </c>
    </row>
    <row r="18130" spans="1:8" x14ac:dyDescent="0.25">
      <c r="A18130">
        <v>57645</v>
      </c>
      <c r="B18130" s="2">
        <v>44325.288827173681</v>
      </c>
      <c r="C18130">
        <v>295080</v>
      </c>
      <c r="D18130">
        <v>16599</v>
      </c>
      <c r="E18130" s="45">
        <v>8</v>
      </c>
      <c r="F18130" s="44">
        <v>7</v>
      </c>
      <c r="G18130" s="45">
        <v>2</v>
      </c>
      <c r="H18130" s="2">
        <v>44325.372160507017</v>
      </c>
    </row>
    <row r="18131" spans="1:8" x14ac:dyDescent="0.25">
      <c r="A18131">
        <v>57648</v>
      </c>
      <c r="B18131" s="2">
        <v>44325.289803765983</v>
      </c>
      <c r="C18131">
        <v>226470</v>
      </c>
      <c r="D18131">
        <v>250679</v>
      </c>
      <c r="E18131" s="45">
        <v>6</v>
      </c>
      <c r="F18131" s="44">
        <v>7</v>
      </c>
      <c r="G18131" s="45">
        <v>0</v>
      </c>
      <c r="H18131" s="2">
        <v>44325.289803765983</v>
      </c>
    </row>
    <row r="18132" spans="1:8" x14ac:dyDescent="0.25">
      <c r="A18132">
        <v>57652</v>
      </c>
      <c r="B18132" s="2">
        <v>44325.295480208748</v>
      </c>
      <c r="C18132">
        <v>327390</v>
      </c>
      <c r="D18132">
        <v>252370</v>
      </c>
      <c r="E18132" s="45">
        <v>8</v>
      </c>
      <c r="F18132" s="44">
        <v>7</v>
      </c>
      <c r="G18132" s="45">
        <v>1</v>
      </c>
      <c r="H18132" s="2">
        <v>44325.337146875412</v>
      </c>
    </row>
    <row r="18133" spans="1:8" x14ac:dyDescent="0.25">
      <c r="A18133">
        <v>57653</v>
      </c>
      <c r="B18133" s="2">
        <v>44325.295571764276</v>
      </c>
      <c r="C18133">
        <v>156679</v>
      </c>
      <c r="D18133">
        <v>179296</v>
      </c>
      <c r="E18133" s="45">
        <v>14</v>
      </c>
      <c r="F18133" s="44">
        <v>7</v>
      </c>
      <c r="G18133" s="45">
        <v>7</v>
      </c>
      <c r="H18133" s="2">
        <v>44325.58723843094</v>
      </c>
    </row>
    <row r="18134" spans="1:8" x14ac:dyDescent="0.25">
      <c r="A18134">
        <v>57655</v>
      </c>
      <c r="B18134" s="2">
        <v>44325.299081392863</v>
      </c>
      <c r="C18134">
        <v>69497</v>
      </c>
      <c r="D18134">
        <v>118549</v>
      </c>
      <c r="E18134" s="45">
        <v>11</v>
      </c>
      <c r="F18134" s="44">
        <v>7</v>
      </c>
      <c r="G18134" s="45">
        <v>4</v>
      </c>
      <c r="H18134" s="2">
        <v>44325.465748059527</v>
      </c>
    </row>
    <row r="18135" spans="1:8" x14ac:dyDescent="0.25">
      <c r="A18135">
        <v>57657</v>
      </c>
      <c r="B18135" s="2">
        <v>44325.299539170504</v>
      </c>
      <c r="C18135">
        <v>140610</v>
      </c>
      <c r="D18135">
        <v>308537</v>
      </c>
      <c r="E18135" s="45">
        <v>8</v>
      </c>
      <c r="F18135" s="44">
        <v>7</v>
      </c>
      <c r="G18135" s="45">
        <v>1</v>
      </c>
      <c r="H18135" s="2">
        <v>44325.341205837169</v>
      </c>
    </row>
    <row r="18136" spans="1:8" x14ac:dyDescent="0.25">
      <c r="A18136">
        <v>57661</v>
      </c>
      <c r="B18136" s="2">
        <v>44325.302346873381</v>
      </c>
      <c r="C18136">
        <v>341018</v>
      </c>
      <c r="D18136">
        <v>153893</v>
      </c>
      <c r="E18136" s="45">
        <v>9</v>
      </c>
      <c r="F18136" s="44">
        <v>7</v>
      </c>
      <c r="G18136" s="45">
        <v>2</v>
      </c>
      <c r="H18136" s="2">
        <v>44325.385680206717</v>
      </c>
    </row>
    <row r="18137" spans="1:8" x14ac:dyDescent="0.25">
      <c r="A18137">
        <v>57666</v>
      </c>
      <c r="B18137" s="2">
        <v>44325.304879909665</v>
      </c>
      <c r="C18137">
        <v>78379</v>
      </c>
      <c r="D18137">
        <v>76511</v>
      </c>
      <c r="E18137" s="45">
        <v>8</v>
      </c>
      <c r="F18137" s="44">
        <v>7</v>
      </c>
      <c r="G18137" s="45">
        <v>1</v>
      </c>
      <c r="H18137" s="2">
        <v>44325.346546576329</v>
      </c>
    </row>
    <row r="18138" spans="1:8" x14ac:dyDescent="0.25">
      <c r="A18138">
        <v>57668</v>
      </c>
      <c r="B18138" s="2">
        <v>44325.306070131533</v>
      </c>
      <c r="C18138">
        <v>12615</v>
      </c>
      <c r="D18138">
        <v>88863</v>
      </c>
      <c r="E18138" s="45">
        <v>9</v>
      </c>
      <c r="F18138" s="44">
        <v>7</v>
      </c>
      <c r="G18138" s="45">
        <v>2</v>
      </c>
      <c r="H18138" s="2">
        <v>44325.389403464869</v>
      </c>
    </row>
    <row r="18139" spans="1:8" x14ac:dyDescent="0.25">
      <c r="A18139">
        <v>57671</v>
      </c>
      <c r="B18139" s="2">
        <v>44325.308572649308</v>
      </c>
      <c r="C18139">
        <v>6964</v>
      </c>
      <c r="D18139">
        <v>308317</v>
      </c>
      <c r="E18139" s="45">
        <v>8</v>
      </c>
      <c r="F18139" s="44">
        <v>7</v>
      </c>
      <c r="G18139" s="45">
        <v>1</v>
      </c>
      <c r="H18139" s="2">
        <v>44325.350239315972</v>
      </c>
    </row>
    <row r="18140" spans="1:8" x14ac:dyDescent="0.25">
      <c r="A18140">
        <v>57676</v>
      </c>
      <c r="B18140" s="2">
        <v>44325.310495315411</v>
      </c>
      <c r="C18140">
        <v>210373</v>
      </c>
      <c r="D18140">
        <v>95024</v>
      </c>
      <c r="E18140" s="45">
        <v>8</v>
      </c>
      <c r="F18140" s="44">
        <v>7</v>
      </c>
      <c r="G18140" s="45">
        <v>1</v>
      </c>
      <c r="H18140" s="2">
        <v>44325.352161982075</v>
      </c>
    </row>
    <row r="18141" spans="1:8" x14ac:dyDescent="0.25">
      <c r="A18141">
        <v>57677</v>
      </c>
      <c r="B18141" s="2">
        <v>44325.310769981996</v>
      </c>
      <c r="C18141">
        <v>126528</v>
      </c>
      <c r="D18141">
        <v>392434</v>
      </c>
      <c r="E18141" s="45">
        <v>8</v>
      </c>
      <c r="F18141" s="44">
        <v>7</v>
      </c>
      <c r="G18141" s="45">
        <v>1</v>
      </c>
      <c r="H18141" s="2">
        <v>44325.35243664866</v>
      </c>
    </row>
    <row r="18142" spans="1:8" x14ac:dyDescent="0.25">
      <c r="A18142">
        <v>57681</v>
      </c>
      <c r="B18142" s="2">
        <v>44325.311990722374</v>
      </c>
      <c r="C18142">
        <v>256926</v>
      </c>
      <c r="D18142">
        <v>192331</v>
      </c>
      <c r="E18142" s="45">
        <v>7</v>
      </c>
      <c r="F18142" s="44">
        <v>7</v>
      </c>
      <c r="G18142" s="45">
        <v>0</v>
      </c>
      <c r="H18142" s="2">
        <v>44325.311990722374</v>
      </c>
    </row>
    <row r="18143" spans="1:8" x14ac:dyDescent="0.25">
      <c r="A18143">
        <v>57685</v>
      </c>
      <c r="B18143" s="2">
        <v>44325.31330301828</v>
      </c>
      <c r="C18143">
        <v>302918</v>
      </c>
      <c r="D18143">
        <v>157711</v>
      </c>
      <c r="E18143" s="45">
        <v>8</v>
      </c>
      <c r="F18143" s="44">
        <v>7</v>
      </c>
      <c r="G18143" s="45">
        <v>1</v>
      </c>
      <c r="H18143" s="2">
        <v>44325.354969684944</v>
      </c>
    </row>
    <row r="18144" spans="1:8" x14ac:dyDescent="0.25">
      <c r="A18144">
        <v>57687</v>
      </c>
      <c r="B18144" s="2">
        <v>44325.313394573808</v>
      </c>
      <c r="C18144">
        <v>315036</v>
      </c>
      <c r="D18144">
        <v>411922</v>
      </c>
      <c r="E18144" s="45">
        <v>10</v>
      </c>
      <c r="F18144" s="44">
        <v>7</v>
      </c>
      <c r="G18144" s="45">
        <v>3</v>
      </c>
      <c r="H18144" s="2">
        <v>44325.438394573808</v>
      </c>
    </row>
    <row r="18145" spans="1:8" x14ac:dyDescent="0.25">
      <c r="A18145">
        <v>57692</v>
      </c>
      <c r="B18145" s="2">
        <v>44325.315347758413</v>
      </c>
      <c r="C18145">
        <v>339712</v>
      </c>
      <c r="D18145">
        <v>411922</v>
      </c>
      <c r="E18145" s="45">
        <v>8</v>
      </c>
      <c r="F18145" s="44">
        <v>7</v>
      </c>
      <c r="G18145" s="45">
        <v>1</v>
      </c>
      <c r="H18145" s="2">
        <v>44325.357014425077</v>
      </c>
    </row>
    <row r="18146" spans="1:8" x14ac:dyDescent="0.25">
      <c r="A18146">
        <v>57693</v>
      </c>
      <c r="B18146" s="2">
        <v>44325.319333333333</v>
      </c>
      <c r="C18146">
        <v>213600</v>
      </c>
      <c r="D18146">
        <v>305159</v>
      </c>
      <c r="E18146" s="45">
        <v>8</v>
      </c>
      <c r="F18146" s="44">
        <v>7</v>
      </c>
      <c r="G18146" s="45">
        <v>1</v>
      </c>
      <c r="H18146" s="2">
        <v>44325.360999999997</v>
      </c>
    </row>
    <row r="18147" spans="1:8" x14ac:dyDescent="0.25">
      <c r="A18147">
        <v>57697</v>
      </c>
      <c r="B18147" s="2">
        <v>44325.319925534837</v>
      </c>
      <c r="C18147">
        <v>203514</v>
      </c>
      <c r="D18147">
        <v>70091</v>
      </c>
      <c r="E18147" s="45">
        <v>13</v>
      </c>
      <c r="F18147" s="44">
        <v>7</v>
      </c>
      <c r="G18147" s="45">
        <v>6</v>
      </c>
      <c r="H18147" s="2">
        <v>44325.569925534837</v>
      </c>
    </row>
    <row r="18148" spans="1:8" x14ac:dyDescent="0.25">
      <c r="A18148">
        <v>57702</v>
      </c>
      <c r="B18148" s="2">
        <v>44325.320047608875</v>
      </c>
      <c r="C18148">
        <v>164408</v>
      </c>
      <c r="D18148">
        <v>182191</v>
      </c>
      <c r="E18148" s="45">
        <v>8</v>
      </c>
      <c r="F18148" s="44">
        <v>7</v>
      </c>
      <c r="G18148" s="45">
        <v>1</v>
      </c>
      <c r="H18148" s="2">
        <v>44325.361714275539</v>
      </c>
    </row>
    <row r="18149" spans="1:8" x14ac:dyDescent="0.25">
      <c r="A18149">
        <v>57705</v>
      </c>
      <c r="B18149" s="2">
        <v>44325.321000000004</v>
      </c>
      <c r="C18149">
        <v>97225</v>
      </c>
      <c r="D18149">
        <v>432277</v>
      </c>
      <c r="E18149" s="45">
        <v>7</v>
      </c>
      <c r="F18149" s="44">
        <v>7</v>
      </c>
      <c r="G18149" s="45">
        <v>0</v>
      </c>
      <c r="H18149" s="2">
        <v>44325.321000000004</v>
      </c>
    </row>
    <row r="18150" spans="1:8" x14ac:dyDescent="0.25">
      <c r="A18150">
        <v>57709</v>
      </c>
      <c r="B18150" s="2">
        <v>44325.323812297735</v>
      </c>
      <c r="C18150">
        <v>189405</v>
      </c>
      <c r="D18150">
        <v>128523</v>
      </c>
      <c r="E18150" s="45">
        <v>15</v>
      </c>
      <c r="F18150" s="44">
        <v>7</v>
      </c>
      <c r="G18150" s="45">
        <v>8</v>
      </c>
      <c r="H18150" s="2">
        <v>44325.65714563107</v>
      </c>
    </row>
    <row r="18151" spans="1:8" x14ac:dyDescent="0.25">
      <c r="A18151">
        <v>57712</v>
      </c>
      <c r="B18151" s="2">
        <v>44325.324106570632</v>
      </c>
      <c r="C18151">
        <v>35627</v>
      </c>
      <c r="D18151">
        <v>347008</v>
      </c>
      <c r="E18151" s="45">
        <v>12</v>
      </c>
      <c r="F18151" s="44">
        <v>7</v>
      </c>
      <c r="G18151" s="45">
        <v>5</v>
      </c>
      <c r="H18151" s="2">
        <v>44325.532439903967</v>
      </c>
    </row>
    <row r="18152" spans="1:8" x14ac:dyDescent="0.25">
      <c r="A18152">
        <v>57713</v>
      </c>
      <c r="B18152" s="2">
        <v>44325.32459486679</v>
      </c>
      <c r="C18152">
        <v>250013</v>
      </c>
      <c r="D18152">
        <v>396686</v>
      </c>
      <c r="E18152" s="45">
        <v>9</v>
      </c>
      <c r="F18152" s="44">
        <v>7</v>
      </c>
      <c r="G18152" s="45">
        <v>2</v>
      </c>
      <c r="H18152" s="2">
        <v>44325.407928200126</v>
      </c>
    </row>
    <row r="18153" spans="1:8" x14ac:dyDescent="0.25">
      <c r="A18153">
        <v>57716</v>
      </c>
      <c r="B18153" s="2">
        <v>44325.325601977602</v>
      </c>
      <c r="C18153">
        <v>144369</v>
      </c>
      <c r="D18153">
        <v>227775</v>
      </c>
      <c r="E18153" s="45">
        <v>10</v>
      </c>
      <c r="F18153" s="44">
        <v>7</v>
      </c>
      <c r="G18153" s="45">
        <v>3</v>
      </c>
      <c r="H18153" s="2">
        <v>44325.450601977602</v>
      </c>
    </row>
    <row r="18154" spans="1:8" x14ac:dyDescent="0.25">
      <c r="A18154">
        <v>57720</v>
      </c>
      <c r="B18154" s="2">
        <v>44325.327524643697</v>
      </c>
      <c r="C18154">
        <v>176887</v>
      </c>
      <c r="D18154">
        <v>43697</v>
      </c>
      <c r="E18154" s="45">
        <v>9</v>
      </c>
      <c r="F18154" s="44">
        <v>7</v>
      </c>
      <c r="G18154" s="45">
        <v>2</v>
      </c>
      <c r="H18154" s="2">
        <v>44325.410857977033</v>
      </c>
    </row>
    <row r="18155" spans="1:8" x14ac:dyDescent="0.25">
      <c r="A18155">
        <v>57722</v>
      </c>
      <c r="B18155" s="2">
        <v>44325.329721976377</v>
      </c>
      <c r="C18155">
        <v>164716</v>
      </c>
      <c r="D18155">
        <v>461962</v>
      </c>
      <c r="E18155" s="45">
        <v>8</v>
      </c>
      <c r="F18155" s="44">
        <v>7</v>
      </c>
      <c r="G18155" s="45">
        <v>1</v>
      </c>
      <c r="H18155" s="2">
        <v>44325.371388643041</v>
      </c>
    </row>
    <row r="18156" spans="1:8" x14ac:dyDescent="0.25">
      <c r="A18156">
        <v>57727</v>
      </c>
      <c r="B18156" s="2">
        <v>44325.330729087189</v>
      </c>
      <c r="C18156">
        <v>291769</v>
      </c>
      <c r="D18156">
        <v>218531</v>
      </c>
      <c r="E18156" s="45">
        <v>19</v>
      </c>
      <c r="F18156" s="44">
        <v>7</v>
      </c>
      <c r="G18156" s="45">
        <v>12</v>
      </c>
      <c r="H18156" s="2">
        <v>44325.830729087189</v>
      </c>
    </row>
    <row r="18157" spans="1:8" x14ac:dyDescent="0.25">
      <c r="A18157">
        <v>57731</v>
      </c>
      <c r="B18157" s="2">
        <v>44325.331461531416</v>
      </c>
      <c r="C18157">
        <v>253249</v>
      </c>
      <c r="D18157">
        <v>411922</v>
      </c>
      <c r="E18157" s="45">
        <v>9</v>
      </c>
      <c r="F18157" s="44">
        <v>7</v>
      </c>
      <c r="G18157" s="45">
        <v>2</v>
      </c>
      <c r="H18157" s="2">
        <v>44325.414794864751</v>
      </c>
    </row>
    <row r="18158" spans="1:8" x14ac:dyDescent="0.25">
      <c r="A18158">
        <v>57733</v>
      </c>
      <c r="B18158" s="2">
        <v>44325.334269234292</v>
      </c>
      <c r="C18158">
        <v>251136</v>
      </c>
      <c r="D18158">
        <v>118549</v>
      </c>
      <c r="E18158" s="45">
        <v>9</v>
      </c>
      <c r="F18158" s="44">
        <v>7</v>
      </c>
      <c r="G18158" s="45">
        <v>1</v>
      </c>
      <c r="H18158" s="2">
        <v>44325.375935900956</v>
      </c>
    </row>
    <row r="18159" spans="1:8" x14ac:dyDescent="0.25">
      <c r="A18159">
        <v>57736</v>
      </c>
      <c r="B18159" s="2">
        <v>44325.335398419142</v>
      </c>
      <c r="C18159">
        <v>294953</v>
      </c>
      <c r="D18159">
        <v>67447</v>
      </c>
      <c r="E18159" s="45">
        <v>12</v>
      </c>
      <c r="F18159" s="44">
        <v>7</v>
      </c>
      <c r="G18159" s="45">
        <v>4</v>
      </c>
      <c r="H18159" s="2">
        <v>44325.502065085806</v>
      </c>
    </row>
    <row r="18160" spans="1:8" x14ac:dyDescent="0.25">
      <c r="A18160">
        <v>57741</v>
      </c>
      <c r="B18160" s="2">
        <v>44325.336352750812</v>
      </c>
      <c r="C18160">
        <v>328946</v>
      </c>
      <c r="D18160">
        <v>143888</v>
      </c>
      <c r="E18160" s="45">
        <v>11</v>
      </c>
      <c r="F18160" s="44">
        <v>7</v>
      </c>
      <c r="G18160" s="45">
        <v>3</v>
      </c>
      <c r="H18160" s="2">
        <v>44325.461352750812</v>
      </c>
    </row>
    <row r="18161" spans="1:8" x14ac:dyDescent="0.25">
      <c r="A18161">
        <v>57743</v>
      </c>
      <c r="B18161" s="2">
        <v>44325.33658864101</v>
      </c>
      <c r="C18161">
        <v>48475</v>
      </c>
      <c r="D18161">
        <v>411922</v>
      </c>
      <c r="E18161" s="45">
        <v>8</v>
      </c>
      <c r="F18161" s="44">
        <v>7</v>
      </c>
      <c r="G18161" s="45">
        <v>0</v>
      </c>
      <c r="H18161" s="2">
        <v>44325.33658864101</v>
      </c>
    </row>
    <row r="18162" spans="1:8" x14ac:dyDescent="0.25">
      <c r="A18162">
        <v>57748</v>
      </c>
      <c r="B18162" s="2">
        <v>44325.339666666667</v>
      </c>
      <c r="C18162">
        <v>6345</v>
      </c>
      <c r="D18162">
        <v>21760</v>
      </c>
      <c r="E18162" s="45">
        <v>10</v>
      </c>
      <c r="F18162" s="44">
        <v>7</v>
      </c>
      <c r="G18162" s="45">
        <v>2</v>
      </c>
      <c r="H18162" s="2">
        <v>44325.423000000003</v>
      </c>
    </row>
    <row r="18163" spans="1:8" x14ac:dyDescent="0.25">
      <c r="A18163">
        <v>57750</v>
      </c>
      <c r="B18163" s="2">
        <v>44325.340708639793</v>
      </c>
      <c r="C18163">
        <v>4484</v>
      </c>
      <c r="D18163">
        <v>422504</v>
      </c>
      <c r="E18163" s="45">
        <v>10</v>
      </c>
      <c r="F18163" s="44">
        <v>7</v>
      </c>
      <c r="G18163" s="45">
        <v>2</v>
      </c>
      <c r="H18163" s="2">
        <v>44325.424041973129</v>
      </c>
    </row>
    <row r="18164" spans="1:8" x14ac:dyDescent="0.25">
      <c r="A18164">
        <v>57754</v>
      </c>
      <c r="B18164" s="2">
        <v>44325.350106796119</v>
      </c>
      <c r="C18164">
        <v>188649</v>
      </c>
      <c r="D18164">
        <v>325984</v>
      </c>
      <c r="E18164" s="45">
        <v>17</v>
      </c>
      <c r="F18164" s="44">
        <v>7</v>
      </c>
      <c r="G18164" s="45">
        <v>9</v>
      </c>
      <c r="H18164" s="2">
        <v>44325.725106796119</v>
      </c>
    </row>
    <row r="18165" spans="1:8" x14ac:dyDescent="0.25">
      <c r="A18165">
        <v>57757</v>
      </c>
      <c r="B18165" s="2">
        <v>44325.354152103566</v>
      </c>
      <c r="C18165">
        <v>109069</v>
      </c>
      <c r="D18165">
        <v>4199</v>
      </c>
      <c r="E18165" s="45">
        <v>15</v>
      </c>
      <c r="F18165" s="44">
        <v>7</v>
      </c>
      <c r="G18165" s="45">
        <v>7</v>
      </c>
      <c r="H18165" s="2">
        <v>44325.64581877023</v>
      </c>
    </row>
    <row r="18166" spans="1:8" x14ac:dyDescent="0.25">
      <c r="A18166">
        <v>57760</v>
      </c>
      <c r="B18166" s="2">
        <v>44325.355770226539</v>
      </c>
      <c r="C18166">
        <v>75972</v>
      </c>
      <c r="D18166">
        <v>114865</v>
      </c>
      <c r="E18166" s="45">
        <v>15</v>
      </c>
      <c r="F18166" s="44">
        <v>7</v>
      </c>
      <c r="G18166" s="45">
        <v>7</v>
      </c>
      <c r="H18166" s="2">
        <v>44325.647436893203</v>
      </c>
    </row>
    <row r="18167" spans="1:8" x14ac:dyDescent="0.25">
      <c r="A18167">
        <v>57765</v>
      </c>
      <c r="B18167" s="2">
        <v>44325.356089968569</v>
      </c>
      <c r="C18167">
        <v>8144</v>
      </c>
      <c r="D18167">
        <v>128523</v>
      </c>
      <c r="E18167" s="45">
        <v>4</v>
      </c>
      <c r="F18167" s="44">
        <v>7</v>
      </c>
      <c r="G18167" s="45">
        <v>-4</v>
      </c>
      <c r="H18167" s="2">
        <v>44325.189423301905</v>
      </c>
    </row>
    <row r="18168" spans="1:8" x14ac:dyDescent="0.25">
      <c r="A18168">
        <v>57769</v>
      </c>
      <c r="B18168" s="2">
        <v>44325.360220064722</v>
      </c>
      <c r="C18168">
        <v>153136</v>
      </c>
      <c r="D18168">
        <v>154228</v>
      </c>
      <c r="E18168" s="45">
        <v>14</v>
      </c>
      <c r="F18168" s="44">
        <v>7</v>
      </c>
      <c r="G18168" s="45">
        <v>6</v>
      </c>
      <c r="H18168" s="2">
        <v>44325.610220064722</v>
      </c>
    </row>
    <row r="18169" spans="1:8" x14ac:dyDescent="0.25">
      <c r="A18169">
        <v>57771</v>
      </c>
      <c r="B18169" s="2">
        <v>44325.363109225742</v>
      </c>
      <c r="C18169">
        <v>330415</v>
      </c>
      <c r="D18169">
        <v>351192</v>
      </c>
      <c r="E18169" s="45">
        <v>2</v>
      </c>
      <c r="F18169" s="44">
        <v>7</v>
      </c>
      <c r="G18169" s="45">
        <v>-6</v>
      </c>
      <c r="H18169" s="2">
        <v>44325.113109225742</v>
      </c>
    </row>
    <row r="18170" spans="1:8" x14ac:dyDescent="0.25">
      <c r="A18170">
        <v>57775</v>
      </c>
      <c r="B18170" s="2">
        <v>44325.363841669976</v>
      </c>
      <c r="C18170">
        <v>204589</v>
      </c>
      <c r="D18170">
        <v>26408</v>
      </c>
      <c r="E18170" s="45">
        <v>10</v>
      </c>
      <c r="F18170" s="44">
        <v>7</v>
      </c>
      <c r="G18170" s="45">
        <v>2</v>
      </c>
      <c r="H18170" s="2">
        <v>44325.447175003312</v>
      </c>
    </row>
    <row r="18171" spans="1:8" x14ac:dyDescent="0.25">
      <c r="A18171">
        <v>57779</v>
      </c>
      <c r="B18171" s="2">
        <v>44325.364000000001</v>
      </c>
      <c r="C18171">
        <v>261115</v>
      </c>
      <c r="D18171">
        <v>118549</v>
      </c>
      <c r="E18171" s="45">
        <v>8</v>
      </c>
      <c r="F18171" s="44">
        <v>7</v>
      </c>
      <c r="G18171" s="45">
        <v>0</v>
      </c>
      <c r="H18171" s="2">
        <v>44325.364000000001</v>
      </c>
    </row>
    <row r="18172" spans="1:8" x14ac:dyDescent="0.25">
      <c r="A18172">
        <v>57781</v>
      </c>
      <c r="B18172" s="2">
        <v>44325.365074433656</v>
      </c>
      <c r="C18172">
        <v>66120</v>
      </c>
      <c r="D18172">
        <v>439981</v>
      </c>
      <c r="E18172" s="45">
        <v>14</v>
      </c>
      <c r="F18172" s="44">
        <v>7</v>
      </c>
      <c r="G18172" s="45">
        <v>6</v>
      </c>
      <c r="H18172" s="2">
        <v>44325.615074433656</v>
      </c>
    </row>
    <row r="18173" spans="1:8" x14ac:dyDescent="0.25">
      <c r="A18173">
        <v>57782</v>
      </c>
      <c r="B18173" s="2">
        <v>44325.369365520186</v>
      </c>
      <c r="C18173">
        <v>321531</v>
      </c>
      <c r="D18173">
        <v>388677</v>
      </c>
      <c r="E18173" s="45">
        <v>10</v>
      </c>
      <c r="F18173" s="44">
        <v>7</v>
      </c>
      <c r="G18173" s="45">
        <v>2</v>
      </c>
      <c r="H18173" s="2">
        <v>44325.452698853522</v>
      </c>
    </row>
    <row r="18174" spans="1:8" x14ac:dyDescent="0.25">
      <c r="A18174">
        <v>57786</v>
      </c>
      <c r="B18174" s="2">
        <v>44325.369666666666</v>
      </c>
      <c r="C18174">
        <v>319720</v>
      </c>
      <c r="D18174">
        <v>439981</v>
      </c>
      <c r="E18174" s="45">
        <v>4</v>
      </c>
      <c r="F18174" s="44">
        <v>7</v>
      </c>
      <c r="G18174" s="45">
        <v>-4</v>
      </c>
      <c r="H18174" s="2">
        <v>44325.203000000001</v>
      </c>
    </row>
    <row r="18175" spans="1:8" x14ac:dyDescent="0.25">
      <c r="A18175">
        <v>57791</v>
      </c>
      <c r="B18175" s="2">
        <v>44325.370159001432</v>
      </c>
      <c r="C18175">
        <v>81381</v>
      </c>
      <c r="D18175">
        <v>158978</v>
      </c>
      <c r="E18175" s="45">
        <v>17</v>
      </c>
      <c r="F18175" s="44">
        <v>7</v>
      </c>
      <c r="G18175" s="45">
        <v>9</v>
      </c>
      <c r="H18175" s="2">
        <v>44325.745159001432</v>
      </c>
    </row>
    <row r="18176" spans="1:8" x14ac:dyDescent="0.25">
      <c r="A18176">
        <v>57792</v>
      </c>
      <c r="B18176" s="2">
        <v>44325.370311593979</v>
      </c>
      <c r="C18176">
        <v>344064</v>
      </c>
      <c r="D18176">
        <v>27486</v>
      </c>
      <c r="E18176" s="45">
        <v>18</v>
      </c>
      <c r="F18176" s="44">
        <v>7</v>
      </c>
      <c r="G18176" s="45">
        <v>10</v>
      </c>
      <c r="H18176" s="2">
        <v>44325.786978260643</v>
      </c>
    </row>
    <row r="18177" spans="1:8" x14ac:dyDescent="0.25">
      <c r="A18177">
        <v>57795</v>
      </c>
      <c r="B18177" s="2">
        <v>44325.370921964168</v>
      </c>
      <c r="C18177">
        <v>272437</v>
      </c>
      <c r="D18177">
        <v>145779</v>
      </c>
      <c r="E18177" s="45">
        <v>11</v>
      </c>
      <c r="F18177" s="44">
        <v>7</v>
      </c>
      <c r="G18177" s="45">
        <v>3</v>
      </c>
      <c r="H18177" s="2">
        <v>44325.495921964168</v>
      </c>
    </row>
    <row r="18178" spans="1:8" x14ac:dyDescent="0.25">
      <c r="A18178">
        <v>57798</v>
      </c>
      <c r="B18178" s="2">
        <v>44325.372112186044</v>
      </c>
      <c r="C18178">
        <v>74374</v>
      </c>
      <c r="D18178">
        <v>297015</v>
      </c>
      <c r="E18178" s="45">
        <v>10</v>
      </c>
      <c r="F18178" s="44">
        <v>7</v>
      </c>
      <c r="G18178" s="45">
        <v>2</v>
      </c>
      <c r="H18178" s="2">
        <v>44325.455445519379</v>
      </c>
    </row>
    <row r="18179" spans="1:8" x14ac:dyDescent="0.25">
      <c r="A18179">
        <v>57799</v>
      </c>
      <c r="B18179" s="2">
        <v>44325.37397381512</v>
      </c>
      <c r="C18179">
        <v>283101</v>
      </c>
      <c r="D18179">
        <v>25268</v>
      </c>
      <c r="E18179" s="45">
        <v>11</v>
      </c>
      <c r="F18179" s="44">
        <v>7</v>
      </c>
      <c r="G18179" s="45">
        <v>3</v>
      </c>
      <c r="H18179" s="2">
        <v>44325.49897381512</v>
      </c>
    </row>
    <row r="18180" spans="1:8" x14ac:dyDescent="0.25">
      <c r="A18180">
        <v>57802</v>
      </c>
      <c r="B18180" s="2">
        <v>44325.377361369669</v>
      </c>
      <c r="C18180">
        <v>154137</v>
      </c>
      <c r="D18180">
        <v>194726</v>
      </c>
      <c r="E18180" s="45">
        <v>11</v>
      </c>
      <c r="F18180" s="44">
        <v>7</v>
      </c>
      <c r="G18180" s="45">
        <v>2</v>
      </c>
      <c r="H18180" s="2">
        <v>44325.460694703004</v>
      </c>
    </row>
    <row r="18181" spans="1:8" x14ac:dyDescent="0.25">
      <c r="A18181">
        <v>57805</v>
      </c>
      <c r="B18181" s="2">
        <v>44325.37986388745</v>
      </c>
      <c r="C18181">
        <v>82377</v>
      </c>
      <c r="D18181">
        <v>411922</v>
      </c>
      <c r="E18181" s="45">
        <v>10</v>
      </c>
      <c r="F18181" s="44">
        <v>7</v>
      </c>
      <c r="G18181" s="45">
        <v>1</v>
      </c>
      <c r="H18181" s="2">
        <v>44325.421530554115</v>
      </c>
    </row>
    <row r="18182" spans="1:8" x14ac:dyDescent="0.25">
      <c r="A18182">
        <v>57809</v>
      </c>
      <c r="B18182" s="2">
        <v>44325.3800420712</v>
      </c>
      <c r="C18182">
        <v>82643</v>
      </c>
      <c r="D18182">
        <v>123584</v>
      </c>
      <c r="E18182" s="45">
        <v>12</v>
      </c>
      <c r="F18182" s="44">
        <v>7</v>
      </c>
      <c r="G18182" s="45">
        <v>3</v>
      </c>
      <c r="H18182" s="2">
        <v>44325.5050420712</v>
      </c>
    </row>
    <row r="18183" spans="1:8" x14ac:dyDescent="0.25">
      <c r="A18183">
        <v>57813</v>
      </c>
      <c r="B18183" s="2">
        <v>44325.382469255659</v>
      </c>
      <c r="C18183">
        <v>53060</v>
      </c>
      <c r="D18183">
        <v>126642</v>
      </c>
      <c r="E18183" s="45">
        <v>14</v>
      </c>
      <c r="F18183" s="44">
        <v>7</v>
      </c>
      <c r="G18183" s="45">
        <v>5</v>
      </c>
      <c r="H18183" s="2">
        <v>44325.590802588995</v>
      </c>
    </row>
    <row r="18184" spans="1:8" x14ac:dyDescent="0.25">
      <c r="A18184">
        <v>57814</v>
      </c>
      <c r="B18184" s="2">
        <v>44325.384896440126</v>
      </c>
      <c r="C18184">
        <v>308304</v>
      </c>
      <c r="D18184">
        <v>471403</v>
      </c>
      <c r="E18184" s="45">
        <v>12</v>
      </c>
      <c r="F18184" s="44">
        <v>7</v>
      </c>
      <c r="G18184" s="45">
        <v>3</v>
      </c>
      <c r="H18184" s="2">
        <v>44325.509896440126</v>
      </c>
    </row>
    <row r="18185" spans="1:8" x14ac:dyDescent="0.25">
      <c r="A18185">
        <v>57817</v>
      </c>
      <c r="B18185" s="2">
        <v>44325.385000000002</v>
      </c>
      <c r="C18185">
        <v>113729</v>
      </c>
      <c r="D18185">
        <v>63469</v>
      </c>
      <c r="E18185" s="45">
        <v>3</v>
      </c>
      <c r="F18185" s="44">
        <v>7</v>
      </c>
      <c r="G18185" s="45">
        <v>-6</v>
      </c>
      <c r="H18185" s="2">
        <v>44325.135000000002</v>
      </c>
    </row>
    <row r="18186" spans="1:8" x14ac:dyDescent="0.25">
      <c r="A18186">
        <v>57819</v>
      </c>
      <c r="B18186" s="2">
        <v>44325.390942106387</v>
      </c>
      <c r="C18186">
        <v>28508</v>
      </c>
      <c r="D18186">
        <v>393606</v>
      </c>
      <c r="E18186" s="45">
        <v>11</v>
      </c>
      <c r="F18186" s="44">
        <v>7</v>
      </c>
      <c r="G18186" s="45">
        <v>2</v>
      </c>
      <c r="H18186" s="2">
        <v>44325.474275439723</v>
      </c>
    </row>
    <row r="18187" spans="1:8" x14ac:dyDescent="0.25">
      <c r="A18187">
        <v>57822</v>
      </c>
      <c r="B18187" s="2">
        <v>44325.39136893204</v>
      </c>
      <c r="C18187">
        <v>241952</v>
      </c>
      <c r="D18187">
        <v>182841</v>
      </c>
      <c r="E18187" s="45">
        <v>12</v>
      </c>
      <c r="F18187" s="44">
        <v>7</v>
      </c>
      <c r="G18187" s="45">
        <v>3</v>
      </c>
      <c r="H18187" s="2">
        <v>44325.51636893204</v>
      </c>
    </row>
    <row r="18188" spans="1:8" x14ac:dyDescent="0.25">
      <c r="A18188">
        <v>57824</v>
      </c>
      <c r="B18188" s="2">
        <v>44325.392333333337</v>
      </c>
      <c r="C18188">
        <v>199506</v>
      </c>
      <c r="D18188">
        <v>250679</v>
      </c>
      <c r="E18188" s="45">
        <v>10</v>
      </c>
      <c r="F18188" s="44">
        <v>7</v>
      </c>
      <c r="G18188" s="45">
        <v>1</v>
      </c>
      <c r="H18188" s="2">
        <v>44325.434000000001</v>
      </c>
    </row>
    <row r="18189" spans="1:8" x14ac:dyDescent="0.25">
      <c r="A18189">
        <v>57827</v>
      </c>
      <c r="B18189" s="2">
        <v>44325.394726401566</v>
      </c>
      <c r="C18189">
        <v>100344</v>
      </c>
      <c r="D18189">
        <v>287577</v>
      </c>
      <c r="E18189" s="45">
        <v>16</v>
      </c>
      <c r="F18189" s="44">
        <v>7</v>
      </c>
      <c r="G18189" s="45">
        <v>7</v>
      </c>
      <c r="H18189" s="2">
        <v>44325.68639306823</v>
      </c>
    </row>
    <row r="18190" spans="1:8" x14ac:dyDescent="0.25">
      <c r="A18190">
        <v>57830</v>
      </c>
      <c r="B18190" s="2">
        <v>44325.395666666664</v>
      </c>
      <c r="C18190">
        <v>106945</v>
      </c>
      <c r="D18190">
        <v>192331</v>
      </c>
      <c r="E18190" s="45">
        <v>11</v>
      </c>
      <c r="F18190" s="44">
        <v>7</v>
      </c>
      <c r="G18190" s="45">
        <v>2</v>
      </c>
      <c r="H18190" s="2">
        <v>44325.478999999999</v>
      </c>
    </row>
    <row r="18191" spans="1:8" x14ac:dyDescent="0.25">
      <c r="A18191">
        <v>57831</v>
      </c>
      <c r="B18191" s="2">
        <v>44325.402386547445</v>
      </c>
      <c r="C18191">
        <v>164438</v>
      </c>
      <c r="D18191">
        <v>351192</v>
      </c>
      <c r="E18191" s="45">
        <v>10</v>
      </c>
      <c r="F18191" s="44">
        <v>7</v>
      </c>
      <c r="G18191" s="45">
        <v>1</v>
      </c>
      <c r="H18191" s="2">
        <v>44325.444053214109</v>
      </c>
    </row>
    <row r="18192" spans="1:8" x14ac:dyDescent="0.25">
      <c r="A18192">
        <v>57834</v>
      </c>
      <c r="B18192" s="2">
        <v>44325.403851435898</v>
      </c>
      <c r="C18192">
        <v>309978</v>
      </c>
      <c r="D18192">
        <v>423849</v>
      </c>
      <c r="E18192" s="45">
        <v>10</v>
      </c>
      <c r="F18192" s="44">
        <v>7</v>
      </c>
      <c r="G18192" s="45">
        <v>1</v>
      </c>
      <c r="H18192" s="2">
        <v>44325.445518102562</v>
      </c>
    </row>
    <row r="18193" spans="1:8" x14ac:dyDescent="0.25">
      <c r="A18193">
        <v>57838</v>
      </c>
      <c r="B18193" s="2">
        <v>44325.40595721305</v>
      </c>
      <c r="C18193">
        <v>193338</v>
      </c>
      <c r="D18193">
        <v>230507</v>
      </c>
      <c r="E18193" s="45">
        <v>9</v>
      </c>
      <c r="F18193" s="44">
        <v>7</v>
      </c>
      <c r="G18193" s="45">
        <v>0</v>
      </c>
      <c r="H18193" s="2">
        <v>44325.40595721305</v>
      </c>
    </row>
    <row r="18194" spans="1:8" x14ac:dyDescent="0.25">
      <c r="A18194">
        <v>57839</v>
      </c>
      <c r="B18194" s="2">
        <v>44325.406842249824</v>
      </c>
      <c r="C18194">
        <v>300035</v>
      </c>
      <c r="D18194">
        <v>230507</v>
      </c>
      <c r="E18194" s="45">
        <v>12</v>
      </c>
      <c r="F18194" s="44">
        <v>7</v>
      </c>
      <c r="G18194" s="45">
        <v>3</v>
      </c>
      <c r="H18194" s="2">
        <v>44325.531842249824</v>
      </c>
    </row>
    <row r="18195" spans="1:8" x14ac:dyDescent="0.25">
      <c r="A18195">
        <v>57840</v>
      </c>
      <c r="B18195" s="2">
        <v>44325.406933805352</v>
      </c>
      <c r="C18195">
        <v>59415</v>
      </c>
      <c r="D18195">
        <v>347393</v>
      </c>
      <c r="E18195" s="45">
        <v>12</v>
      </c>
      <c r="F18195" s="44">
        <v>7</v>
      </c>
      <c r="G18195" s="45">
        <v>3</v>
      </c>
      <c r="H18195" s="2">
        <v>44325.531933805352</v>
      </c>
    </row>
    <row r="18196" spans="1:8" x14ac:dyDescent="0.25">
      <c r="A18196">
        <v>57844</v>
      </c>
      <c r="B18196" s="2">
        <v>44325.407513657032</v>
      </c>
      <c r="C18196">
        <v>296759</v>
      </c>
      <c r="D18196">
        <v>269697</v>
      </c>
      <c r="E18196" s="45">
        <v>11</v>
      </c>
      <c r="F18196" s="44">
        <v>7</v>
      </c>
      <c r="G18196" s="45">
        <v>2</v>
      </c>
      <c r="H18196" s="2">
        <v>44325.490846990368</v>
      </c>
    </row>
    <row r="18197" spans="1:8" x14ac:dyDescent="0.25">
      <c r="A18197">
        <v>57846</v>
      </c>
      <c r="B18197" s="2">
        <v>44325.410786407767</v>
      </c>
      <c r="C18197">
        <v>297726</v>
      </c>
      <c r="D18197">
        <v>191893</v>
      </c>
      <c r="E18197" s="45">
        <v>16</v>
      </c>
      <c r="F18197" s="44">
        <v>7</v>
      </c>
      <c r="G18197" s="45">
        <v>7</v>
      </c>
      <c r="H18197" s="2">
        <v>44325.702453074431</v>
      </c>
    </row>
    <row r="18198" spans="1:8" x14ac:dyDescent="0.25">
      <c r="A18198">
        <v>57848</v>
      </c>
      <c r="B18198" s="2">
        <v>44325.411175878173</v>
      </c>
      <c r="C18198">
        <v>88019</v>
      </c>
      <c r="D18198">
        <v>206195</v>
      </c>
      <c r="E18198" s="45">
        <v>11</v>
      </c>
      <c r="F18198" s="44">
        <v>7</v>
      </c>
      <c r="G18198" s="45">
        <v>2</v>
      </c>
      <c r="H18198" s="2">
        <v>44325.494509211509</v>
      </c>
    </row>
    <row r="18199" spans="1:8" x14ac:dyDescent="0.25">
      <c r="A18199">
        <v>57852</v>
      </c>
      <c r="B18199" s="2">
        <v>44325.41520432142</v>
      </c>
      <c r="C18199">
        <v>277806</v>
      </c>
      <c r="D18199">
        <v>269548</v>
      </c>
      <c r="E18199" s="45">
        <v>10</v>
      </c>
      <c r="F18199" s="44">
        <v>7</v>
      </c>
      <c r="G18199" s="45">
        <v>1</v>
      </c>
      <c r="H18199" s="2">
        <v>44325.456870988084</v>
      </c>
    </row>
    <row r="18200" spans="1:8" x14ac:dyDescent="0.25">
      <c r="A18200">
        <v>57853</v>
      </c>
      <c r="B18200" s="2">
        <v>44325.417258899681</v>
      </c>
      <c r="C18200">
        <v>335161</v>
      </c>
      <c r="D18200">
        <v>291066</v>
      </c>
      <c r="E18200" s="45">
        <v>17</v>
      </c>
      <c r="F18200" s="44">
        <v>7</v>
      </c>
      <c r="G18200" s="45">
        <v>7</v>
      </c>
      <c r="H18200" s="2">
        <v>44325.708925566345</v>
      </c>
    </row>
    <row r="18201" spans="1:8" x14ac:dyDescent="0.25">
      <c r="A18201">
        <v>57854</v>
      </c>
      <c r="B18201" s="2">
        <v>44325.418877022654</v>
      </c>
      <c r="C18201">
        <v>66285</v>
      </c>
      <c r="D18201">
        <v>248817</v>
      </c>
      <c r="E18201" s="45">
        <v>17</v>
      </c>
      <c r="F18201" s="44">
        <v>7</v>
      </c>
      <c r="G18201" s="45">
        <v>7</v>
      </c>
      <c r="H18201" s="2">
        <v>44325.710543689318</v>
      </c>
    </row>
    <row r="18202" spans="1:8" x14ac:dyDescent="0.25">
      <c r="A18202">
        <v>57859</v>
      </c>
      <c r="B18202" s="2">
        <v>44325.422437208166</v>
      </c>
      <c r="C18202">
        <v>326415</v>
      </c>
      <c r="D18202">
        <v>158978</v>
      </c>
      <c r="E18202" s="45">
        <v>10</v>
      </c>
      <c r="F18202" s="44">
        <v>7</v>
      </c>
      <c r="G18202" s="45">
        <v>0</v>
      </c>
      <c r="H18202" s="2">
        <v>44325.422437208166</v>
      </c>
    </row>
    <row r="18203" spans="1:8" x14ac:dyDescent="0.25">
      <c r="A18203">
        <v>57862</v>
      </c>
      <c r="B18203" s="2">
        <v>44325.423108615374</v>
      </c>
      <c r="C18203">
        <v>74907</v>
      </c>
      <c r="D18203">
        <v>129210</v>
      </c>
      <c r="E18203" s="45">
        <v>12</v>
      </c>
      <c r="F18203" s="44">
        <v>7</v>
      </c>
      <c r="G18203" s="45">
        <v>2</v>
      </c>
      <c r="H18203" s="2">
        <v>44325.50644194871</v>
      </c>
    </row>
    <row r="18204" spans="1:8" x14ac:dyDescent="0.25">
      <c r="A18204">
        <v>57863</v>
      </c>
      <c r="B18204" s="2">
        <v>44325.42387157811</v>
      </c>
      <c r="C18204">
        <v>176270</v>
      </c>
      <c r="D18204">
        <v>252370</v>
      </c>
      <c r="E18204" s="45">
        <v>11</v>
      </c>
      <c r="F18204" s="44">
        <v>7</v>
      </c>
      <c r="G18204" s="45">
        <v>1</v>
      </c>
      <c r="H18204" s="2">
        <v>44325.465538244775</v>
      </c>
    </row>
    <row r="18205" spans="1:8" x14ac:dyDescent="0.25">
      <c r="A18205">
        <v>57864</v>
      </c>
      <c r="B18205" s="2">
        <v>44325.423993652148</v>
      </c>
      <c r="C18205">
        <v>268905</v>
      </c>
      <c r="D18205">
        <v>81226</v>
      </c>
      <c r="E18205" s="45">
        <v>10</v>
      </c>
      <c r="F18205" s="44">
        <v>7</v>
      </c>
      <c r="G18205" s="45">
        <v>0</v>
      </c>
      <c r="H18205" s="2">
        <v>44325.423993652148</v>
      </c>
    </row>
    <row r="18206" spans="1:8" x14ac:dyDescent="0.25">
      <c r="A18206">
        <v>57866</v>
      </c>
      <c r="B18206" s="2">
        <v>44325.426801355025</v>
      </c>
      <c r="C18206">
        <v>346663</v>
      </c>
      <c r="D18206">
        <v>347393</v>
      </c>
      <c r="E18206" s="45">
        <v>11</v>
      </c>
      <c r="F18206" s="44">
        <v>7</v>
      </c>
      <c r="G18206" s="45">
        <v>1</v>
      </c>
      <c r="H18206" s="2">
        <v>44325.468468021689</v>
      </c>
    </row>
    <row r="18207" spans="1:8" x14ac:dyDescent="0.25">
      <c r="A18207">
        <v>57868</v>
      </c>
      <c r="B18207" s="2">
        <v>44325.427776699027</v>
      </c>
      <c r="C18207">
        <v>77115</v>
      </c>
      <c r="D18207">
        <v>254768</v>
      </c>
      <c r="E18207" s="45">
        <v>19</v>
      </c>
      <c r="F18207" s="44">
        <v>7</v>
      </c>
      <c r="G18207" s="45">
        <v>9</v>
      </c>
      <c r="H18207" s="2">
        <v>44325.802776699027</v>
      </c>
    </row>
    <row r="18208" spans="1:8" x14ac:dyDescent="0.25">
      <c r="A18208">
        <v>57872</v>
      </c>
      <c r="B18208" s="2">
        <v>44325.429799352751</v>
      </c>
      <c r="C18208">
        <v>55453</v>
      </c>
      <c r="D18208">
        <v>112334</v>
      </c>
      <c r="E18208" s="45">
        <v>12</v>
      </c>
      <c r="F18208" s="44">
        <v>7</v>
      </c>
      <c r="G18208" s="45">
        <v>2</v>
      </c>
      <c r="H18208" s="2">
        <v>44325.513132686086</v>
      </c>
    </row>
    <row r="18209" spans="1:8" x14ac:dyDescent="0.25">
      <c r="A18209">
        <v>57877</v>
      </c>
      <c r="B18209" s="2">
        <v>44325.430249946592</v>
      </c>
      <c r="C18209">
        <v>154139</v>
      </c>
      <c r="D18209">
        <v>320264</v>
      </c>
      <c r="E18209" s="45">
        <v>12</v>
      </c>
      <c r="F18209" s="44">
        <v>7</v>
      </c>
      <c r="G18209" s="45">
        <v>2</v>
      </c>
      <c r="H18209" s="2">
        <v>44325.513583279928</v>
      </c>
    </row>
    <row r="18210" spans="1:8" x14ac:dyDescent="0.25">
      <c r="A18210">
        <v>57879</v>
      </c>
      <c r="B18210" s="2">
        <v>44325.431417475731</v>
      </c>
      <c r="C18210">
        <v>239243</v>
      </c>
      <c r="D18210">
        <v>117699</v>
      </c>
      <c r="E18210" s="45">
        <v>16</v>
      </c>
      <c r="F18210" s="44">
        <v>7</v>
      </c>
      <c r="G18210" s="45">
        <v>6</v>
      </c>
      <c r="H18210" s="2">
        <v>44325.681417475731</v>
      </c>
    </row>
    <row r="18211" spans="1:8" x14ac:dyDescent="0.25">
      <c r="A18211">
        <v>57882</v>
      </c>
      <c r="B18211" s="2">
        <v>44325.432752464367</v>
      </c>
      <c r="C18211">
        <v>225955</v>
      </c>
      <c r="D18211">
        <v>118549</v>
      </c>
      <c r="E18211" s="45">
        <v>13</v>
      </c>
      <c r="F18211" s="44">
        <v>7</v>
      </c>
      <c r="G18211" s="45">
        <v>3</v>
      </c>
      <c r="H18211" s="2">
        <v>44325.557752464367</v>
      </c>
    </row>
    <row r="18212" spans="1:8" x14ac:dyDescent="0.25">
      <c r="A18212">
        <v>57887</v>
      </c>
      <c r="B18212" s="2">
        <v>44325.433035598704</v>
      </c>
      <c r="C18212">
        <v>42887</v>
      </c>
      <c r="D18212">
        <v>250679</v>
      </c>
      <c r="E18212" s="45">
        <v>16</v>
      </c>
      <c r="F18212" s="44">
        <v>7</v>
      </c>
      <c r="G18212" s="45">
        <v>6</v>
      </c>
      <c r="H18212" s="2">
        <v>44325.683035598704</v>
      </c>
    </row>
    <row r="18213" spans="1:8" x14ac:dyDescent="0.25">
      <c r="A18213">
        <v>57892</v>
      </c>
      <c r="B18213" s="2">
        <v>44325.438294498381</v>
      </c>
      <c r="C18213">
        <v>224599</v>
      </c>
      <c r="D18213">
        <v>411922</v>
      </c>
      <c r="E18213" s="45">
        <v>17</v>
      </c>
      <c r="F18213" s="44">
        <v>7</v>
      </c>
      <c r="G18213" s="45">
        <v>7</v>
      </c>
      <c r="H18213" s="2">
        <v>44325.729961165045</v>
      </c>
    </row>
    <row r="18214" spans="1:8" x14ac:dyDescent="0.25">
      <c r="A18214">
        <v>57893</v>
      </c>
      <c r="B18214" s="2">
        <v>44325.439103559867</v>
      </c>
      <c r="C18214">
        <v>1245</v>
      </c>
      <c r="D18214">
        <v>228405</v>
      </c>
      <c r="E18214" s="45">
        <v>15</v>
      </c>
      <c r="F18214" s="44">
        <v>7</v>
      </c>
      <c r="G18214" s="45">
        <v>5</v>
      </c>
      <c r="H18214" s="2">
        <v>44325.647436893203</v>
      </c>
    </row>
    <row r="18215" spans="1:8" x14ac:dyDescent="0.25">
      <c r="A18215">
        <v>57897</v>
      </c>
      <c r="B18215" s="2">
        <v>44325.439508090618</v>
      </c>
      <c r="C18215">
        <v>55329</v>
      </c>
      <c r="D18215">
        <v>123413</v>
      </c>
      <c r="E18215" s="45">
        <v>16</v>
      </c>
      <c r="F18215" s="44">
        <v>7</v>
      </c>
      <c r="G18215" s="45">
        <v>6</v>
      </c>
      <c r="H18215" s="2">
        <v>44325.689508090618</v>
      </c>
    </row>
    <row r="18216" spans="1:8" x14ac:dyDescent="0.25">
      <c r="A18216">
        <v>57900</v>
      </c>
      <c r="B18216" s="2">
        <v>44325.441694387649</v>
      </c>
      <c r="C18216">
        <v>149715</v>
      </c>
      <c r="D18216">
        <v>309264</v>
      </c>
      <c r="E18216" s="45">
        <v>14</v>
      </c>
      <c r="F18216" s="44">
        <v>7</v>
      </c>
      <c r="G18216" s="45">
        <v>4</v>
      </c>
      <c r="H18216" s="2">
        <v>44325.608361054314</v>
      </c>
    </row>
    <row r="18217" spans="1:8" x14ac:dyDescent="0.25">
      <c r="A18217">
        <v>57903</v>
      </c>
      <c r="B18217" s="2">
        <v>44325.441935275085</v>
      </c>
      <c r="C18217">
        <v>182021</v>
      </c>
      <c r="D18217">
        <v>472712</v>
      </c>
      <c r="E18217" s="45">
        <v>14</v>
      </c>
      <c r="F18217" s="44">
        <v>7</v>
      </c>
      <c r="G18217" s="45">
        <v>4</v>
      </c>
      <c r="H18217" s="2">
        <v>44325.608601941749</v>
      </c>
    </row>
    <row r="18218" spans="1:8" x14ac:dyDescent="0.25">
      <c r="A18218">
        <v>57906</v>
      </c>
      <c r="B18218" s="2">
        <v>44325.442640461442</v>
      </c>
      <c r="C18218">
        <v>237431</v>
      </c>
      <c r="D18218">
        <v>254043</v>
      </c>
      <c r="E18218" s="45">
        <v>10</v>
      </c>
      <c r="F18218" s="44">
        <v>7</v>
      </c>
      <c r="G18218" s="45">
        <v>0</v>
      </c>
      <c r="H18218" s="2">
        <v>44325.442640461442</v>
      </c>
    </row>
    <row r="18219" spans="1:8" x14ac:dyDescent="0.25">
      <c r="A18219">
        <v>57910</v>
      </c>
      <c r="B18219" s="2">
        <v>44325.443553398058</v>
      </c>
      <c r="C18219">
        <v>232302</v>
      </c>
      <c r="D18219">
        <v>454525</v>
      </c>
      <c r="E18219" s="45">
        <v>14</v>
      </c>
      <c r="F18219" s="44">
        <v>7</v>
      </c>
      <c r="G18219" s="45">
        <v>4</v>
      </c>
      <c r="H18219" s="2">
        <v>44325.610220064722</v>
      </c>
    </row>
    <row r="18220" spans="1:8" x14ac:dyDescent="0.25">
      <c r="A18220">
        <v>57912</v>
      </c>
      <c r="B18220" s="2">
        <v>44325.443553398058</v>
      </c>
      <c r="C18220">
        <v>282943</v>
      </c>
      <c r="D18220">
        <v>462425</v>
      </c>
      <c r="E18220" s="45">
        <v>2</v>
      </c>
      <c r="F18220" s="44">
        <v>7</v>
      </c>
      <c r="G18220" s="45">
        <v>-8</v>
      </c>
      <c r="H18220" s="2">
        <v>44325.110220064722</v>
      </c>
    </row>
    <row r="18221" spans="1:8" x14ac:dyDescent="0.25">
      <c r="A18221">
        <v>57914</v>
      </c>
      <c r="B18221" s="2">
        <v>44325.446119571519</v>
      </c>
      <c r="C18221">
        <v>280216</v>
      </c>
      <c r="D18221">
        <v>234768</v>
      </c>
      <c r="E18221" s="45">
        <v>13</v>
      </c>
      <c r="F18221" s="44">
        <v>7</v>
      </c>
      <c r="G18221" s="45">
        <v>3</v>
      </c>
      <c r="H18221" s="2">
        <v>44325.571119571519</v>
      </c>
    </row>
    <row r="18222" spans="1:8" x14ac:dyDescent="0.25">
      <c r="A18222">
        <v>57918</v>
      </c>
      <c r="B18222" s="2">
        <v>44325.447598705505</v>
      </c>
      <c r="C18222">
        <v>91926</v>
      </c>
      <c r="D18222">
        <v>387595</v>
      </c>
      <c r="E18222" s="45">
        <v>16</v>
      </c>
      <c r="F18222" s="44">
        <v>7</v>
      </c>
      <c r="G18222" s="45">
        <v>6</v>
      </c>
      <c r="H18222" s="2">
        <v>44325.697598705505</v>
      </c>
    </row>
    <row r="18223" spans="1:8" x14ac:dyDescent="0.25">
      <c r="A18223">
        <v>57923</v>
      </c>
      <c r="B18223" s="2">
        <v>44325.448408459728</v>
      </c>
      <c r="C18223">
        <v>305386</v>
      </c>
      <c r="D18223">
        <v>167074</v>
      </c>
      <c r="E18223" s="45">
        <v>12</v>
      </c>
      <c r="F18223" s="44">
        <v>7</v>
      </c>
      <c r="G18223" s="45">
        <v>2</v>
      </c>
      <c r="H18223" s="2">
        <v>44325.531741793064</v>
      </c>
    </row>
    <row r="18224" spans="1:8" x14ac:dyDescent="0.25">
      <c r="A18224">
        <v>57926</v>
      </c>
      <c r="B18224" s="2">
        <v>44325.449000000001</v>
      </c>
      <c r="C18224">
        <v>146209</v>
      </c>
      <c r="D18224">
        <v>247075</v>
      </c>
      <c r="E18224" s="45">
        <v>10</v>
      </c>
      <c r="F18224" s="44">
        <v>7</v>
      </c>
      <c r="G18224" s="45">
        <v>0</v>
      </c>
      <c r="H18224" s="2">
        <v>44325.449000000001</v>
      </c>
    </row>
    <row r="18225" spans="1:8" x14ac:dyDescent="0.25">
      <c r="A18225">
        <v>57927</v>
      </c>
      <c r="B18225" s="2">
        <v>44325.449621359221</v>
      </c>
      <c r="C18225">
        <v>242853</v>
      </c>
      <c r="D18225">
        <v>408587</v>
      </c>
      <c r="E18225" s="45">
        <v>13</v>
      </c>
      <c r="F18225" s="44">
        <v>7</v>
      </c>
      <c r="G18225" s="45">
        <v>3</v>
      </c>
      <c r="H18225" s="2">
        <v>44325.574621359221</v>
      </c>
    </row>
    <row r="18226" spans="1:8" x14ac:dyDescent="0.25">
      <c r="A18226">
        <v>57928</v>
      </c>
      <c r="B18226" s="2">
        <v>44325.452131717888</v>
      </c>
      <c r="C18226">
        <v>219452</v>
      </c>
      <c r="D18226">
        <v>389985</v>
      </c>
      <c r="E18226" s="45">
        <v>11</v>
      </c>
      <c r="F18226" s="44">
        <v>7</v>
      </c>
      <c r="G18226" s="45">
        <v>1</v>
      </c>
      <c r="H18226" s="2">
        <v>44325.493798384552</v>
      </c>
    </row>
    <row r="18227" spans="1:8" x14ac:dyDescent="0.25">
      <c r="A18227">
        <v>57931</v>
      </c>
      <c r="B18227" s="2">
        <v>44325.453666666668</v>
      </c>
      <c r="C18227">
        <v>111383</v>
      </c>
      <c r="D18227">
        <v>241927</v>
      </c>
      <c r="E18227" s="45">
        <v>19</v>
      </c>
      <c r="F18227" s="44">
        <v>7</v>
      </c>
      <c r="G18227" s="45">
        <v>9</v>
      </c>
      <c r="H18227" s="2">
        <v>44325.828666666668</v>
      </c>
    </row>
    <row r="18228" spans="1:8" x14ac:dyDescent="0.25">
      <c r="A18228">
        <v>57932</v>
      </c>
      <c r="B18228" s="2">
        <v>44325.456007568588</v>
      </c>
      <c r="C18228">
        <v>341306</v>
      </c>
      <c r="D18228">
        <v>250679</v>
      </c>
      <c r="E18228" s="45">
        <v>18</v>
      </c>
      <c r="F18228" s="44">
        <v>7</v>
      </c>
      <c r="G18228" s="45">
        <v>8</v>
      </c>
      <c r="H18228" s="2">
        <v>44325.789340901923</v>
      </c>
    </row>
    <row r="18229" spans="1:8" x14ac:dyDescent="0.25">
      <c r="A18229">
        <v>57935</v>
      </c>
      <c r="B18229" s="2">
        <v>44325.457777642143</v>
      </c>
      <c r="C18229">
        <v>109050</v>
      </c>
      <c r="D18229">
        <v>222412</v>
      </c>
      <c r="E18229" s="45">
        <v>11</v>
      </c>
      <c r="F18229" s="44">
        <v>7</v>
      </c>
      <c r="G18229" s="45">
        <v>1</v>
      </c>
      <c r="H18229" s="2">
        <v>44325.499444308807</v>
      </c>
    </row>
    <row r="18230" spans="1:8" x14ac:dyDescent="0.25">
      <c r="A18230">
        <v>57937</v>
      </c>
      <c r="B18230" s="2">
        <v>44325.458116504851</v>
      </c>
      <c r="C18230">
        <v>76121</v>
      </c>
      <c r="D18230">
        <v>88863</v>
      </c>
      <c r="E18230" s="45">
        <v>10</v>
      </c>
      <c r="F18230" s="44">
        <v>7</v>
      </c>
      <c r="G18230" s="45">
        <v>0</v>
      </c>
      <c r="H18230" s="2">
        <v>44325.458116504851</v>
      </c>
    </row>
    <row r="18231" spans="1:8" x14ac:dyDescent="0.25">
      <c r="A18231">
        <v>57938</v>
      </c>
      <c r="B18231" s="2">
        <v>44325.459700308238</v>
      </c>
      <c r="C18231">
        <v>45067</v>
      </c>
      <c r="D18231">
        <v>250679</v>
      </c>
      <c r="E18231" s="45">
        <v>13</v>
      </c>
      <c r="F18231" s="44">
        <v>7</v>
      </c>
      <c r="G18231" s="45">
        <v>2</v>
      </c>
      <c r="H18231" s="2">
        <v>44325.543033641574</v>
      </c>
    </row>
    <row r="18232" spans="1:8" x14ac:dyDescent="0.25">
      <c r="A18232">
        <v>57943</v>
      </c>
      <c r="B18232" s="2">
        <v>44325.459883419295</v>
      </c>
      <c r="C18232">
        <v>193968</v>
      </c>
      <c r="D18232">
        <v>214224</v>
      </c>
      <c r="E18232" s="45">
        <v>11</v>
      </c>
      <c r="F18232" s="44">
        <v>7</v>
      </c>
      <c r="G18232" s="45">
        <v>0</v>
      </c>
      <c r="H18232" s="2">
        <v>44325.459883419295</v>
      </c>
    </row>
    <row r="18233" spans="1:8" x14ac:dyDescent="0.25">
      <c r="A18233">
        <v>57944</v>
      </c>
      <c r="B18233" s="2">
        <v>44325.462538529617</v>
      </c>
      <c r="C18233">
        <v>140549</v>
      </c>
      <c r="D18233">
        <v>405774</v>
      </c>
      <c r="E18233" s="45">
        <v>13</v>
      </c>
      <c r="F18233" s="44">
        <v>7</v>
      </c>
      <c r="G18233" s="45">
        <v>2</v>
      </c>
      <c r="H18233" s="2">
        <v>44325.545871862952</v>
      </c>
    </row>
    <row r="18234" spans="1:8" x14ac:dyDescent="0.25">
      <c r="A18234">
        <v>57949</v>
      </c>
      <c r="B18234" s="2">
        <v>44325.462566343042</v>
      </c>
      <c r="C18234">
        <v>11339</v>
      </c>
      <c r="D18234">
        <v>473323</v>
      </c>
      <c r="E18234" s="45">
        <v>18</v>
      </c>
      <c r="F18234" s="44">
        <v>7</v>
      </c>
      <c r="G18234" s="45">
        <v>7</v>
      </c>
      <c r="H18234" s="2">
        <v>44325.754233009706</v>
      </c>
    </row>
    <row r="18235" spans="1:8" x14ac:dyDescent="0.25">
      <c r="A18235">
        <v>57951</v>
      </c>
      <c r="B18235" s="2">
        <v>44325.463779935271</v>
      </c>
      <c r="C18235">
        <v>327398</v>
      </c>
      <c r="D18235">
        <v>380527</v>
      </c>
      <c r="E18235" s="45">
        <v>13</v>
      </c>
      <c r="F18235" s="44">
        <v>7</v>
      </c>
      <c r="G18235" s="45">
        <v>2</v>
      </c>
      <c r="H18235" s="2">
        <v>44325.547113268607</v>
      </c>
    </row>
    <row r="18236" spans="1:8" x14ac:dyDescent="0.25">
      <c r="A18236">
        <v>57952</v>
      </c>
      <c r="B18236" s="2">
        <v>44325.464993527508</v>
      </c>
      <c r="C18236">
        <v>280447</v>
      </c>
      <c r="D18236">
        <v>351714</v>
      </c>
      <c r="E18236" s="45">
        <v>12</v>
      </c>
      <c r="F18236" s="44">
        <v>7</v>
      </c>
      <c r="G18236" s="45">
        <v>1</v>
      </c>
      <c r="H18236" s="2">
        <v>44325.506660194173</v>
      </c>
    </row>
    <row r="18237" spans="1:8" x14ac:dyDescent="0.25">
      <c r="A18237">
        <v>57955</v>
      </c>
      <c r="B18237" s="2">
        <v>44325.465333333334</v>
      </c>
      <c r="C18237">
        <v>187872</v>
      </c>
      <c r="D18237">
        <v>343491</v>
      </c>
      <c r="E18237" s="45">
        <v>12</v>
      </c>
      <c r="F18237" s="44">
        <v>7</v>
      </c>
      <c r="G18237" s="45">
        <v>1</v>
      </c>
      <c r="H18237" s="2">
        <v>44325.506999999998</v>
      </c>
    </row>
    <row r="18238" spans="1:8" x14ac:dyDescent="0.25">
      <c r="A18238">
        <v>57960</v>
      </c>
      <c r="B18238" s="2">
        <v>44325.467016181232</v>
      </c>
      <c r="C18238">
        <v>239425</v>
      </c>
      <c r="D18238">
        <v>217307</v>
      </c>
      <c r="E18238" s="45">
        <v>17</v>
      </c>
      <c r="F18238" s="44">
        <v>7</v>
      </c>
      <c r="G18238" s="45">
        <v>6</v>
      </c>
      <c r="H18238" s="2">
        <v>44325.717016181232</v>
      </c>
    </row>
    <row r="18239" spans="1:8" x14ac:dyDescent="0.25">
      <c r="A18239">
        <v>57963</v>
      </c>
      <c r="B18239" s="2">
        <v>44325.468764305551</v>
      </c>
      <c r="C18239">
        <v>213634</v>
      </c>
      <c r="D18239">
        <v>63666</v>
      </c>
      <c r="E18239" s="45">
        <v>12</v>
      </c>
      <c r="F18239" s="44">
        <v>7</v>
      </c>
      <c r="G18239" s="45">
        <v>1</v>
      </c>
      <c r="H18239" s="2">
        <v>44325.510430972216</v>
      </c>
    </row>
    <row r="18240" spans="1:8" x14ac:dyDescent="0.25">
      <c r="A18240">
        <v>57964</v>
      </c>
      <c r="B18240" s="2">
        <v>44325.469847896442</v>
      </c>
      <c r="C18240">
        <v>4380</v>
      </c>
      <c r="D18240">
        <v>397</v>
      </c>
      <c r="E18240" s="45">
        <v>20</v>
      </c>
      <c r="F18240" s="44">
        <v>7</v>
      </c>
      <c r="G18240" s="45">
        <v>9</v>
      </c>
      <c r="H18240" s="2">
        <v>44325.844847896442</v>
      </c>
    </row>
    <row r="18241" spans="1:8" x14ac:dyDescent="0.25">
      <c r="A18241">
        <v>57968</v>
      </c>
      <c r="B18241" s="2">
        <v>44325.471541489911</v>
      </c>
      <c r="C18241">
        <v>303927</v>
      </c>
      <c r="D18241">
        <v>127233</v>
      </c>
      <c r="E18241" s="45">
        <v>13</v>
      </c>
      <c r="F18241" s="44">
        <v>7</v>
      </c>
      <c r="G18241" s="45">
        <v>2</v>
      </c>
      <c r="H18241" s="2">
        <v>44325.554874823247</v>
      </c>
    </row>
    <row r="18242" spans="1:8" x14ac:dyDescent="0.25">
      <c r="A18242">
        <v>57973</v>
      </c>
      <c r="B18242" s="2">
        <v>44325.472914822843</v>
      </c>
      <c r="C18242">
        <v>348289</v>
      </c>
      <c r="D18242">
        <v>462425</v>
      </c>
      <c r="E18242" s="45">
        <v>13</v>
      </c>
      <c r="F18242" s="44">
        <v>7</v>
      </c>
      <c r="G18242" s="45">
        <v>2</v>
      </c>
      <c r="H18242" s="2">
        <v>44325.556248156179</v>
      </c>
    </row>
    <row r="18243" spans="1:8" x14ac:dyDescent="0.25">
      <c r="A18243">
        <v>57977</v>
      </c>
      <c r="B18243" s="2">
        <v>44325.475511326862</v>
      </c>
      <c r="C18243">
        <v>261020</v>
      </c>
      <c r="D18243">
        <v>251574</v>
      </c>
      <c r="E18243" s="45">
        <v>14</v>
      </c>
      <c r="F18243" s="44">
        <v>7</v>
      </c>
      <c r="G18243" s="45">
        <v>3</v>
      </c>
      <c r="H18243" s="2">
        <v>44325.600511326862</v>
      </c>
    </row>
    <row r="18244" spans="1:8" x14ac:dyDescent="0.25">
      <c r="A18244">
        <v>57980</v>
      </c>
      <c r="B18244" s="2">
        <v>44325.476724919092</v>
      </c>
      <c r="C18244">
        <v>80701</v>
      </c>
      <c r="D18244">
        <v>118549</v>
      </c>
      <c r="E18244" s="45">
        <v>13</v>
      </c>
      <c r="F18244" s="44">
        <v>7</v>
      </c>
      <c r="G18244" s="45">
        <v>2</v>
      </c>
      <c r="H18244" s="2">
        <v>44325.560058252428</v>
      </c>
    </row>
    <row r="18245" spans="1:8" x14ac:dyDescent="0.25">
      <c r="A18245">
        <v>57983</v>
      </c>
      <c r="B18245" s="2">
        <v>44325.479961165045</v>
      </c>
      <c r="C18245">
        <v>88968</v>
      </c>
      <c r="D18245">
        <v>411922</v>
      </c>
      <c r="E18245" s="45">
        <v>13</v>
      </c>
      <c r="F18245" s="44">
        <v>7</v>
      </c>
      <c r="G18245" s="45">
        <v>2</v>
      </c>
      <c r="H18245" s="2">
        <v>44325.563294498381</v>
      </c>
    </row>
    <row r="18246" spans="1:8" x14ac:dyDescent="0.25">
      <c r="A18246">
        <v>57988</v>
      </c>
      <c r="B18246" s="2">
        <v>44325.483382671591</v>
      </c>
      <c r="C18246">
        <v>305629</v>
      </c>
      <c r="D18246">
        <v>347008</v>
      </c>
      <c r="E18246" s="45">
        <v>13</v>
      </c>
      <c r="F18246" s="44">
        <v>7</v>
      </c>
      <c r="G18246" s="45">
        <v>2</v>
      </c>
      <c r="H18246" s="2">
        <v>44325.566716004927</v>
      </c>
    </row>
    <row r="18247" spans="1:8" x14ac:dyDescent="0.25">
      <c r="A18247">
        <v>57989</v>
      </c>
      <c r="B18247" s="2">
        <v>44325.484725486007</v>
      </c>
      <c r="C18247">
        <v>13458</v>
      </c>
      <c r="D18247">
        <v>454629</v>
      </c>
      <c r="E18247" s="45">
        <v>12</v>
      </c>
      <c r="F18247" s="44">
        <v>7</v>
      </c>
      <c r="G18247" s="45">
        <v>1</v>
      </c>
      <c r="H18247" s="2">
        <v>44325.526392152671</v>
      </c>
    </row>
    <row r="18248" spans="1:8" x14ac:dyDescent="0.25">
      <c r="A18248">
        <v>57990</v>
      </c>
      <c r="B18248" s="2">
        <v>44325.485946226385</v>
      </c>
      <c r="C18248">
        <v>279053</v>
      </c>
      <c r="D18248">
        <v>154256</v>
      </c>
      <c r="E18248" s="45">
        <v>15</v>
      </c>
      <c r="F18248" s="44">
        <v>7</v>
      </c>
      <c r="G18248" s="45">
        <v>4</v>
      </c>
      <c r="H18248" s="2">
        <v>44325.652612893049</v>
      </c>
    </row>
    <row r="18249" spans="1:8" x14ac:dyDescent="0.25">
      <c r="A18249">
        <v>57994</v>
      </c>
      <c r="B18249" s="2">
        <v>44325.487242718445</v>
      </c>
      <c r="C18249">
        <v>113540</v>
      </c>
      <c r="D18249">
        <v>158978</v>
      </c>
      <c r="E18249" s="45">
        <v>11</v>
      </c>
      <c r="F18249" s="44">
        <v>7</v>
      </c>
      <c r="G18249" s="45">
        <v>0</v>
      </c>
      <c r="H18249" s="2">
        <v>44325.487242718445</v>
      </c>
    </row>
    <row r="18250" spans="1:8" x14ac:dyDescent="0.25">
      <c r="A18250">
        <v>57995</v>
      </c>
      <c r="B18250" s="2">
        <v>44325.487999999998</v>
      </c>
      <c r="C18250">
        <v>175318</v>
      </c>
      <c r="D18250">
        <v>351192</v>
      </c>
      <c r="E18250" s="45">
        <v>11</v>
      </c>
      <c r="F18250" s="44">
        <v>7</v>
      </c>
      <c r="G18250" s="45">
        <v>0</v>
      </c>
      <c r="H18250" s="2">
        <v>44325.487999999998</v>
      </c>
    </row>
    <row r="18251" spans="1:8" x14ac:dyDescent="0.25">
      <c r="A18251">
        <v>58000</v>
      </c>
      <c r="B18251" s="2">
        <v>44325.488051779932</v>
      </c>
      <c r="C18251">
        <v>233352</v>
      </c>
      <c r="D18251">
        <v>104958</v>
      </c>
      <c r="E18251" s="45">
        <v>13</v>
      </c>
      <c r="F18251" s="44">
        <v>7</v>
      </c>
      <c r="G18251" s="45">
        <v>2</v>
      </c>
      <c r="H18251" s="2">
        <v>44325.571385113268</v>
      </c>
    </row>
    <row r="18252" spans="1:8" x14ac:dyDescent="0.25">
      <c r="A18252">
        <v>58005</v>
      </c>
      <c r="B18252" s="2">
        <v>44325.489608447526</v>
      </c>
      <c r="C18252">
        <v>190105</v>
      </c>
      <c r="D18252">
        <v>433508</v>
      </c>
      <c r="E18252" s="45">
        <v>13</v>
      </c>
      <c r="F18252" s="44">
        <v>7</v>
      </c>
      <c r="G18252" s="45">
        <v>2</v>
      </c>
      <c r="H18252" s="2">
        <v>44325.572941780862</v>
      </c>
    </row>
    <row r="18253" spans="1:8" x14ac:dyDescent="0.25">
      <c r="A18253">
        <v>58010</v>
      </c>
      <c r="B18253" s="2">
        <v>44325.490478964399</v>
      </c>
      <c r="C18253">
        <v>1774</v>
      </c>
      <c r="D18253">
        <v>347008</v>
      </c>
      <c r="E18253" s="45">
        <v>11</v>
      </c>
      <c r="F18253" s="44">
        <v>7</v>
      </c>
      <c r="G18253" s="45">
        <v>0</v>
      </c>
      <c r="H18253" s="2">
        <v>44325.490478964399</v>
      </c>
    </row>
    <row r="18254" spans="1:8" x14ac:dyDescent="0.25">
      <c r="A18254">
        <v>58011</v>
      </c>
      <c r="B18254" s="2">
        <v>44325.491409039583</v>
      </c>
      <c r="C18254">
        <v>117542</v>
      </c>
      <c r="D18254">
        <v>351192</v>
      </c>
      <c r="E18254" s="45">
        <v>2</v>
      </c>
      <c r="F18254" s="44">
        <v>7</v>
      </c>
      <c r="G18254" s="45">
        <v>-9</v>
      </c>
      <c r="H18254" s="2">
        <v>44325.116409039583</v>
      </c>
    </row>
    <row r="18255" spans="1:8" x14ac:dyDescent="0.25">
      <c r="A18255">
        <v>58013</v>
      </c>
      <c r="B18255" s="2">
        <v>44325.492446668904</v>
      </c>
      <c r="C18255">
        <v>277477</v>
      </c>
      <c r="D18255">
        <v>258219</v>
      </c>
      <c r="E18255" s="45">
        <v>15</v>
      </c>
      <c r="F18255" s="44">
        <v>7</v>
      </c>
      <c r="G18255" s="45">
        <v>4</v>
      </c>
      <c r="H18255" s="2">
        <v>44325.659113335569</v>
      </c>
    </row>
    <row r="18256" spans="1:8" x14ac:dyDescent="0.25">
      <c r="A18256">
        <v>58016</v>
      </c>
      <c r="B18256" s="2">
        <v>44325.494582964566</v>
      </c>
      <c r="C18256">
        <v>246542</v>
      </c>
      <c r="D18256">
        <v>266896</v>
      </c>
      <c r="E18256" s="45">
        <v>13</v>
      </c>
      <c r="F18256" s="44">
        <v>7</v>
      </c>
      <c r="G18256" s="45">
        <v>2</v>
      </c>
      <c r="H18256" s="2">
        <v>44325.577916297902</v>
      </c>
    </row>
    <row r="18257" spans="1:8" x14ac:dyDescent="0.25">
      <c r="A18257">
        <v>58019</v>
      </c>
      <c r="B18257" s="2">
        <v>44325.494827112641</v>
      </c>
      <c r="C18257">
        <v>100342</v>
      </c>
      <c r="D18257">
        <v>324893</v>
      </c>
      <c r="E18257" s="45">
        <v>13</v>
      </c>
      <c r="F18257" s="44">
        <v>7</v>
      </c>
      <c r="G18257" s="45">
        <v>2</v>
      </c>
      <c r="H18257" s="2">
        <v>44325.578160445977</v>
      </c>
    </row>
    <row r="18258" spans="1:8" x14ac:dyDescent="0.25">
      <c r="A18258">
        <v>58023</v>
      </c>
      <c r="B18258" s="2">
        <v>44325.497024445329</v>
      </c>
      <c r="C18258">
        <v>69923</v>
      </c>
      <c r="D18258">
        <v>114753</v>
      </c>
      <c r="E18258" s="45">
        <v>11</v>
      </c>
      <c r="F18258" s="44">
        <v>7</v>
      </c>
      <c r="G18258" s="45">
        <v>0</v>
      </c>
      <c r="H18258" s="2">
        <v>44325.497024445329</v>
      </c>
    </row>
    <row r="18259" spans="1:8" x14ac:dyDescent="0.25">
      <c r="A18259">
        <v>58027</v>
      </c>
      <c r="B18259" s="2">
        <v>44325.498245185707</v>
      </c>
      <c r="C18259">
        <v>336945</v>
      </c>
      <c r="D18259">
        <v>347393</v>
      </c>
      <c r="E18259" s="45">
        <v>14</v>
      </c>
      <c r="F18259" s="44">
        <v>7</v>
      </c>
      <c r="G18259" s="45">
        <v>3</v>
      </c>
      <c r="H18259" s="2">
        <v>44325.623245185707</v>
      </c>
    </row>
    <row r="18260" spans="1:8" x14ac:dyDescent="0.25">
      <c r="A18260">
        <v>58029</v>
      </c>
      <c r="B18260" s="2">
        <v>44325.49916074099</v>
      </c>
      <c r="C18260">
        <v>66626</v>
      </c>
      <c r="D18260">
        <v>217307</v>
      </c>
      <c r="E18260" s="45">
        <v>13</v>
      </c>
      <c r="F18260" s="44">
        <v>7</v>
      </c>
      <c r="G18260" s="45">
        <v>2</v>
      </c>
      <c r="H18260" s="2">
        <v>44325.582494074326</v>
      </c>
    </row>
    <row r="18261" spans="1:8" x14ac:dyDescent="0.25">
      <c r="A18261">
        <v>58033</v>
      </c>
      <c r="B18261" s="2">
        <v>44325.500592233009</v>
      </c>
      <c r="C18261">
        <v>93228</v>
      </c>
      <c r="D18261">
        <v>320940</v>
      </c>
      <c r="E18261" s="45">
        <v>17</v>
      </c>
      <c r="F18261" s="44">
        <v>7</v>
      </c>
      <c r="G18261" s="45">
        <v>5</v>
      </c>
      <c r="H18261" s="2">
        <v>44325.708925566345</v>
      </c>
    </row>
    <row r="18262" spans="1:8" x14ac:dyDescent="0.25">
      <c r="A18262">
        <v>58036</v>
      </c>
      <c r="B18262" s="2">
        <v>44325.501571703237</v>
      </c>
      <c r="C18262">
        <v>120590</v>
      </c>
      <c r="D18262">
        <v>177527</v>
      </c>
      <c r="E18262" s="45">
        <v>13</v>
      </c>
      <c r="F18262" s="44">
        <v>7</v>
      </c>
      <c r="G18262" s="45">
        <v>1</v>
      </c>
      <c r="H18262" s="2">
        <v>44325.543238369901</v>
      </c>
    </row>
    <row r="18263" spans="1:8" x14ac:dyDescent="0.25">
      <c r="A18263">
        <v>58041</v>
      </c>
      <c r="B18263" s="2">
        <v>44325.502121036407</v>
      </c>
      <c r="C18263">
        <v>338485</v>
      </c>
      <c r="D18263">
        <v>158978</v>
      </c>
      <c r="E18263" s="45">
        <v>14</v>
      </c>
      <c r="F18263" s="44">
        <v>7</v>
      </c>
      <c r="G18263" s="45">
        <v>2</v>
      </c>
      <c r="H18263" s="2">
        <v>44325.585454369742</v>
      </c>
    </row>
    <row r="18264" spans="1:8" x14ac:dyDescent="0.25">
      <c r="A18264">
        <v>58043</v>
      </c>
      <c r="B18264" s="2">
        <v>44325.502151554916</v>
      </c>
      <c r="C18264">
        <v>292154</v>
      </c>
      <c r="D18264">
        <v>472712</v>
      </c>
      <c r="E18264" s="45">
        <v>12</v>
      </c>
      <c r="F18264" s="44">
        <v>7</v>
      </c>
      <c r="G18264" s="45">
        <v>0</v>
      </c>
      <c r="H18264" s="2">
        <v>44325.502151554916</v>
      </c>
    </row>
    <row r="18265" spans="1:8" x14ac:dyDescent="0.25">
      <c r="A18265">
        <v>58046</v>
      </c>
      <c r="B18265" s="2">
        <v>44325.504409924622</v>
      </c>
      <c r="C18265">
        <v>173592</v>
      </c>
      <c r="D18265">
        <v>230507</v>
      </c>
      <c r="E18265" s="45">
        <v>12</v>
      </c>
      <c r="F18265" s="44">
        <v>7</v>
      </c>
      <c r="G18265" s="45">
        <v>0</v>
      </c>
      <c r="H18265" s="2">
        <v>44325.504409924622</v>
      </c>
    </row>
    <row r="18266" spans="1:8" x14ac:dyDescent="0.25">
      <c r="A18266">
        <v>58047</v>
      </c>
      <c r="B18266" s="2">
        <v>44325.511919093857</v>
      </c>
      <c r="C18266">
        <v>302232</v>
      </c>
      <c r="D18266">
        <v>151867</v>
      </c>
      <c r="E18266" s="45">
        <v>13</v>
      </c>
      <c r="F18266" s="44">
        <v>7</v>
      </c>
      <c r="G18266" s="45">
        <v>1</v>
      </c>
      <c r="H18266" s="2">
        <v>44325.553585760521</v>
      </c>
    </row>
    <row r="18267" spans="1:8" x14ac:dyDescent="0.25">
      <c r="A18267">
        <v>58052</v>
      </c>
      <c r="B18267" s="2">
        <v>44325.514750809067</v>
      </c>
      <c r="C18267">
        <v>260823</v>
      </c>
      <c r="D18267">
        <v>151496</v>
      </c>
      <c r="E18267" s="45">
        <v>16</v>
      </c>
      <c r="F18267" s="44">
        <v>7</v>
      </c>
      <c r="G18267" s="45">
        <v>4</v>
      </c>
      <c r="H18267" s="2">
        <v>44325.681417475731</v>
      </c>
    </row>
    <row r="18268" spans="1:8" x14ac:dyDescent="0.25">
      <c r="A18268">
        <v>58054</v>
      </c>
      <c r="B18268" s="2">
        <v>44325.514755699332</v>
      </c>
      <c r="C18268">
        <v>302135</v>
      </c>
      <c r="D18268">
        <v>5151</v>
      </c>
      <c r="E18268" s="45">
        <v>14</v>
      </c>
      <c r="F18268" s="44">
        <v>7</v>
      </c>
      <c r="G18268" s="45">
        <v>2</v>
      </c>
      <c r="H18268" s="2">
        <v>44325.598089032668</v>
      </c>
    </row>
    <row r="18269" spans="1:8" x14ac:dyDescent="0.25">
      <c r="A18269">
        <v>58059</v>
      </c>
      <c r="B18269" s="2">
        <v>44325.52041423948</v>
      </c>
      <c r="C18269">
        <v>89109</v>
      </c>
      <c r="D18269">
        <v>137327</v>
      </c>
      <c r="E18269" s="45">
        <v>14</v>
      </c>
      <c r="F18269" s="44">
        <v>7</v>
      </c>
      <c r="G18269" s="45">
        <v>2</v>
      </c>
      <c r="H18269" s="2">
        <v>44325.603747572815</v>
      </c>
    </row>
    <row r="18270" spans="1:8" x14ac:dyDescent="0.25">
      <c r="A18270">
        <v>58061</v>
      </c>
      <c r="B18270" s="2">
        <v>44325.521256141852</v>
      </c>
      <c r="C18270">
        <v>92922</v>
      </c>
      <c r="D18270">
        <v>351192</v>
      </c>
      <c r="E18270" s="45">
        <v>13</v>
      </c>
      <c r="F18270" s="44">
        <v>7</v>
      </c>
      <c r="G18270" s="45">
        <v>1</v>
      </c>
      <c r="H18270" s="2">
        <v>44325.562922808516</v>
      </c>
    </row>
    <row r="18271" spans="1:8" x14ac:dyDescent="0.25">
      <c r="A18271">
        <v>58065</v>
      </c>
      <c r="B18271" s="2">
        <v>44325.521530808437</v>
      </c>
      <c r="C18271">
        <v>89971</v>
      </c>
      <c r="D18271">
        <v>104958</v>
      </c>
      <c r="E18271" s="45">
        <v>14</v>
      </c>
      <c r="F18271" s="44">
        <v>7</v>
      </c>
      <c r="G18271" s="45">
        <v>2</v>
      </c>
      <c r="H18271" s="2">
        <v>44325.604864141773</v>
      </c>
    </row>
    <row r="18272" spans="1:8" x14ac:dyDescent="0.25">
      <c r="A18272">
        <v>58068</v>
      </c>
      <c r="B18272" s="2">
        <v>44325.524430066835</v>
      </c>
      <c r="C18272">
        <v>81305</v>
      </c>
      <c r="D18272">
        <v>16029</v>
      </c>
      <c r="E18272" s="45">
        <v>12</v>
      </c>
      <c r="F18272" s="44">
        <v>7</v>
      </c>
      <c r="G18272" s="45">
        <v>0</v>
      </c>
      <c r="H18272" s="2">
        <v>44325.524430066835</v>
      </c>
    </row>
    <row r="18273" spans="1:8" x14ac:dyDescent="0.25">
      <c r="A18273">
        <v>58072</v>
      </c>
      <c r="B18273" s="2">
        <v>44325.525673139156</v>
      </c>
      <c r="C18273">
        <v>69761</v>
      </c>
      <c r="D18273">
        <v>401945</v>
      </c>
      <c r="E18273" s="45">
        <v>15</v>
      </c>
      <c r="F18273" s="44">
        <v>7</v>
      </c>
      <c r="G18273" s="45">
        <v>3</v>
      </c>
      <c r="H18273" s="2">
        <v>44325.650673139156</v>
      </c>
    </row>
    <row r="18274" spans="1:8" x14ac:dyDescent="0.25">
      <c r="A18274">
        <v>58077</v>
      </c>
      <c r="B18274" s="2">
        <v>44325.525673139164</v>
      </c>
      <c r="C18274">
        <v>244537</v>
      </c>
      <c r="D18274">
        <v>411922</v>
      </c>
      <c r="E18274" s="45">
        <v>19</v>
      </c>
      <c r="F18274" s="44">
        <v>7</v>
      </c>
      <c r="G18274" s="45">
        <v>7</v>
      </c>
      <c r="H18274" s="2">
        <v>44325.817339805828</v>
      </c>
    </row>
    <row r="18275" spans="1:8" x14ac:dyDescent="0.25">
      <c r="A18275">
        <v>58081</v>
      </c>
      <c r="B18275" s="2">
        <v>44325.526886731386</v>
      </c>
      <c r="C18275">
        <v>210288</v>
      </c>
      <c r="D18275">
        <v>347008</v>
      </c>
      <c r="E18275" s="45">
        <v>14</v>
      </c>
      <c r="F18275" s="44">
        <v>7</v>
      </c>
      <c r="G18275" s="45">
        <v>2</v>
      </c>
      <c r="H18275" s="2">
        <v>44325.610220064722</v>
      </c>
    </row>
    <row r="18276" spans="1:8" x14ac:dyDescent="0.25">
      <c r="A18276">
        <v>58085</v>
      </c>
      <c r="B18276" s="2">
        <v>44325.527291262137</v>
      </c>
      <c r="C18276">
        <v>7574</v>
      </c>
      <c r="D18276">
        <v>192331</v>
      </c>
      <c r="E18276" s="45">
        <v>15</v>
      </c>
      <c r="F18276" s="44">
        <v>7</v>
      </c>
      <c r="G18276" s="45">
        <v>3</v>
      </c>
      <c r="H18276" s="2">
        <v>44325.652291262137</v>
      </c>
    </row>
    <row r="18277" spans="1:8" x14ac:dyDescent="0.25">
      <c r="A18277">
        <v>58087</v>
      </c>
      <c r="B18277" s="2">
        <v>44325.527665028843</v>
      </c>
      <c r="C18277">
        <v>130919</v>
      </c>
      <c r="D18277">
        <v>351192</v>
      </c>
      <c r="E18277" s="45">
        <v>13</v>
      </c>
      <c r="F18277" s="44">
        <v>7</v>
      </c>
      <c r="G18277" s="45">
        <v>1</v>
      </c>
      <c r="H18277" s="2">
        <v>44325.569331695508</v>
      </c>
    </row>
    <row r="18278" spans="1:8" x14ac:dyDescent="0.25">
      <c r="A18278">
        <v>58088</v>
      </c>
      <c r="B18278" s="2">
        <v>44325.52769579288</v>
      </c>
      <c r="C18278">
        <v>57148</v>
      </c>
      <c r="D18278">
        <v>347008</v>
      </c>
      <c r="E18278" s="45">
        <v>16</v>
      </c>
      <c r="F18278" s="44">
        <v>7</v>
      </c>
      <c r="G18278" s="45">
        <v>4</v>
      </c>
      <c r="H18278" s="2">
        <v>44325.694362459544</v>
      </c>
    </row>
    <row r="18279" spans="1:8" x14ac:dyDescent="0.25">
      <c r="A18279">
        <v>58089</v>
      </c>
      <c r="B18279" s="2">
        <v>44325.528031250957</v>
      </c>
      <c r="C18279">
        <v>5868</v>
      </c>
      <c r="D18279">
        <v>301890</v>
      </c>
      <c r="E18279" s="45">
        <v>15</v>
      </c>
      <c r="F18279" s="44">
        <v>7</v>
      </c>
      <c r="G18279" s="45">
        <v>3</v>
      </c>
      <c r="H18279" s="2">
        <v>44325.653031250957</v>
      </c>
    </row>
    <row r="18280" spans="1:8" x14ac:dyDescent="0.25">
      <c r="A18280">
        <v>58092</v>
      </c>
      <c r="B18280" s="2">
        <v>44325.532954692557</v>
      </c>
      <c r="C18280">
        <v>2590</v>
      </c>
      <c r="D18280">
        <v>351192</v>
      </c>
      <c r="E18280" s="45">
        <v>13</v>
      </c>
      <c r="F18280" s="44">
        <v>7</v>
      </c>
      <c r="G18280" s="45">
        <v>1</v>
      </c>
      <c r="H18280" s="2">
        <v>44325.574621359221</v>
      </c>
    </row>
    <row r="18281" spans="1:8" x14ac:dyDescent="0.25">
      <c r="A18281">
        <v>58093</v>
      </c>
      <c r="B18281" s="2">
        <v>44325.532954692557</v>
      </c>
      <c r="C18281">
        <v>261281</v>
      </c>
      <c r="D18281">
        <v>413446</v>
      </c>
      <c r="E18281" s="45">
        <v>13</v>
      </c>
      <c r="F18281" s="44">
        <v>7</v>
      </c>
      <c r="G18281" s="45">
        <v>1</v>
      </c>
      <c r="H18281" s="2">
        <v>44325.574621359221</v>
      </c>
    </row>
    <row r="18282" spans="1:8" x14ac:dyDescent="0.25">
      <c r="A18282">
        <v>58094</v>
      </c>
      <c r="B18282" s="2">
        <v>44325.533763754051</v>
      </c>
      <c r="C18282">
        <v>27819</v>
      </c>
      <c r="D18282">
        <v>264032</v>
      </c>
      <c r="E18282" s="45">
        <v>19</v>
      </c>
      <c r="F18282" s="44">
        <v>7</v>
      </c>
      <c r="G18282" s="45">
        <v>7</v>
      </c>
      <c r="H18282" s="2">
        <v>44325.825430420715</v>
      </c>
    </row>
    <row r="18283" spans="1:8" x14ac:dyDescent="0.25">
      <c r="A18283">
        <v>58095</v>
      </c>
      <c r="B18283" s="2">
        <v>44325.534977346273</v>
      </c>
      <c r="C18283">
        <v>89679</v>
      </c>
      <c r="D18283">
        <v>158978</v>
      </c>
      <c r="E18283" s="45">
        <v>14</v>
      </c>
      <c r="F18283" s="44">
        <v>7</v>
      </c>
      <c r="G18283" s="45">
        <v>2</v>
      </c>
      <c r="H18283" s="2">
        <v>44325.618310679609</v>
      </c>
    </row>
    <row r="18284" spans="1:8" x14ac:dyDescent="0.25">
      <c r="A18284">
        <v>58096</v>
      </c>
      <c r="B18284" s="2">
        <v>44325.537186803798</v>
      </c>
      <c r="C18284">
        <v>280336</v>
      </c>
      <c r="D18284">
        <v>182841</v>
      </c>
      <c r="E18284" s="45">
        <v>12</v>
      </c>
      <c r="F18284" s="44">
        <v>7</v>
      </c>
      <c r="G18284" s="45">
        <v>0</v>
      </c>
      <c r="H18284" s="2">
        <v>44325.537186803798</v>
      </c>
    </row>
    <row r="18285" spans="1:8" x14ac:dyDescent="0.25">
      <c r="A18285">
        <v>58099</v>
      </c>
      <c r="B18285" s="2">
        <v>44325.537339396345</v>
      </c>
      <c r="C18285">
        <v>138394</v>
      </c>
      <c r="D18285">
        <v>377180</v>
      </c>
      <c r="E18285" s="45">
        <v>12</v>
      </c>
      <c r="F18285" s="44">
        <v>7</v>
      </c>
      <c r="G18285" s="45">
        <v>0</v>
      </c>
      <c r="H18285" s="2">
        <v>44325.537339396345</v>
      </c>
    </row>
    <row r="18286" spans="1:8" x14ac:dyDescent="0.25">
      <c r="A18286">
        <v>58100</v>
      </c>
      <c r="B18286" s="2">
        <v>44325.539414654988</v>
      </c>
      <c r="C18286">
        <v>47551</v>
      </c>
      <c r="D18286">
        <v>230507</v>
      </c>
      <c r="E18286" s="45">
        <v>12</v>
      </c>
      <c r="F18286" s="44">
        <v>7</v>
      </c>
      <c r="G18286" s="45">
        <v>0</v>
      </c>
      <c r="H18286" s="2">
        <v>44325.539414654988</v>
      </c>
    </row>
    <row r="18287" spans="1:8" x14ac:dyDescent="0.25">
      <c r="A18287">
        <v>58101</v>
      </c>
      <c r="B18287" s="2">
        <v>44325.539831715207</v>
      </c>
      <c r="C18287">
        <v>149203</v>
      </c>
      <c r="D18287">
        <v>330333</v>
      </c>
      <c r="E18287" s="45">
        <v>14</v>
      </c>
      <c r="F18287" s="44">
        <v>7</v>
      </c>
      <c r="G18287" s="45">
        <v>2</v>
      </c>
      <c r="H18287" s="2">
        <v>44325.623165048542</v>
      </c>
    </row>
    <row r="18288" spans="1:8" x14ac:dyDescent="0.25">
      <c r="A18288">
        <v>58105</v>
      </c>
      <c r="B18288" s="2">
        <v>44325.541045307444</v>
      </c>
      <c r="C18288">
        <v>20673</v>
      </c>
      <c r="D18288">
        <v>411922</v>
      </c>
      <c r="E18288" s="45">
        <v>17</v>
      </c>
      <c r="F18288" s="44">
        <v>7</v>
      </c>
      <c r="G18288" s="45">
        <v>5</v>
      </c>
      <c r="H18288" s="2">
        <v>44325.749378640779</v>
      </c>
    </row>
    <row r="18289" spans="1:8" x14ac:dyDescent="0.25">
      <c r="A18289">
        <v>58109</v>
      </c>
      <c r="B18289" s="2">
        <v>44325.541666666664</v>
      </c>
      <c r="C18289">
        <v>281085</v>
      </c>
      <c r="D18289">
        <v>155428</v>
      </c>
      <c r="E18289" s="45">
        <v>15</v>
      </c>
      <c r="F18289" s="44">
        <v>7</v>
      </c>
      <c r="G18289" s="45">
        <v>2</v>
      </c>
      <c r="H18289" s="2">
        <v>44325.625</v>
      </c>
    </row>
    <row r="18290" spans="1:8" x14ac:dyDescent="0.25">
      <c r="A18290">
        <v>58113</v>
      </c>
      <c r="B18290" s="2">
        <v>44325.54185436893</v>
      </c>
      <c r="C18290">
        <v>109920</v>
      </c>
      <c r="D18290">
        <v>105200</v>
      </c>
      <c r="E18290" s="45">
        <v>16</v>
      </c>
      <c r="F18290" s="44">
        <v>7</v>
      </c>
      <c r="G18290" s="45">
        <v>3</v>
      </c>
      <c r="H18290" s="2">
        <v>44325.66685436893</v>
      </c>
    </row>
    <row r="18291" spans="1:8" x14ac:dyDescent="0.25">
      <c r="A18291">
        <v>58114</v>
      </c>
      <c r="B18291" s="2">
        <v>44325.541854368937</v>
      </c>
      <c r="C18291">
        <v>140118</v>
      </c>
      <c r="D18291">
        <v>175663</v>
      </c>
      <c r="E18291" s="45">
        <v>20</v>
      </c>
      <c r="F18291" s="44">
        <v>7</v>
      </c>
      <c r="G18291" s="45">
        <v>7</v>
      </c>
      <c r="H18291" s="2">
        <v>44325.833521035602</v>
      </c>
    </row>
    <row r="18292" spans="1:8" x14ac:dyDescent="0.25">
      <c r="A18292">
        <v>58116</v>
      </c>
      <c r="B18292" s="2">
        <v>44325.54468608414</v>
      </c>
      <c r="C18292">
        <v>291573</v>
      </c>
      <c r="D18292">
        <v>118549</v>
      </c>
      <c r="E18292" s="45">
        <v>15</v>
      </c>
      <c r="F18292" s="44">
        <v>7</v>
      </c>
      <c r="G18292" s="45">
        <v>2</v>
      </c>
      <c r="H18292" s="2">
        <v>44325.628019417476</v>
      </c>
    </row>
    <row r="18293" spans="1:8" x14ac:dyDescent="0.25">
      <c r="A18293">
        <v>58118</v>
      </c>
      <c r="B18293" s="2">
        <v>44325.545884578998</v>
      </c>
      <c r="C18293">
        <v>203493</v>
      </c>
      <c r="D18293">
        <v>470762</v>
      </c>
      <c r="E18293" s="45">
        <v>21</v>
      </c>
      <c r="F18293" s="44">
        <v>7</v>
      </c>
      <c r="G18293" s="45">
        <v>8</v>
      </c>
      <c r="H18293" s="2">
        <v>44325.879217912334</v>
      </c>
    </row>
    <row r="18294" spans="1:8" x14ac:dyDescent="0.25">
      <c r="A18294">
        <v>58122</v>
      </c>
      <c r="B18294" s="2">
        <v>44325.545899676377</v>
      </c>
      <c r="C18294">
        <v>300701</v>
      </c>
      <c r="D18294">
        <v>327968</v>
      </c>
      <c r="E18294" s="45">
        <v>14</v>
      </c>
      <c r="F18294" s="44">
        <v>7</v>
      </c>
      <c r="G18294" s="45">
        <v>1</v>
      </c>
      <c r="H18294" s="2">
        <v>44325.587566343042</v>
      </c>
    </row>
    <row r="18295" spans="1:8" x14ac:dyDescent="0.25">
      <c r="A18295">
        <v>58124</v>
      </c>
      <c r="B18295" s="2">
        <v>44325.546304207121</v>
      </c>
      <c r="C18295">
        <v>305245</v>
      </c>
      <c r="D18295">
        <v>351192</v>
      </c>
      <c r="E18295" s="45">
        <v>15</v>
      </c>
      <c r="F18295" s="44">
        <v>7</v>
      </c>
      <c r="G18295" s="45">
        <v>2</v>
      </c>
      <c r="H18295" s="2">
        <v>44325.629637540456</v>
      </c>
    </row>
    <row r="18296" spans="1:8" x14ac:dyDescent="0.25">
      <c r="A18296">
        <v>58126</v>
      </c>
      <c r="B18296" s="2">
        <v>44325.547288430433</v>
      </c>
      <c r="C18296">
        <v>237219</v>
      </c>
      <c r="D18296">
        <v>264283</v>
      </c>
      <c r="E18296" s="45">
        <v>16</v>
      </c>
      <c r="F18296" s="44">
        <v>7</v>
      </c>
      <c r="G18296" s="45">
        <v>3</v>
      </c>
      <c r="H18296" s="2">
        <v>44325.672288430433</v>
      </c>
    </row>
    <row r="18297" spans="1:8" x14ac:dyDescent="0.25">
      <c r="A18297">
        <v>58130</v>
      </c>
      <c r="B18297" s="2">
        <v>44325.549540453074</v>
      </c>
      <c r="C18297">
        <v>22800</v>
      </c>
      <c r="D18297">
        <v>82319</v>
      </c>
      <c r="E18297" s="45">
        <v>15</v>
      </c>
      <c r="F18297" s="44">
        <v>7</v>
      </c>
      <c r="G18297" s="45">
        <v>2</v>
      </c>
      <c r="H18297" s="2">
        <v>44325.63287378641</v>
      </c>
    </row>
    <row r="18298" spans="1:8" x14ac:dyDescent="0.25">
      <c r="A18298">
        <v>58133</v>
      </c>
      <c r="B18298" s="2">
        <v>44325.550981170083</v>
      </c>
      <c r="C18298">
        <v>239229</v>
      </c>
      <c r="D18298">
        <v>250679</v>
      </c>
      <c r="E18298" s="45">
        <v>14</v>
      </c>
      <c r="F18298" s="44">
        <v>7</v>
      </c>
      <c r="G18298" s="45">
        <v>1</v>
      </c>
      <c r="H18298" s="2">
        <v>44325.592647836747</v>
      </c>
    </row>
    <row r="18299" spans="1:8" x14ac:dyDescent="0.25">
      <c r="A18299">
        <v>58138</v>
      </c>
      <c r="B18299" s="2">
        <v>44325.551967637541</v>
      </c>
      <c r="C18299">
        <v>52954</v>
      </c>
      <c r="D18299">
        <v>347008</v>
      </c>
      <c r="E18299" s="45">
        <v>13</v>
      </c>
      <c r="F18299" s="44">
        <v>7</v>
      </c>
      <c r="G18299" s="45">
        <v>0</v>
      </c>
      <c r="H18299" s="2">
        <v>44325.551967637541</v>
      </c>
    </row>
    <row r="18300" spans="1:8" x14ac:dyDescent="0.25">
      <c r="A18300">
        <v>58141</v>
      </c>
      <c r="B18300" s="2">
        <v>44325.552354503008</v>
      </c>
      <c r="C18300">
        <v>114141</v>
      </c>
      <c r="D18300">
        <v>439981</v>
      </c>
      <c r="E18300" s="45">
        <v>18</v>
      </c>
      <c r="F18300" s="44">
        <v>7</v>
      </c>
      <c r="G18300" s="45">
        <v>5</v>
      </c>
      <c r="H18300" s="2">
        <v>44325.760687836344</v>
      </c>
    </row>
    <row r="18301" spans="1:8" x14ac:dyDescent="0.25">
      <c r="A18301">
        <v>58143</v>
      </c>
      <c r="B18301" s="2">
        <v>44325.554002502518</v>
      </c>
      <c r="C18301">
        <v>189357</v>
      </c>
      <c r="D18301">
        <v>12039</v>
      </c>
      <c r="E18301" s="45">
        <v>15</v>
      </c>
      <c r="F18301" s="44">
        <v>7</v>
      </c>
      <c r="G18301" s="45">
        <v>2</v>
      </c>
      <c r="H18301" s="2">
        <v>44325.637335835854</v>
      </c>
    </row>
    <row r="18302" spans="1:8" x14ac:dyDescent="0.25">
      <c r="A18302">
        <v>58148</v>
      </c>
      <c r="B18302" s="2">
        <v>44325.555203883494</v>
      </c>
      <c r="C18302">
        <v>260827</v>
      </c>
      <c r="D18302">
        <v>39656</v>
      </c>
      <c r="E18302" s="45">
        <v>13</v>
      </c>
      <c r="F18302" s="44">
        <v>7</v>
      </c>
      <c r="G18302" s="45">
        <v>0</v>
      </c>
      <c r="H18302" s="2">
        <v>44325.555203883494</v>
      </c>
    </row>
    <row r="18303" spans="1:8" x14ac:dyDescent="0.25">
      <c r="A18303">
        <v>58153</v>
      </c>
      <c r="B18303" s="2">
        <v>44325.555608414237</v>
      </c>
      <c r="C18303">
        <v>338084</v>
      </c>
      <c r="D18303">
        <v>5151</v>
      </c>
      <c r="E18303" s="45">
        <v>18</v>
      </c>
      <c r="F18303" s="44">
        <v>7</v>
      </c>
      <c r="G18303" s="45">
        <v>5</v>
      </c>
      <c r="H18303" s="2">
        <v>44325.763941747573</v>
      </c>
    </row>
    <row r="18304" spans="1:8" x14ac:dyDescent="0.25">
      <c r="A18304">
        <v>58157</v>
      </c>
      <c r="B18304" s="2">
        <v>44325.555608414244</v>
      </c>
      <c r="C18304">
        <v>187985</v>
      </c>
      <c r="D18304">
        <v>411922</v>
      </c>
      <c r="E18304" s="45">
        <v>14</v>
      </c>
      <c r="F18304" s="44">
        <v>7</v>
      </c>
      <c r="G18304" s="45">
        <v>1</v>
      </c>
      <c r="H18304" s="2">
        <v>44325.597275080909</v>
      </c>
    </row>
    <row r="18305" spans="1:8" x14ac:dyDescent="0.25">
      <c r="A18305">
        <v>58162</v>
      </c>
      <c r="B18305" s="2">
        <v>44325.555666666667</v>
      </c>
      <c r="C18305">
        <v>209435</v>
      </c>
      <c r="D18305">
        <v>21760</v>
      </c>
      <c r="E18305" s="45">
        <v>18</v>
      </c>
      <c r="F18305" s="44">
        <v>7</v>
      </c>
      <c r="G18305" s="45">
        <v>5</v>
      </c>
      <c r="H18305" s="2">
        <v>44325.764000000003</v>
      </c>
    </row>
    <row r="18306" spans="1:8" x14ac:dyDescent="0.25">
      <c r="A18306">
        <v>58165</v>
      </c>
      <c r="B18306" s="2">
        <v>44325.555803094576</v>
      </c>
      <c r="C18306">
        <v>293181</v>
      </c>
      <c r="D18306">
        <v>250679</v>
      </c>
      <c r="E18306" s="45">
        <v>14</v>
      </c>
      <c r="F18306" s="44">
        <v>7</v>
      </c>
      <c r="G18306" s="45">
        <v>1</v>
      </c>
      <c r="H18306" s="2">
        <v>44325.59746976124</v>
      </c>
    </row>
    <row r="18307" spans="1:8" x14ac:dyDescent="0.25">
      <c r="A18307">
        <v>58166</v>
      </c>
      <c r="B18307" s="2">
        <v>44325.557226537218</v>
      </c>
      <c r="C18307">
        <v>305402</v>
      </c>
      <c r="D18307">
        <v>326304</v>
      </c>
      <c r="E18307" s="45">
        <v>14</v>
      </c>
      <c r="F18307" s="44">
        <v>7</v>
      </c>
      <c r="G18307" s="45">
        <v>1</v>
      </c>
      <c r="H18307" s="2">
        <v>44325.598893203882</v>
      </c>
    </row>
    <row r="18308" spans="1:8" x14ac:dyDescent="0.25">
      <c r="A18308">
        <v>58169</v>
      </c>
      <c r="B18308" s="2">
        <v>44325.558035598711</v>
      </c>
      <c r="C18308">
        <v>118515</v>
      </c>
      <c r="D18308">
        <v>451624</v>
      </c>
      <c r="E18308" s="45">
        <v>20</v>
      </c>
      <c r="F18308" s="44">
        <v>7</v>
      </c>
      <c r="G18308" s="45">
        <v>7</v>
      </c>
      <c r="H18308" s="2">
        <v>44325.849702265376</v>
      </c>
    </row>
    <row r="18309" spans="1:8" x14ac:dyDescent="0.25">
      <c r="A18309">
        <v>58173</v>
      </c>
      <c r="B18309" s="2">
        <v>44325.559249190934</v>
      </c>
      <c r="C18309">
        <v>130384</v>
      </c>
      <c r="D18309">
        <v>249086</v>
      </c>
      <c r="E18309" s="45">
        <v>15</v>
      </c>
      <c r="F18309" s="44">
        <v>7</v>
      </c>
      <c r="G18309" s="45">
        <v>2</v>
      </c>
      <c r="H18309" s="2">
        <v>44325.64258252427</v>
      </c>
    </row>
    <row r="18310" spans="1:8" x14ac:dyDescent="0.25">
      <c r="A18310">
        <v>58176</v>
      </c>
      <c r="B18310" s="2">
        <v>44325.562485436894</v>
      </c>
      <c r="C18310">
        <v>162358</v>
      </c>
      <c r="D18310">
        <v>406648</v>
      </c>
      <c r="E18310" s="45">
        <v>15</v>
      </c>
      <c r="F18310" s="44">
        <v>7</v>
      </c>
      <c r="G18310" s="45">
        <v>2</v>
      </c>
      <c r="H18310" s="2">
        <v>44325.64581877023</v>
      </c>
    </row>
    <row r="18311" spans="1:8" x14ac:dyDescent="0.25">
      <c r="A18311">
        <v>58181</v>
      </c>
      <c r="B18311" s="2">
        <v>44325.562485436894</v>
      </c>
      <c r="C18311">
        <v>336623</v>
      </c>
      <c r="D18311">
        <v>51713</v>
      </c>
      <c r="E18311" s="45">
        <v>19</v>
      </c>
      <c r="F18311" s="44">
        <v>7</v>
      </c>
      <c r="G18311" s="45">
        <v>6</v>
      </c>
      <c r="H18311" s="2">
        <v>44325.812485436894</v>
      </c>
    </row>
    <row r="18312" spans="1:8" x14ac:dyDescent="0.25">
      <c r="A18312">
        <v>58185</v>
      </c>
      <c r="B18312" s="2">
        <v>44325.563699029131</v>
      </c>
      <c r="C18312">
        <v>216763</v>
      </c>
      <c r="D18312">
        <v>81226</v>
      </c>
      <c r="E18312" s="45">
        <v>14</v>
      </c>
      <c r="F18312" s="44">
        <v>7</v>
      </c>
      <c r="G18312" s="45">
        <v>1</v>
      </c>
      <c r="H18312" s="2">
        <v>44325.605365695796</v>
      </c>
    </row>
    <row r="18313" spans="1:8" x14ac:dyDescent="0.25">
      <c r="A18313">
        <v>58190</v>
      </c>
      <c r="B18313" s="2">
        <v>44325.564103559867</v>
      </c>
      <c r="C18313">
        <v>42616</v>
      </c>
      <c r="D18313">
        <v>462084</v>
      </c>
      <c r="E18313" s="45">
        <v>15</v>
      </c>
      <c r="F18313" s="44">
        <v>7</v>
      </c>
      <c r="G18313" s="45">
        <v>2</v>
      </c>
      <c r="H18313" s="2">
        <v>44325.647436893203</v>
      </c>
    </row>
    <row r="18314" spans="1:8" x14ac:dyDescent="0.25">
      <c r="A18314">
        <v>58195</v>
      </c>
      <c r="B18314" s="2">
        <v>44325.565317152104</v>
      </c>
      <c r="C18314">
        <v>253279</v>
      </c>
      <c r="D18314">
        <v>411922</v>
      </c>
      <c r="E18314" s="45">
        <v>14</v>
      </c>
      <c r="F18314" s="44">
        <v>7</v>
      </c>
      <c r="G18314" s="45">
        <v>1</v>
      </c>
      <c r="H18314" s="2">
        <v>44325.606983818769</v>
      </c>
    </row>
    <row r="18315" spans="1:8" x14ac:dyDescent="0.25">
      <c r="A18315">
        <v>58197</v>
      </c>
      <c r="B18315" s="2">
        <v>44325.565721682848</v>
      </c>
      <c r="C18315">
        <v>270559</v>
      </c>
      <c r="D18315">
        <v>301748</v>
      </c>
      <c r="E18315" s="45">
        <v>15</v>
      </c>
      <c r="F18315" s="44">
        <v>7</v>
      </c>
      <c r="G18315" s="45">
        <v>2</v>
      </c>
      <c r="H18315" s="2">
        <v>44325.649055016183</v>
      </c>
    </row>
    <row r="18316" spans="1:8" x14ac:dyDescent="0.25">
      <c r="A18316">
        <v>58202</v>
      </c>
      <c r="B18316" s="2">
        <v>44325.565874202701</v>
      </c>
      <c r="C18316">
        <v>333027</v>
      </c>
      <c r="D18316">
        <v>411922</v>
      </c>
      <c r="E18316" s="45">
        <v>14</v>
      </c>
      <c r="F18316" s="44">
        <v>7</v>
      </c>
      <c r="G18316" s="45">
        <v>1</v>
      </c>
      <c r="H18316" s="2">
        <v>44325.607540869365</v>
      </c>
    </row>
    <row r="18317" spans="1:8" x14ac:dyDescent="0.25">
      <c r="A18317">
        <v>58204</v>
      </c>
      <c r="B18317" s="2">
        <v>44325.566126213591</v>
      </c>
      <c r="C18317">
        <v>45326</v>
      </c>
      <c r="D18317">
        <v>173184</v>
      </c>
      <c r="E18317" s="45">
        <v>16</v>
      </c>
      <c r="F18317" s="44">
        <v>7</v>
      </c>
      <c r="G18317" s="45">
        <v>3</v>
      </c>
      <c r="H18317" s="2">
        <v>44325.691126213591</v>
      </c>
    </row>
    <row r="18318" spans="1:8" x14ac:dyDescent="0.25">
      <c r="A18318">
        <v>58206</v>
      </c>
      <c r="B18318" s="2">
        <v>44325.566530744334</v>
      </c>
      <c r="C18318">
        <v>210141</v>
      </c>
      <c r="D18318">
        <v>153893</v>
      </c>
      <c r="E18318" s="45">
        <v>13</v>
      </c>
      <c r="F18318" s="44">
        <v>7</v>
      </c>
      <c r="G18318" s="45">
        <v>0</v>
      </c>
      <c r="H18318" s="2">
        <v>44325.566530744334</v>
      </c>
    </row>
    <row r="18319" spans="1:8" x14ac:dyDescent="0.25">
      <c r="A18319">
        <v>58208</v>
      </c>
      <c r="B18319" s="2">
        <v>44325.567339805821</v>
      </c>
      <c r="C18319">
        <v>34745</v>
      </c>
      <c r="D18319">
        <v>158978</v>
      </c>
      <c r="E18319" s="45">
        <v>15</v>
      </c>
      <c r="F18319" s="44">
        <v>7</v>
      </c>
      <c r="G18319" s="45">
        <v>2</v>
      </c>
      <c r="H18319" s="2">
        <v>44325.650673139156</v>
      </c>
    </row>
    <row r="18320" spans="1:8" x14ac:dyDescent="0.25">
      <c r="A18320">
        <v>58212</v>
      </c>
      <c r="B18320" s="2">
        <v>44325.567339805821</v>
      </c>
      <c r="C18320">
        <v>84411</v>
      </c>
      <c r="D18320">
        <v>1358</v>
      </c>
      <c r="E18320" s="45">
        <v>15</v>
      </c>
      <c r="F18320" s="44">
        <v>7</v>
      </c>
      <c r="G18320" s="45">
        <v>2</v>
      </c>
      <c r="H18320" s="2">
        <v>44325.650673139156</v>
      </c>
    </row>
    <row r="18321" spans="1:8" x14ac:dyDescent="0.25">
      <c r="A18321">
        <v>58215</v>
      </c>
      <c r="B18321" s="2">
        <v>44325.567827387313</v>
      </c>
      <c r="C18321">
        <v>123131</v>
      </c>
      <c r="D18321">
        <v>411922</v>
      </c>
      <c r="E18321" s="45">
        <v>13</v>
      </c>
      <c r="F18321" s="44">
        <v>7</v>
      </c>
      <c r="G18321" s="45">
        <v>0</v>
      </c>
      <c r="H18321" s="2">
        <v>44325.567827387313</v>
      </c>
    </row>
    <row r="18322" spans="1:8" x14ac:dyDescent="0.25">
      <c r="A18322">
        <v>58219</v>
      </c>
      <c r="B18322" s="2">
        <v>44325.568681905577</v>
      </c>
      <c r="C18322">
        <v>178313</v>
      </c>
      <c r="D18322">
        <v>469849</v>
      </c>
      <c r="E18322" s="45">
        <v>14</v>
      </c>
      <c r="F18322" s="44">
        <v>7</v>
      </c>
      <c r="G18322" s="45">
        <v>1</v>
      </c>
      <c r="H18322" s="2">
        <v>44325.610348572241</v>
      </c>
    </row>
    <row r="18323" spans="1:8" x14ac:dyDescent="0.25">
      <c r="A18323">
        <v>58221</v>
      </c>
      <c r="B18323" s="2">
        <v>44325.569933164465</v>
      </c>
      <c r="C18323">
        <v>304141</v>
      </c>
      <c r="D18323">
        <v>112334</v>
      </c>
      <c r="E18323" s="45">
        <v>14</v>
      </c>
      <c r="F18323" s="44">
        <v>7</v>
      </c>
      <c r="G18323" s="45">
        <v>1</v>
      </c>
      <c r="H18323" s="2">
        <v>44325.611599831129</v>
      </c>
    </row>
    <row r="18324" spans="1:8" x14ac:dyDescent="0.25">
      <c r="A18324">
        <v>58224</v>
      </c>
      <c r="B18324" s="2">
        <v>44325.570171521038</v>
      </c>
      <c r="C18324">
        <v>15862</v>
      </c>
      <c r="D18324">
        <v>249799</v>
      </c>
      <c r="E18324" s="45">
        <v>14</v>
      </c>
      <c r="F18324" s="44">
        <v>7</v>
      </c>
      <c r="G18324" s="45">
        <v>1</v>
      </c>
      <c r="H18324" s="2">
        <v>44325.611838187702</v>
      </c>
    </row>
    <row r="18325" spans="1:8" x14ac:dyDescent="0.25">
      <c r="A18325">
        <v>58226</v>
      </c>
      <c r="B18325" s="2">
        <v>44325.570576051774</v>
      </c>
      <c r="C18325">
        <v>126047</v>
      </c>
      <c r="D18325">
        <v>411922</v>
      </c>
      <c r="E18325" s="45">
        <v>15</v>
      </c>
      <c r="F18325" s="44">
        <v>7</v>
      </c>
      <c r="G18325" s="45">
        <v>2</v>
      </c>
      <c r="H18325" s="2">
        <v>44325.65390938511</v>
      </c>
    </row>
    <row r="18326" spans="1:8" x14ac:dyDescent="0.25">
      <c r="A18326">
        <v>58231</v>
      </c>
      <c r="B18326" s="2">
        <v>44325.570818201239</v>
      </c>
      <c r="C18326">
        <v>49581</v>
      </c>
      <c r="D18326">
        <v>411922</v>
      </c>
      <c r="E18326" s="45">
        <v>17</v>
      </c>
      <c r="F18326" s="44">
        <v>7</v>
      </c>
      <c r="G18326" s="45">
        <v>4</v>
      </c>
      <c r="H18326" s="2">
        <v>44325.737484867903</v>
      </c>
    </row>
    <row r="18327" spans="1:8" x14ac:dyDescent="0.25">
      <c r="A18327">
        <v>58233</v>
      </c>
      <c r="B18327" s="2">
        <v>44325.570848719748</v>
      </c>
      <c r="C18327">
        <v>170740</v>
      </c>
      <c r="D18327">
        <v>351192</v>
      </c>
      <c r="E18327" s="45">
        <v>15</v>
      </c>
      <c r="F18327" s="44">
        <v>7</v>
      </c>
      <c r="G18327" s="45">
        <v>2</v>
      </c>
      <c r="H18327" s="2">
        <v>44325.654182053084</v>
      </c>
    </row>
    <row r="18328" spans="1:8" x14ac:dyDescent="0.25">
      <c r="A18328">
        <v>58236</v>
      </c>
      <c r="B18328" s="2">
        <v>44325.571789644011</v>
      </c>
      <c r="C18328">
        <v>89124</v>
      </c>
      <c r="D18328">
        <v>122902</v>
      </c>
      <c r="E18328" s="45">
        <v>18</v>
      </c>
      <c r="F18328" s="44">
        <v>7</v>
      </c>
      <c r="G18328" s="45">
        <v>5</v>
      </c>
      <c r="H18328" s="2">
        <v>44325.780122977347</v>
      </c>
    </row>
    <row r="18329" spans="1:8" x14ac:dyDescent="0.25">
      <c r="A18329">
        <v>58238</v>
      </c>
      <c r="B18329" s="2">
        <v>44325.571789644018</v>
      </c>
      <c r="C18329">
        <v>158046</v>
      </c>
      <c r="D18329">
        <v>143053</v>
      </c>
      <c r="E18329" s="45">
        <v>14</v>
      </c>
      <c r="F18329" s="44">
        <v>7</v>
      </c>
      <c r="G18329" s="45">
        <v>1</v>
      </c>
      <c r="H18329" s="2">
        <v>44325.613456310683</v>
      </c>
    </row>
    <row r="18330" spans="1:8" x14ac:dyDescent="0.25">
      <c r="A18330">
        <v>58239</v>
      </c>
      <c r="B18330" s="2">
        <v>44325.572194174754</v>
      </c>
      <c r="C18330">
        <v>191517</v>
      </c>
      <c r="D18330">
        <v>183880</v>
      </c>
      <c r="E18330" s="45">
        <v>15</v>
      </c>
      <c r="F18330" s="44">
        <v>7</v>
      </c>
      <c r="G18330" s="45">
        <v>2</v>
      </c>
      <c r="H18330" s="2">
        <v>44325.65552750809</v>
      </c>
    </row>
    <row r="18331" spans="1:8" x14ac:dyDescent="0.25">
      <c r="A18331">
        <v>58244</v>
      </c>
      <c r="B18331" s="2">
        <v>44325.5729544969</v>
      </c>
      <c r="C18331">
        <v>111640</v>
      </c>
      <c r="D18331">
        <v>351192</v>
      </c>
      <c r="E18331" s="45">
        <v>13</v>
      </c>
      <c r="F18331" s="44">
        <v>7</v>
      </c>
      <c r="G18331" s="45">
        <v>0</v>
      </c>
      <c r="H18331" s="2">
        <v>44325.5729544969</v>
      </c>
    </row>
    <row r="18332" spans="1:8" x14ac:dyDescent="0.25">
      <c r="A18332">
        <v>58248</v>
      </c>
      <c r="B18332" s="2">
        <v>44325.573407766991</v>
      </c>
      <c r="C18332">
        <v>285905</v>
      </c>
      <c r="D18332">
        <v>82181</v>
      </c>
      <c r="E18332" s="45">
        <v>14</v>
      </c>
      <c r="F18332" s="44">
        <v>7</v>
      </c>
      <c r="G18332" s="45">
        <v>1</v>
      </c>
      <c r="H18332" s="2">
        <v>44325.615074433656</v>
      </c>
    </row>
    <row r="18333" spans="1:8" x14ac:dyDescent="0.25">
      <c r="A18333">
        <v>58249</v>
      </c>
      <c r="B18333" s="2">
        <v>44325.574333333338</v>
      </c>
      <c r="C18333">
        <v>287121</v>
      </c>
      <c r="D18333">
        <v>470525</v>
      </c>
      <c r="E18333" s="45">
        <v>14</v>
      </c>
      <c r="F18333" s="44">
        <v>7</v>
      </c>
      <c r="G18333" s="45">
        <v>1</v>
      </c>
      <c r="H18333" s="2">
        <v>44325.616000000002</v>
      </c>
    </row>
    <row r="18334" spans="1:8" x14ac:dyDescent="0.25">
      <c r="A18334">
        <v>58252</v>
      </c>
      <c r="B18334" s="2">
        <v>44325.575430420708</v>
      </c>
      <c r="C18334">
        <v>275998</v>
      </c>
      <c r="D18334">
        <v>78687</v>
      </c>
      <c r="E18334" s="45">
        <v>15</v>
      </c>
      <c r="F18334" s="44">
        <v>7</v>
      </c>
      <c r="G18334" s="45">
        <v>2</v>
      </c>
      <c r="H18334" s="2">
        <v>44325.658763754043</v>
      </c>
    </row>
    <row r="18335" spans="1:8" x14ac:dyDescent="0.25">
      <c r="A18335">
        <v>58255</v>
      </c>
      <c r="B18335" s="2">
        <v>44325.575834951458</v>
      </c>
      <c r="C18335">
        <v>175488</v>
      </c>
      <c r="D18335">
        <v>351192</v>
      </c>
      <c r="E18335" s="45">
        <v>20</v>
      </c>
      <c r="F18335" s="44">
        <v>7</v>
      </c>
      <c r="G18335" s="45">
        <v>7</v>
      </c>
      <c r="H18335" s="2">
        <v>44325.867501618122</v>
      </c>
    </row>
    <row r="18336" spans="1:8" x14ac:dyDescent="0.25">
      <c r="A18336">
        <v>58258</v>
      </c>
      <c r="B18336" s="2">
        <v>44325.576067384871</v>
      </c>
      <c r="C18336">
        <v>319444</v>
      </c>
      <c r="D18336">
        <v>250679</v>
      </c>
      <c r="E18336" s="45">
        <v>9</v>
      </c>
      <c r="F18336" s="44">
        <v>7</v>
      </c>
      <c r="G18336" s="45">
        <v>-4</v>
      </c>
      <c r="H18336" s="2">
        <v>44325.409400718207</v>
      </c>
    </row>
    <row r="18337" spans="1:8" x14ac:dyDescent="0.25">
      <c r="A18337">
        <v>58261</v>
      </c>
      <c r="B18337" s="2">
        <v>44325.576525162513</v>
      </c>
      <c r="C18337">
        <v>270048</v>
      </c>
      <c r="D18337">
        <v>472908</v>
      </c>
      <c r="E18337" s="45">
        <v>16</v>
      </c>
      <c r="F18337" s="44">
        <v>7</v>
      </c>
      <c r="G18337" s="45">
        <v>3</v>
      </c>
      <c r="H18337" s="2">
        <v>44325.701525162513</v>
      </c>
    </row>
    <row r="18338" spans="1:8" x14ac:dyDescent="0.25">
      <c r="A18338">
        <v>58264</v>
      </c>
      <c r="B18338" s="2">
        <v>44325.576644012945</v>
      </c>
      <c r="C18338">
        <v>5410</v>
      </c>
      <c r="D18338">
        <v>314278</v>
      </c>
      <c r="E18338" s="45">
        <v>22</v>
      </c>
      <c r="F18338" s="44">
        <v>7</v>
      </c>
      <c r="G18338" s="45">
        <v>9</v>
      </c>
      <c r="H18338" s="2">
        <v>44325.951644012945</v>
      </c>
    </row>
    <row r="18339" spans="1:8" x14ac:dyDescent="0.25">
      <c r="A18339">
        <v>58266</v>
      </c>
      <c r="B18339" s="2">
        <v>44325.577929013947</v>
      </c>
      <c r="C18339">
        <v>47715</v>
      </c>
      <c r="D18339">
        <v>190995</v>
      </c>
      <c r="E18339" s="45">
        <v>16</v>
      </c>
      <c r="F18339" s="44">
        <v>7</v>
      </c>
      <c r="G18339" s="45">
        <v>3</v>
      </c>
      <c r="H18339" s="2">
        <v>44325.702929013947</v>
      </c>
    </row>
    <row r="18340" spans="1:8" x14ac:dyDescent="0.25">
      <c r="A18340">
        <v>58268</v>
      </c>
      <c r="B18340" s="2">
        <v>44325.578356273079</v>
      </c>
      <c r="C18340">
        <v>86984</v>
      </c>
      <c r="D18340">
        <v>273920</v>
      </c>
      <c r="E18340" s="45">
        <v>13</v>
      </c>
      <c r="F18340" s="44">
        <v>7</v>
      </c>
      <c r="G18340" s="45">
        <v>0</v>
      </c>
      <c r="H18340" s="2">
        <v>44325.578356273079</v>
      </c>
    </row>
    <row r="18341" spans="1:8" x14ac:dyDescent="0.25">
      <c r="A18341">
        <v>58269</v>
      </c>
      <c r="B18341" s="2">
        <v>44325.580333333339</v>
      </c>
      <c r="C18341">
        <v>263179</v>
      </c>
      <c r="D18341">
        <v>470762</v>
      </c>
      <c r="E18341" s="45">
        <v>14</v>
      </c>
      <c r="F18341" s="44">
        <v>7</v>
      </c>
      <c r="G18341" s="45">
        <v>1</v>
      </c>
      <c r="H18341" s="2">
        <v>44325.622000000003</v>
      </c>
    </row>
    <row r="18342" spans="1:8" x14ac:dyDescent="0.25">
      <c r="A18342">
        <v>58271</v>
      </c>
      <c r="B18342" s="2">
        <v>44325.581902912621</v>
      </c>
      <c r="C18342">
        <v>72131</v>
      </c>
      <c r="D18342">
        <v>470762</v>
      </c>
      <c r="E18342" s="45">
        <v>15</v>
      </c>
      <c r="F18342" s="44">
        <v>7</v>
      </c>
      <c r="G18342" s="45">
        <v>2</v>
      </c>
      <c r="H18342" s="2">
        <v>44325.665236245957</v>
      </c>
    </row>
    <row r="18343" spans="1:8" x14ac:dyDescent="0.25">
      <c r="A18343">
        <v>58272</v>
      </c>
      <c r="B18343" s="2">
        <v>44325.581902912621</v>
      </c>
      <c r="C18343">
        <v>173068</v>
      </c>
      <c r="D18343">
        <v>158978</v>
      </c>
      <c r="E18343" s="45">
        <v>15</v>
      </c>
      <c r="F18343" s="44">
        <v>7</v>
      </c>
      <c r="G18343" s="45">
        <v>2</v>
      </c>
      <c r="H18343" s="2">
        <v>44325.665236245957</v>
      </c>
    </row>
    <row r="18344" spans="1:8" x14ac:dyDescent="0.25">
      <c r="A18344">
        <v>58277</v>
      </c>
      <c r="B18344" s="2">
        <v>44325.582307443365</v>
      </c>
      <c r="C18344">
        <v>48429</v>
      </c>
      <c r="D18344">
        <v>444546</v>
      </c>
      <c r="E18344" s="45">
        <v>16</v>
      </c>
      <c r="F18344" s="44">
        <v>7</v>
      </c>
      <c r="G18344" s="45">
        <v>3</v>
      </c>
      <c r="H18344" s="2">
        <v>44325.707307443365</v>
      </c>
    </row>
    <row r="18345" spans="1:8" x14ac:dyDescent="0.25">
      <c r="A18345">
        <v>58281</v>
      </c>
      <c r="B18345" s="2">
        <v>44325.583330790127</v>
      </c>
      <c r="C18345">
        <v>345784</v>
      </c>
      <c r="D18345">
        <v>154256</v>
      </c>
      <c r="E18345" s="45">
        <v>17</v>
      </c>
      <c r="F18345" s="44">
        <v>7</v>
      </c>
      <c r="G18345" s="45">
        <v>3</v>
      </c>
      <c r="H18345" s="2">
        <v>44325.708330790127</v>
      </c>
    </row>
    <row r="18346" spans="1:8" x14ac:dyDescent="0.25">
      <c r="A18346">
        <v>58285</v>
      </c>
      <c r="B18346" s="2">
        <v>44325.583521035594</v>
      </c>
      <c r="C18346">
        <v>141203</v>
      </c>
      <c r="D18346">
        <v>181651</v>
      </c>
      <c r="E18346" s="45">
        <v>16</v>
      </c>
      <c r="F18346" s="44">
        <v>7</v>
      </c>
      <c r="G18346" s="45">
        <v>2</v>
      </c>
      <c r="H18346" s="2">
        <v>44325.66685436893</v>
      </c>
    </row>
    <row r="18347" spans="1:8" x14ac:dyDescent="0.25">
      <c r="A18347">
        <v>58286</v>
      </c>
      <c r="B18347" s="2">
        <v>44325.583521035594</v>
      </c>
      <c r="C18347">
        <v>281194</v>
      </c>
      <c r="D18347">
        <v>172251</v>
      </c>
      <c r="E18347" s="45">
        <v>16</v>
      </c>
      <c r="F18347" s="44">
        <v>7</v>
      </c>
      <c r="G18347" s="45">
        <v>2</v>
      </c>
      <c r="H18347" s="2">
        <v>44325.66685436893</v>
      </c>
    </row>
    <row r="18348" spans="1:8" x14ac:dyDescent="0.25">
      <c r="A18348">
        <v>58290</v>
      </c>
      <c r="B18348" s="2">
        <v>44325.58482619709</v>
      </c>
      <c r="C18348">
        <v>101530</v>
      </c>
      <c r="D18348">
        <v>288320</v>
      </c>
      <c r="E18348" s="45">
        <v>21</v>
      </c>
      <c r="F18348" s="44">
        <v>7</v>
      </c>
      <c r="G18348" s="45">
        <v>7</v>
      </c>
      <c r="H18348" s="2">
        <v>44325.876492863754</v>
      </c>
    </row>
    <row r="18349" spans="1:8" x14ac:dyDescent="0.25">
      <c r="A18349">
        <v>58291</v>
      </c>
      <c r="B18349" s="2">
        <v>44325.584856715599</v>
      </c>
      <c r="C18349">
        <v>9138</v>
      </c>
      <c r="D18349">
        <v>472585</v>
      </c>
      <c r="E18349" s="45">
        <v>16</v>
      </c>
      <c r="F18349" s="44">
        <v>7</v>
      </c>
      <c r="G18349" s="45">
        <v>2</v>
      </c>
      <c r="H18349" s="2">
        <v>44325.668190048935</v>
      </c>
    </row>
    <row r="18350" spans="1:8" x14ac:dyDescent="0.25">
      <c r="A18350">
        <v>58295</v>
      </c>
      <c r="B18350" s="2">
        <v>44325.586757281548</v>
      </c>
      <c r="C18350">
        <v>171641</v>
      </c>
      <c r="D18350">
        <v>123584</v>
      </c>
      <c r="E18350" s="45">
        <v>16</v>
      </c>
      <c r="F18350" s="44">
        <v>7</v>
      </c>
      <c r="G18350" s="45">
        <v>2</v>
      </c>
      <c r="H18350" s="2">
        <v>44325.670090614884</v>
      </c>
    </row>
    <row r="18351" spans="1:8" x14ac:dyDescent="0.25">
      <c r="A18351">
        <v>58299</v>
      </c>
      <c r="B18351" s="2">
        <v>44325.587566343042</v>
      </c>
      <c r="C18351">
        <v>154808</v>
      </c>
      <c r="D18351">
        <v>250679</v>
      </c>
      <c r="E18351" s="45">
        <v>14</v>
      </c>
      <c r="F18351" s="44">
        <v>7</v>
      </c>
      <c r="G18351" s="45">
        <v>0</v>
      </c>
      <c r="H18351" s="2">
        <v>44325.587566343042</v>
      </c>
    </row>
    <row r="18352" spans="1:8" x14ac:dyDescent="0.25">
      <c r="A18352">
        <v>58302</v>
      </c>
      <c r="B18352" s="2">
        <v>44325.588375404528</v>
      </c>
      <c r="C18352">
        <v>104020</v>
      </c>
      <c r="D18352">
        <v>469849</v>
      </c>
      <c r="E18352" s="45">
        <v>16</v>
      </c>
      <c r="F18352" s="44">
        <v>7</v>
      </c>
      <c r="G18352" s="45">
        <v>2</v>
      </c>
      <c r="H18352" s="2">
        <v>44325.671708737864</v>
      </c>
    </row>
    <row r="18353" spans="1:8" x14ac:dyDescent="0.25">
      <c r="A18353">
        <v>58307</v>
      </c>
      <c r="B18353" s="2">
        <v>44325.591333333337</v>
      </c>
      <c r="C18353">
        <v>284376</v>
      </c>
      <c r="D18353">
        <v>250679</v>
      </c>
      <c r="E18353" s="45">
        <v>15</v>
      </c>
      <c r="F18353" s="44">
        <v>7</v>
      </c>
      <c r="G18353" s="45">
        <v>1</v>
      </c>
      <c r="H18353" s="2">
        <v>44325.633000000002</v>
      </c>
    </row>
    <row r="18354" spans="1:8" x14ac:dyDescent="0.25">
      <c r="A18354">
        <v>58309</v>
      </c>
      <c r="B18354" s="2">
        <v>44325.591784417251</v>
      </c>
      <c r="C18354">
        <v>108285</v>
      </c>
      <c r="D18354">
        <v>111706</v>
      </c>
      <c r="E18354" s="45">
        <v>17</v>
      </c>
      <c r="F18354" s="44">
        <v>7</v>
      </c>
      <c r="G18354" s="45">
        <v>3</v>
      </c>
      <c r="H18354" s="2">
        <v>44325.716784417251</v>
      </c>
    </row>
    <row r="18355" spans="1:8" x14ac:dyDescent="0.25">
      <c r="A18355">
        <v>58314</v>
      </c>
      <c r="B18355" s="2">
        <v>44325.593229773462</v>
      </c>
      <c r="C18355">
        <v>108271</v>
      </c>
      <c r="D18355">
        <v>470762</v>
      </c>
      <c r="E18355" s="45">
        <v>16</v>
      </c>
      <c r="F18355" s="44">
        <v>7</v>
      </c>
      <c r="G18355" s="45">
        <v>2</v>
      </c>
      <c r="H18355" s="2">
        <v>44325.676563106797</v>
      </c>
    </row>
    <row r="18356" spans="1:8" x14ac:dyDescent="0.25">
      <c r="A18356">
        <v>58318</v>
      </c>
      <c r="B18356" s="2">
        <v>44325.594443365699</v>
      </c>
      <c r="C18356">
        <v>257069</v>
      </c>
      <c r="D18356">
        <v>437341</v>
      </c>
      <c r="E18356" s="45">
        <v>15</v>
      </c>
      <c r="F18356" s="44">
        <v>7</v>
      </c>
      <c r="G18356" s="45">
        <v>1</v>
      </c>
      <c r="H18356" s="2">
        <v>44325.636110032363</v>
      </c>
    </row>
    <row r="18357" spans="1:8" x14ac:dyDescent="0.25">
      <c r="A18357">
        <v>58323</v>
      </c>
      <c r="B18357" s="2">
        <v>44325.594847896435</v>
      </c>
      <c r="C18357">
        <v>7679</v>
      </c>
      <c r="D18357">
        <v>333682</v>
      </c>
      <c r="E18357" s="45">
        <v>16</v>
      </c>
      <c r="F18357" s="44">
        <v>7</v>
      </c>
      <c r="G18357" s="45">
        <v>2</v>
      </c>
      <c r="H18357" s="2">
        <v>44325.67818122977</v>
      </c>
    </row>
    <row r="18358" spans="1:8" x14ac:dyDescent="0.25">
      <c r="A18358">
        <v>58328</v>
      </c>
      <c r="B18358" s="2">
        <v>44325.595656957928</v>
      </c>
      <c r="C18358">
        <v>108901</v>
      </c>
      <c r="D18358">
        <v>230507</v>
      </c>
      <c r="E18358" s="45">
        <v>14</v>
      </c>
      <c r="F18358" s="44">
        <v>7</v>
      </c>
      <c r="G18358" s="45">
        <v>0</v>
      </c>
      <c r="H18358" s="2">
        <v>44325.595656957928</v>
      </c>
    </row>
    <row r="18359" spans="1:8" x14ac:dyDescent="0.25">
      <c r="A18359">
        <v>58333</v>
      </c>
      <c r="B18359" s="2">
        <v>44325.596061488672</v>
      </c>
      <c r="C18359">
        <v>208540</v>
      </c>
      <c r="D18359">
        <v>347393</v>
      </c>
      <c r="E18359" s="45">
        <v>19</v>
      </c>
      <c r="F18359" s="44">
        <v>7</v>
      </c>
      <c r="G18359" s="45">
        <v>5</v>
      </c>
      <c r="H18359" s="2">
        <v>44325.804394822007</v>
      </c>
    </row>
    <row r="18360" spans="1:8" x14ac:dyDescent="0.25">
      <c r="A18360">
        <v>58338</v>
      </c>
      <c r="B18360" s="2">
        <v>44325.596061488679</v>
      </c>
      <c r="C18360">
        <v>113058</v>
      </c>
      <c r="D18360">
        <v>112334</v>
      </c>
      <c r="E18360" s="45">
        <v>15</v>
      </c>
      <c r="F18360" s="44">
        <v>7</v>
      </c>
      <c r="G18360" s="45">
        <v>1</v>
      </c>
      <c r="H18360" s="2">
        <v>44325.637728155343</v>
      </c>
    </row>
    <row r="18361" spans="1:8" x14ac:dyDescent="0.25">
      <c r="A18361">
        <v>58340</v>
      </c>
      <c r="B18361" s="2">
        <v>44325.596870550158</v>
      </c>
      <c r="C18361">
        <v>214424</v>
      </c>
      <c r="D18361">
        <v>171702</v>
      </c>
      <c r="E18361" s="45">
        <v>17</v>
      </c>
      <c r="F18361" s="44">
        <v>7</v>
      </c>
      <c r="G18361" s="45">
        <v>3</v>
      </c>
      <c r="H18361" s="2">
        <v>44325.721870550158</v>
      </c>
    </row>
    <row r="18362" spans="1:8" x14ac:dyDescent="0.25">
      <c r="A18362">
        <v>58345</v>
      </c>
      <c r="B18362" s="2">
        <v>44325.598986785488</v>
      </c>
      <c r="C18362">
        <v>44035</v>
      </c>
      <c r="D18362">
        <v>5151</v>
      </c>
      <c r="E18362" s="45">
        <v>14</v>
      </c>
      <c r="F18362" s="44">
        <v>7</v>
      </c>
      <c r="G18362" s="45">
        <v>0</v>
      </c>
      <c r="H18362" s="2">
        <v>44325.598986785488</v>
      </c>
    </row>
    <row r="18363" spans="1:8" x14ac:dyDescent="0.25">
      <c r="A18363">
        <v>58350</v>
      </c>
      <c r="B18363" s="2">
        <v>44325.602666666666</v>
      </c>
      <c r="C18363">
        <v>186744</v>
      </c>
      <c r="D18363">
        <v>341333</v>
      </c>
      <c r="E18363" s="45">
        <v>16</v>
      </c>
      <c r="F18363" s="44">
        <v>7</v>
      </c>
      <c r="G18363" s="45">
        <v>2</v>
      </c>
      <c r="H18363" s="2">
        <v>44325.686000000002</v>
      </c>
    </row>
    <row r="18364" spans="1:8" x14ac:dyDescent="0.25">
      <c r="A18364">
        <v>58352</v>
      </c>
      <c r="B18364" s="2">
        <v>44325.603343042072</v>
      </c>
      <c r="C18364">
        <v>339374</v>
      </c>
      <c r="D18364">
        <v>116857</v>
      </c>
      <c r="E18364" s="45">
        <v>17</v>
      </c>
      <c r="F18364" s="44">
        <v>7</v>
      </c>
      <c r="G18364" s="45">
        <v>3</v>
      </c>
      <c r="H18364" s="2">
        <v>44325.728343042072</v>
      </c>
    </row>
    <row r="18365" spans="1:8" x14ac:dyDescent="0.25">
      <c r="A18365">
        <v>58353</v>
      </c>
      <c r="B18365" s="2">
        <v>44325.604152103566</v>
      </c>
      <c r="C18365">
        <v>19625</v>
      </c>
      <c r="D18365">
        <v>243531</v>
      </c>
      <c r="E18365" s="45">
        <v>15</v>
      </c>
      <c r="F18365" s="44">
        <v>7</v>
      </c>
      <c r="G18365" s="45">
        <v>1</v>
      </c>
      <c r="H18365" s="2">
        <v>44325.64581877023</v>
      </c>
    </row>
    <row r="18366" spans="1:8" x14ac:dyDescent="0.25">
      <c r="A18366">
        <v>58358</v>
      </c>
      <c r="B18366" s="2">
        <v>44325.604152103566</v>
      </c>
      <c r="C18366">
        <v>141737</v>
      </c>
      <c r="D18366">
        <v>469849</v>
      </c>
      <c r="E18366" s="45">
        <v>15</v>
      </c>
      <c r="F18366" s="44">
        <v>7</v>
      </c>
      <c r="G18366" s="45">
        <v>1</v>
      </c>
      <c r="H18366" s="2">
        <v>44325.64581877023</v>
      </c>
    </row>
    <row r="18367" spans="1:8" x14ac:dyDescent="0.25">
      <c r="A18367">
        <v>58362</v>
      </c>
      <c r="B18367" s="2">
        <v>44325.604961165052</v>
      </c>
      <c r="C18367">
        <v>75972</v>
      </c>
      <c r="D18367">
        <v>327633</v>
      </c>
      <c r="E18367" s="45">
        <v>21</v>
      </c>
      <c r="F18367" s="44">
        <v>7</v>
      </c>
      <c r="G18367" s="45">
        <v>7</v>
      </c>
      <c r="H18367" s="2">
        <v>44325.896627831717</v>
      </c>
    </row>
    <row r="18368" spans="1:8" x14ac:dyDescent="0.25">
      <c r="A18368">
        <v>58363</v>
      </c>
      <c r="B18368" s="2">
        <v>44325.605365695796</v>
      </c>
      <c r="C18368">
        <v>330931</v>
      </c>
      <c r="D18368">
        <v>65828</v>
      </c>
      <c r="E18368" s="45">
        <v>14</v>
      </c>
      <c r="F18368" s="44">
        <v>7</v>
      </c>
      <c r="G18368" s="45">
        <v>0</v>
      </c>
      <c r="H18368" s="2">
        <v>44325.605365695796</v>
      </c>
    </row>
    <row r="18369" spans="1:8" x14ac:dyDescent="0.25">
      <c r="A18369">
        <v>58366</v>
      </c>
      <c r="B18369" s="2">
        <v>44325.605770226532</v>
      </c>
      <c r="C18369">
        <v>281616</v>
      </c>
      <c r="D18369">
        <v>154256</v>
      </c>
      <c r="E18369" s="45">
        <v>19</v>
      </c>
      <c r="F18369" s="44">
        <v>7</v>
      </c>
      <c r="G18369" s="45">
        <v>5</v>
      </c>
      <c r="H18369" s="2">
        <v>44325.814103559867</v>
      </c>
    </row>
    <row r="18370" spans="1:8" x14ac:dyDescent="0.25">
      <c r="A18370">
        <v>58368</v>
      </c>
      <c r="B18370" s="2">
        <v>44325.605770226532</v>
      </c>
      <c r="C18370">
        <v>331267</v>
      </c>
      <c r="D18370">
        <v>211577</v>
      </c>
      <c r="E18370" s="45">
        <v>19</v>
      </c>
      <c r="F18370" s="44">
        <v>7</v>
      </c>
      <c r="G18370" s="45">
        <v>5</v>
      </c>
      <c r="H18370" s="2">
        <v>44325.814103559867</v>
      </c>
    </row>
    <row r="18371" spans="1:8" x14ac:dyDescent="0.25">
      <c r="A18371">
        <v>58370</v>
      </c>
      <c r="B18371" s="2">
        <v>44325.605770226539</v>
      </c>
      <c r="C18371">
        <v>348665</v>
      </c>
      <c r="D18371">
        <v>389702</v>
      </c>
      <c r="E18371" s="45">
        <v>15</v>
      </c>
      <c r="F18371" s="44">
        <v>7</v>
      </c>
      <c r="G18371" s="45">
        <v>1</v>
      </c>
      <c r="H18371" s="2">
        <v>44325.647436893203</v>
      </c>
    </row>
    <row r="18372" spans="1:8" x14ac:dyDescent="0.25">
      <c r="A18372">
        <v>58375</v>
      </c>
      <c r="B18372" s="2">
        <v>44325.606174757282</v>
      </c>
      <c r="C18372">
        <v>63853</v>
      </c>
      <c r="D18372">
        <v>250679</v>
      </c>
      <c r="E18372" s="45">
        <v>16</v>
      </c>
      <c r="F18372" s="44">
        <v>7</v>
      </c>
      <c r="G18372" s="45">
        <v>2</v>
      </c>
      <c r="H18372" s="2">
        <v>44325.689508090618</v>
      </c>
    </row>
    <row r="18373" spans="1:8" x14ac:dyDescent="0.25">
      <c r="A18373">
        <v>58380</v>
      </c>
      <c r="B18373" s="2">
        <v>44325.606921597951</v>
      </c>
      <c r="C18373">
        <v>318193</v>
      </c>
      <c r="D18373">
        <v>6790</v>
      </c>
      <c r="E18373" s="45">
        <v>14</v>
      </c>
      <c r="F18373" s="44">
        <v>7</v>
      </c>
      <c r="G18373" s="45">
        <v>0</v>
      </c>
      <c r="H18373" s="2">
        <v>44325.606921597951</v>
      </c>
    </row>
    <row r="18374" spans="1:8" x14ac:dyDescent="0.25">
      <c r="A18374">
        <v>58383</v>
      </c>
      <c r="B18374" s="2">
        <v>44325.607388349519</v>
      </c>
      <c r="C18374">
        <v>9578</v>
      </c>
      <c r="D18374">
        <v>242428</v>
      </c>
      <c r="E18374" s="45">
        <v>15</v>
      </c>
      <c r="F18374" s="44">
        <v>7</v>
      </c>
      <c r="G18374" s="45">
        <v>1</v>
      </c>
      <c r="H18374" s="2">
        <v>44325.649055016183</v>
      </c>
    </row>
    <row r="18375" spans="1:8" x14ac:dyDescent="0.25">
      <c r="A18375">
        <v>58387</v>
      </c>
      <c r="B18375" s="2">
        <v>44325.607806634725</v>
      </c>
      <c r="C18375">
        <v>239287</v>
      </c>
      <c r="D18375">
        <v>397390</v>
      </c>
      <c r="E18375" s="45">
        <v>17</v>
      </c>
      <c r="F18375" s="44">
        <v>7</v>
      </c>
      <c r="G18375" s="45">
        <v>3</v>
      </c>
      <c r="H18375" s="2">
        <v>44325.732806634725</v>
      </c>
    </row>
    <row r="18376" spans="1:8" x14ac:dyDescent="0.25">
      <c r="A18376">
        <v>58392</v>
      </c>
      <c r="B18376" s="2">
        <v>44325.609006472492</v>
      </c>
      <c r="C18376">
        <v>40707</v>
      </c>
      <c r="D18376">
        <v>128523</v>
      </c>
      <c r="E18376" s="45">
        <v>15</v>
      </c>
      <c r="F18376" s="44">
        <v>7</v>
      </c>
      <c r="G18376" s="45">
        <v>1</v>
      </c>
      <c r="H18376" s="2">
        <v>44325.650673139156</v>
      </c>
    </row>
    <row r="18377" spans="1:8" x14ac:dyDescent="0.25">
      <c r="A18377">
        <v>58396</v>
      </c>
      <c r="B18377" s="2">
        <v>44325.609006472492</v>
      </c>
      <c r="C18377">
        <v>104705</v>
      </c>
      <c r="D18377">
        <v>258219</v>
      </c>
      <c r="E18377" s="45">
        <v>15</v>
      </c>
      <c r="F18377" s="44">
        <v>7</v>
      </c>
      <c r="G18377" s="45">
        <v>1</v>
      </c>
      <c r="H18377" s="2">
        <v>44325.650673139156</v>
      </c>
    </row>
    <row r="18378" spans="1:8" x14ac:dyDescent="0.25">
      <c r="A18378">
        <v>58399</v>
      </c>
      <c r="B18378" s="2">
        <v>44325.609546189764</v>
      </c>
      <c r="C18378">
        <v>104938</v>
      </c>
      <c r="D18378">
        <v>347393</v>
      </c>
      <c r="E18378" s="45">
        <v>16</v>
      </c>
      <c r="F18378" s="44">
        <v>7</v>
      </c>
      <c r="G18378" s="45">
        <v>2</v>
      </c>
      <c r="H18378" s="2">
        <v>44325.6928795231</v>
      </c>
    </row>
    <row r="18379" spans="1:8" x14ac:dyDescent="0.25">
      <c r="A18379">
        <v>58403</v>
      </c>
      <c r="B18379" s="2">
        <v>44325.610220064722</v>
      </c>
      <c r="C18379">
        <v>170976</v>
      </c>
      <c r="D18379">
        <v>411922</v>
      </c>
      <c r="E18379" s="45">
        <v>14</v>
      </c>
      <c r="F18379" s="44">
        <v>7</v>
      </c>
      <c r="G18379" s="45">
        <v>0</v>
      </c>
      <c r="H18379" s="2">
        <v>44325.610220064722</v>
      </c>
    </row>
    <row r="18380" spans="1:8" x14ac:dyDescent="0.25">
      <c r="A18380">
        <v>58404</v>
      </c>
      <c r="B18380" s="2">
        <v>44325.610624595472</v>
      </c>
      <c r="C18380">
        <v>190051</v>
      </c>
      <c r="D18380">
        <v>411922</v>
      </c>
      <c r="E18380" s="45">
        <v>15</v>
      </c>
      <c r="F18380" s="44">
        <v>7</v>
      </c>
      <c r="G18380" s="45">
        <v>1</v>
      </c>
      <c r="H18380" s="2">
        <v>44325.652291262137</v>
      </c>
    </row>
    <row r="18381" spans="1:8" x14ac:dyDescent="0.25">
      <c r="A18381">
        <v>58409</v>
      </c>
      <c r="B18381" s="2">
        <v>44325.61140781884</v>
      </c>
      <c r="C18381">
        <v>240644</v>
      </c>
      <c r="D18381">
        <v>411922</v>
      </c>
      <c r="E18381" s="45">
        <v>15</v>
      </c>
      <c r="F18381" s="44">
        <v>7</v>
      </c>
      <c r="G18381" s="45">
        <v>1</v>
      </c>
      <c r="H18381" s="2">
        <v>44325.653074485504</v>
      </c>
    </row>
    <row r="18382" spans="1:8" x14ac:dyDescent="0.25">
      <c r="A18382">
        <v>58410</v>
      </c>
      <c r="B18382" s="2">
        <v>44325.61143833735</v>
      </c>
      <c r="C18382">
        <v>28081</v>
      </c>
      <c r="D18382">
        <v>351192</v>
      </c>
      <c r="E18382" s="45">
        <v>10</v>
      </c>
      <c r="F18382" s="44">
        <v>7</v>
      </c>
      <c r="G18382" s="45">
        <v>-4</v>
      </c>
      <c r="H18382" s="2">
        <v>44325.444771670685</v>
      </c>
    </row>
    <row r="18383" spans="1:8" x14ac:dyDescent="0.25">
      <c r="A18383">
        <v>58411</v>
      </c>
      <c r="B18383" s="2">
        <v>44325.612242718445</v>
      </c>
      <c r="C18383">
        <v>99258</v>
      </c>
      <c r="D18383">
        <v>95024</v>
      </c>
      <c r="E18383" s="45">
        <v>19</v>
      </c>
      <c r="F18383" s="44">
        <v>7</v>
      </c>
      <c r="G18383" s="45">
        <v>5</v>
      </c>
      <c r="H18383" s="2">
        <v>44325.820576051781</v>
      </c>
    </row>
    <row r="18384" spans="1:8" x14ac:dyDescent="0.25">
      <c r="A18384">
        <v>58416</v>
      </c>
      <c r="B18384" s="2">
        <v>44325.613696707056</v>
      </c>
      <c r="C18384">
        <v>169853</v>
      </c>
      <c r="D18384">
        <v>411922</v>
      </c>
      <c r="E18384" s="45">
        <v>17</v>
      </c>
      <c r="F18384" s="44">
        <v>7</v>
      </c>
      <c r="G18384" s="45">
        <v>3</v>
      </c>
      <c r="H18384" s="2">
        <v>44325.738696707056</v>
      </c>
    </row>
    <row r="18385" spans="1:8" x14ac:dyDescent="0.25">
      <c r="A18385">
        <v>58418</v>
      </c>
      <c r="B18385" s="2">
        <v>44325.613860841426</v>
      </c>
      <c r="C18385">
        <v>223199</v>
      </c>
      <c r="D18385">
        <v>158978</v>
      </c>
      <c r="E18385" s="45">
        <v>15</v>
      </c>
      <c r="F18385" s="44">
        <v>7</v>
      </c>
      <c r="G18385" s="45">
        <v>1</v>
      </c>
      <c r="H18385" s="2">
        <v>44325.65552750809</v>
      </c>
    </row>
    <row r="18386" spans="1:8" x14ac:dyDescent="0.25">
      <c r="A18386">
        <v>58419</v>
      </c>
      <c r="B18386" s="2">
        <v>44325.614265372169</v>
      </c>
      <c r="C18386">
        <v>213263</v>
      </c>
      <c r="D18386">
        <v>14006</v>
      </c>
      <c r="E18386" s="45">
        <v>20</v>
      </c>
      <c r="F18386" s="44">
        <v>7</v>
      </c>
      <c r="G18386" s="45">
        <v>6</v>
      </c>
      <c r="H18386" s="2">
        <v>44325.864265372169</v>
      </c>
    </row>
    <row r="18387" spans="1:8" x14ac:dyDescent="0.25">
      <c r="A18387">
        <v>58420</v>
      </c>
      <c r="B18387" s="2">
        <v>44325.614947965943</v>
      </c>
      <c r="C18387">
        <v>41033</v>
      </c>
      <c r="D18387">
        <v>351192</v>
      </c>
      <c r="E18387" s="45">
        <v>9</v>
      </c>
      <c r="F18387" s="44">
        <v>7</v>
      </c>
      <c r="G18387" s="45">
        <v>-5</v>
      </c>
      <c r="H18387" s="2">
        <v>44325.406614632608</v>
      </c>
    </row>
    <row r="18388" spans="1:8" x14ac:dyDescent="0.25">
      <c r="A18388">
        <v>58423</v>
      </c>
      <c r="B18388" s="2">
        <v>44325.615074433656</v>
      </c>
      <c r="C18388">
        <v>321329</v>
      </c>
      <c r="D18388">
        <v>420955</v>
      </c>
      <c r="E18388" s="45">
        <v>14</v>
      </c>
      <c r="F18388" s="44">
        <v>7</v>
      </c>
      <c r="G18388" s="45">
        <v>0</v>
      </c>
      <c r="H18388" s="2">
        <v>44325.615074433656</v>
      </c>
    </row>
    <row r="18389" spans="1:8" x14ac:dyDescent="0.25">
      <c r="A18389">
        <v>58424</v>
      </c>
      <c r="B18389" s="2">
        <v>44325.615478964406</v>
      </c>
      <c r="C18389">
        <v>86411</v>
      </c>
      <c r="D18389">
        <v>175628</v>
      </c>
      <c r="E18389" s="45">
        <v>15</v>
      </c>
      <c r="F18389" s="44">
        <v>7</v>
      </c>
      <c r="G18389" s="45">
        <v>1</v>
      </c>
      <c r="H18389" s="2">
        <v>44325.65714563107</v>
      </c>
    </row>
    <row r="18390" spans="1:8" x14ac:dyDescent="0.25">
      <c r="A18390">
        <v>58427</v>
      </c>
      <c r="B18390" s="2">
        <v>44325.615883495142</v>
      </c>
      <c r="C18390">
        <v>150466</v>
      </c>
      <c r="D18390">
        <v>214224</v>
      </c>
      <c r="E18390" s="45">
        <v>16</v>
      </c>
      <c r="F18390" s="44">
        <v>7</v>
      </c>
      <c r="G18390" s="45">
        <v>2</v>
      </c>
      <c r="H18390" s="2">
        <v>44325.699216828478</v>
      </c>
    </row>
    <row r="18391" spans="1:8" x14ac:dyDescent="0.25">
      <c r="A18391">
        <v>58432</v>
      </c>
      <c r="B18391" s="2">
        <v>44325.616000000002</v>
      </c>
      <c r="C18391">
        <v>343942</v>
      </c>
      <c r="D18391">
        <v>411922</v>
      </c>
      <c r="E18391" s="45">
        <v>2</v>
      </c>
      <c r="F18391" s="44">
        <v>1</v>
      </c>
      <c r="G18391" s="45">
        <v>12</v>
      </c>
      <c r="H18391" s="2">
        <v>44326.116000000002</v>
      </c>
    </row>
    <row r="18392" spans="1:8" x14ac:dyDescent="0.25">
      <c r="A18392">
        <v>58436</v>
      </c>
      <c r="B18392" s="2">
        <v>44325.617481002228</v>
      </c>
      <c r="C18392">
        <v>54670</v>
      </c>
      <c r="D18392">
        <v>207760</v>
      </c>
      <c r="E18392" s="45">
        <v>10</v>
      </c>
      <c r="F18392" s="44">
        <v>7</v>
      </c>
      <c r="G18392" s="45">
        <v>-4</v>
      </c>
      <c r="H18392" s="2">
        <v>44325.450814335563</v>
      </c>
    </row>
    <row r="18393" spans="1:8" x14ac:dyDescent="0.25">
      <c r="A18393">
        <v>58438</v>
      </c>
      <c r="B18393" s="2">
        <v>44325.617906148866</v>
      </c>
      <c r="C18393">
        <v>99373</v>
      </c>
      <c r="D18393">
        <v>327968</v>
      </c>
      <c r="E18393" s="45">
        <v>17</v>
      </c>
      <c r="F18393" s="44">
        <v>7</v>
      </c>
      <c r="G18393" s="45">
        <v>3</v>
      </c>
      <c r="H18393" s="2">
        <v>44325.742906148866</v>
      </c>
    </row>
    <row r="18394" spans="1:8" x14ac:dyDescent="0.25">
      <c r="A18394">
        <v>58443</v>
      </c>
      <c r="B18394" s="2">
        <v>44325.617906148866</v>
      </c>
      <c r="C18394">
        <v>263728</v>
      </c>
      <c r="D18394">
        <v>472712</v>
      </c>
      <c r="E18394" s="45">
        <v>17</v>
      </c>
      <c r="F18394" s="44">
        <v>7</v>
      </c>
      <c r="G18394" s="45">
        <v>3</v>
      </c>
      <c r="H18394" s="2">
        <v>44325.742906148866</v>
      </c>
    </row>
    <row r="18395" spans="1:8" x14ac:dyDescent="0.25">
      <c r="A18395">
        <v>58447</v>
      </c>
      <c r="B18395" s="2">
        <v>44325.618715210359</v>
      </c>
      <c r="C18395">
        <v>251136</v>
      </c>
      <c r="D18395">
        <v>351192</v>
      </c>
      <c r="E18395" s="45">
        <v>15</v>
      </c>
      <c r="F18395" s="44">
        <v>7</v>
      </c>
      <c r="G18395" s="45">
        <v>1</v>
      </c>
      <c r="H18395" s="2">
        <v>44325.660381877024</v>
      </c>
    </row>
    <row r="18396" spans="1:8" x14ac:dyDescent="0.25">
      <c r="A18396">
        <v>58450</v>
      </c>
      <c r="B18396" s="2">
        <v>44325.619119741095</v>
      </c>
      <c r="C18396">
        <v>180203</v>
      </c>
      <c r="D18396">
        <v>230507</v>
      </c>
      <c r="E18396" s="45">
        <v>16</v>
      </c>
      <c r="F18396" s="44">
        <v>7</v>
      </c>
      <c r="G18396" s="45">
        <v>2</v>
      </c>
      <c r="H18396" s="2">
        <v>44325.702453074431</v>
      </c>
    </row>
    <row r="18397" spans="1:8" x14ac:dyDescent="0.25">
      <c r="A18397">
        <v>58452</v>
      </c>
      <c r="B18397" s="2">
        <v>44325.619129001738</v>
      </c>
      <c r="C18397">
        <v>322673</v>
      </c>
      <c r="D18397">
        <v>138209</v>
      </c>
      <c r="E18397" s="45">
        <v>15</v>
      </c>
      <c r="F18397" s="44">
        <v>7</v>
      </c>
      <c r="G18397" s="45">
        <v>1</v>
      </c>
      <c r="H18397" s="2">
        <v>44325.660795668402</v>
      </c>
    </row>
    <row r="18398" spans="1:8" x14ac:dyDescent="0.25">
      <c r="A18398">
        <v>58453</v>
      </c>
      <c r="B18398" s="2">
        <v>44325.620737864076</v>
      </c>
      <c r="C18398">
        <v>273618</v>
      </c>
      <c r="D18398">
        <v>230507</v>
      </c>
      <c r="E18398" s="45">
        <v>16</v>
      </c>
      <c r="F18398" s="44">
        <v>7</v>
      </c>
      <c r="G18398" s="45">
        <v>2</v>
      </c>
      <c r="H18398" s="2">
        <v>44325.704071197411</v>
      </c>
    </row>
    <row r="18399" spans="1:8" x14ac:dyDescent="0.25">
      <c r="A18399">
        <v>58454</v>
      </c>
      <c r="B18399" s="2">
        <v>44325.621662038029</v>
      </c>
      <c r="C18399">
        <v>2091</v>
      </c>
      <c r="D18399">
        <v>223719</v>
      </c>
      <c r="E18399" s="45">
        <v>17</v>
      </c>
      <c r="F18399" s="44">
        <v>7</v>
      </c>
      <c r="G18399" s="45">
        <v>3</v>
      </c>
      <c r="H18399" s="2">
        <v>44325.746662038029</v>
      </c>
    </row>
    <row r="18400" spans="1:8" x14ac:dyDescent="0.25">
      <c r="A18400">
        <v>58459</v>
      </c>
      <c r="B18400" s="2">
        <v>44325.621951456313</v>
      </c>
      <c r="C18400">
        <v>80667</v>
      </c>
      <c r="D18400">
        <v>372627</v>
      </c>
      <c r="E18400" s="45">
        <v>15</v>
      </c>
      <c r="F18400" s="44">
        <v>7</v>
      </c>
      <c r="G18400" s="45">
        <v>1</v>
      </c>
      <c r="H18400" s="2">
        <v>44325.663618122977</v>
      </c>
    </row>
    <row r="18401" spans="1:8" x14ac:dyDescent="0.25">
      <c r="A18401">
        <v>58464</v>
      </c>
      <c r="B18401" s="2">
        <v>44325.622302926728</v>
      </c>
      <c r="C18401">
        <v>205664</v>
      </c>
      <c r="D18401">
        <v>198326</v>
      </c>
      <c r="E18401" s="45">
        <v>15</v>
      </c>
      <c r="F18401" s="44">
        <v>7</v>
      </c>
      <c r="G18401" s="45">
        <v>1</v>
      </c>
      <c r="H18401" s="2">
        <v>44325.663969593392</v>
      </c>
    </row>
    <row r="18402" spans="1:8" x14ac:dyDescent="0.25">
      <c r="A18402">
        <v>58466</v>
      </c>
      <c r="B18402" s="2">
        <v>44325.623165048542</v>
      </c>
      <c r="C18402">
        <v>4141</v>
      </c>
      <c r="D18402">
        <v>411922</v>
      </c>
      <c r="E18402" s="45">
        <v>10</v>
      </c>
      <c r="F18402" s="44">
        <v>7</v>
      </c>
      <c r="G18402" s="45">
        <v>-4</v>
      </c>
      <c r="H18402" s="2">
        <v>44325.456498381878</v>
      </c>
    </row>
    <row r="18403" spans="1:8" x14ac:dyDescent="0.25">
      <c r="A18403">
        <v>58467</v>
      </c>
      <c r="B18403" s="2">
        <v>44325.624378640779</v>
      </c>
      <c r="C18403">
        <v>138071</v>
      </c>
      <c r="D18403">
        <v>250679</v>
      </c>
      <c r="E18403" s="45">
        <v>21</v>
      </c>
      <c r="F18403" s="44">
        <v>7</v>
      </c>
      <c r="G18403" s="45">
        <v>7</v>
      </c>
      <c r="H18403" s="2">
        <v>44325.916045307444</v>
      </c>
    </row>
    <row r="18404" spans="1:8" x14ac:dyDescent="0.25">
      <c r="A18404">
        <v>58468</v>
      </c>
      <c r="B18404" s="2">
        <v>44325.624683370464</v>
      </c>
      <c r="C18404">
        <v>15044</v>
      </c>
      <c r="D18404">
        <v>377180</v>
      </c>
      <c r="E18404" s="45">
        <v>16</v>
      </c>
      <c r="F18404" s="44">
        <v>7</v>
      </c>
      <c r="G18404" s="45">
        <v>2</v>
      </c>
      <c r="H18404" s="2">
        <v>44325.7080167038</v>
      </c>
    </row>
    <row r="18405" spans="1:8" x14ac:dyDescent="0.25">
      <c r="A18405">
        <v>58469</v>
      </c>
      <c r="B18405" s="2">
        <v>44325.625187702266</v>
      </c>
      <c r="C18405">
        <v>64322</v>
      </c>
      <c r="D18405">
        <v>158978</v>
      </c>
      <c r="E18405" s="45">
        <v>16</v>
      </c>
      <c r="F18405" s="44">
        <v>7</v>
      </c>
      <c r="G18405" s="45">
        <v>1</v>
      </c>
      <c r="H18405" s="2">
        <v>44325.66685436893</v>
      </c>
    </row>
    <row r="18406" spans="1:8" x14ac:dyDescent="0.25">
      <c r="A18406">
        <v>58470</v>
      </c>
      <c r="B18406" s="2">
        <v>44325.625187702266</v>
      </c>
      <c r="C18406">
        <v>145365</v>
      </c>
      <c r="D18406">
        <v>310369</v>
      </c>
      <c r="E18406" s="45">
        <v>16</v>
      </c>
      <c r="F18406" s="44">
        <v>7</v>
      </c>
      <c r="G18406" s="45">
        <v>1</v>
      </c>
      <c r="H18406" s="2">
        <v>44325.66685436893</v>
      </c>
    </row>
    <row r="18407" spans="1:8" x14ac:dyDescent="0.25">
      <c r="A18407">
        <v>58471</v>
      </c>
      <c r="B18407" s="2">
        <v>44325.625187702266</v>
      </c>
      <c r="C18407">
        <v>194594</v>
      </c>
      <c r="D18407">
        <v>129210</v>
      </c>
      <c r="E18407" s="45">
        <v>16</v>
      </c>
      <c r="F18407" s="44">
        <v>7</v>
      </c>
      <c r="G18407" s="45">
        <v>1</v>
      </c>
      <c r="H18407" s="2">
        <v>44325.66685436893</v>
      </c>
    </row>
    <row r="18408" spans="1:8" x14ac:dyDescent="0.25">
      <c r="A18408">
        <v>58474</v>
      </c>
      <c r="B18408" s="2">
        <v>44325.625592233009</v>
      </c>
      <c r="C18408">
        <v>80319</v>
      </c>
      <c r="D18408">
        <v>178403</v>
      </c>
      <c r="E18408" s="45">
        <v>17</v>
      </c>
      <c r="F18408" s="44">
        <v>7</v>
      </c>
      <c r="G18408" s="45">
        <v>2</v>
      </c>
      <c r="H18408" s="2">
        <v>44325.708925566345</v>
      </c>
    </row>
    <row r="18409" spans="1:8" x14ac:dyDescent="0.25">
      <c r="A18409">
        <v>58475</v>
      </c>
      <c r="B18409" s="2">
        <v>44325.627246925258</v>
      </c>
      <c r="C18409">
        <v>209297</v>
      </c>
      <c r="D18409">
        <v>69845</v>
      </c>
      <c r="E18409" s="45">
        <v>20</v>
      </c>
      <c r="F18409" s="44">
        <v>7</v>
      </c>
      <c r="G18409" s="45">
        <v>5</v>
      </c>
      <c r="H18409" s="2">
        <v>44325.835580258594</v>
      </c>
    </row>
    <row r="18410" spans="1:8" x14ac:dyDescent="0.25">
      <c r="A18410">
        <v>58478</v>
      </c>
      <c r="B18410" s="2">
        <v>44325.627246925258</v>
      </c>
      <c r="C18410">
        <v>343813</v>
      </c>
      <c r="D18410">
        <v>88863</v>
      </c>
      <c r="E18410" s="45">
        <v>17</v>
      </c>
      <c r="F18410" s="44">
        <v>7</v>
      </c>
      <c r="G18410" s="45">
        <v>2</v>
      </c>
      <c r="H18410" s="2">
        <v>44325.710580258594</v>
      </c>
    </row>
    <row r="18411" spans="1:8" x14ac:dyDescent="0.25">
      <c r="A18411">
        <v>58481</v>
      </c>
      <c r="B18411" s="2">
        <v>44325.627614886733</v>
      </c>
      <c r="C18411">
        <v>220569</v>
      </c>
      <c r="D18411">
        <v>347393</v>
      </c>
      <c r="E18411" s="45">
        <v>18</v>
      </c>
      <c r="F18411" s="44">
        <v>7</v>
      </c>
      <c r="G18411" s="45">
        <v>3</v>
      </c>
      <c r="H18411" s="2">
        <v>44325.752614886733</v>
      </c>
    </row>
    <row r="18412" spans="1:8" x14ac:dyDescent="0.25">
      <c r="A18412">
        <v>58484</v>
      </c>
      <c r="B18412" s="2">
        <v>44325.629637540456</v>
      </c>
      <c r="C18412">
        <v>38912</v>
      </c>
      <c r="D18412">
        <v>411922</v>
      </c>
      <c r="E18412" s="45">
        <v>15</v>
      </c>
      <c r="F18412" s="44">
        <v>7</v>
      </c>
      <c r="G18412" s="45">
        <v>0</v>
      </c>
      <c r="H18412" s="2">
        <v>44325.629637540456</v>
      </c>
    </row>
    <row r="18413" spans="1:8" x14ac:dyDescent="0.25">
      <c r="A18413">
        <v>58488</v>
      </c>
      <c r="B18413" s="2">
        <v>44325.629963072606</v>
      </c>
      <c r="C18413">
        <v>179646</v>
      </c>
      <c r="D18413">
        <v>154256</v>
      </c>
      <c r="E18413" s="45">
        <v>15</v>
      </c>
      <c r="F18413" s="44">
        <v>7</v>
      </c>
      <c r="G18413" s="45">
        <v>0</v>
      </c>
      <c r="H18413" s="2">
        <v>44325.629963072606</v>
      </c>
    </row>
    <row r="18414" spans="1:8" x14ac:dyDescent="0.25">
      <c r="A18414">
        <v>58492</v>
      </c>
      <c r="B18414" s="2">
        <v>44325.630446601943</v>
      </c>
      <c r="C18414">
        <v>25998</v>
      </c>
      <c r="D18414">
        <v>21760</v>
      </c>
      <c r="E18414" s="45">
        <v>17</v>
      </c>
      <c r="F18414" s="44">
        <v>7</v>
      </c>
      <c r="G18414" s="45">
        <v>2</v>
      </c>
      <c r="H18414" s="2">
        <v>44325.713779935279</v>
      </c>
    </row>
    <row r="18415" spans="1:8" x14ac:dyDescent="0.25">
      <c r="A18415">
        <v>58494</v>
      </c>
      <c r="B18415" s="2">
        <v>44325.630851132686</v>
      </c>
      <c r="C18415">
        <v>121837</v>
      </c>
      <c r="D18415">
        <v>182191</v>
      </c>
      <c r="E18415" s="45">
        <v>18</v>
      </c>
      <c r="F18415" s="44">
        <v>7</v>
      </c>
      <c r="G18415" s="45">
        <v>3</v>
      </c>
      <c r="H18415" s="2">
        <v>44325.755851132686</v>
      </c>
    </row>
    <row r="18416" spans="1:8" x14ac:dyDescent="0.25">
      <c r="A18416">
        <v>58497</v>
      </c>
      <c r="B18416" s="2">
        <v>44325.630851132686</v>
      </c>
      <c r="C18416">
        <v>284686</v>
      </c>
      <c r="D18416">
        <v>118549</v>
      </c>
      <c r="E18416" s="45">
        <v>22</v>
      </c>
      <c r="F18416" s="44">
        <v>7</v>
      </c>
      <c r="G18416" s="45">
        <v>7</v>
      </c>
      <c r="H18416" s="2">
        <v>44325.92251779935</v>
      </c>
    </row>
    <row r="18417" spans="1:8" x14ac:dyDescent="0.25">
      <c r="A18417">
        <v>58498</v>
      </c>
      <c r="B18417" s="2">
        <v>44325.631255663429</v>
      </c>
      <c r="C18417">
        <v>289110</v>
      </c>
      <c r="D18417">
        <v>72841</v>
      </c>
      <c r="E18417" s="45">
        <v>19</v>
      </c>
      <c r="F18417" s="44">
        <v>7</v>
      </c>
      <c r="G18417" s="45">
        <v>4</v>
      </c>
      <c r="H18417" s="2">
        <v>44325.797922330094</v>
      </c>
    </row>
    <row r="18418" spans="1:8" x14ac:dyDescent="0.25">
      <c r="A18418">
        <v>58499</v>
      </c>
      <c r="B18418" s="2">
        <v>44325.632469255666</v>
      </c>
      <c r="C18418">
        <v>30862</v>
      </c>
      <c r="D18418">
        <v>192331</v>
      </c>
      <c r="E18418" s="45">
        <v>18</v>
      </c>
      <c r="F18418" s="44">
        <v>7</v>
      </c>
      <c r="G18418" s="45">
        <v>3</v>
      </c>
      <c r="H18418" s="2">
        <v>44325.757469255666</v>
      </c>
    </row>
    <row r="18419" spans="1:8" x14ac:dyDescent="0.25">
      <c r="A18419">
        <v>58501</v>
      </c>
      <c r="B18419" s="2">
        <v>44325.632801293985</v>
      </c>
      <c r="C18419">
        <v>254335</v>
      </c>
      <c r="D18419">
        <v>154256</v>
      </c>
      <c r="E18419" s="45">
        <v>18</v>
      </c>
      <c r="F18419" s="44">
        <v>7</v>
      </c>
      <c r="G18419" s="45">
        <v>3</v>
      </c>
      <c r="H18419" s="2">
        <v>44325.757801293985</v>
      </c>
    </row>
    <row r="18420" spans="1:8" x14ac:dyDescent="0.25">
      <c r="A18420">
        <v>58503</v>
      </c>
      <c r="B18420" s="2">
        <v>44325.634087378639</v>
      </c>
      <c r="C18420">
        <v>299344</v>
      </c>
      <c r="D18420">
        <v>420674</v>
      </c>
      <c r="E18420" s="45">
        <v>18</v>
      </c>
      <c r="F18420" s="44">
        <v>7</v>
      </c>
      <c r="G18420" s="45">
        <v>3</v>
      </c>
      <c r="H18420" s="2">
        <v>44325.759087378639</v>
      </c>
    </row>
    <row r="18421" spans="1:8" x14ac:dyDescent="0.25">
      <c r="A18421">
        <v>58504</v>
      </c>
      <c r="B18421" s="2">
        <v>44325.63449190939</v>
      </c>
      <c r="C18421">
        <v>125345</v>
      </c>
      <c r="D18421">
        <v>123413</v>
      </c>
      <c r="E18421" s="45">
        <v>19</v>
      </c>
      <c r="F18421" s="44">
        <v>7</v>
      </c>
      <c r="G18421" s="45">
        <v>4</v>
      </c>
      <c r="H18421" s="2">
        <v>44325.801158576054</v>
      </c>
    </row>
    <row r="18422" spans="1:8" x14ac:dyDescent="0.25">
      <c r="A18422">
        <v>58505</v>
      </c>
      <c r="B18422" s="2">
        <v>44325.634896440133</v>
      </c>
      <c r="C18422">
        <v>107528</v>
      </c>
      <c r="D18422">
        <v>318314</v>
      </c>
      <c r="E18422" s="45">
        <v>16</v>
      </c>
      <c r="F18422" s="44">
        <v>7</v>
      </c>
      <c r="G18422" s="45">
        <v>1</v>
      </c>
      <c r="H18422" s="2">
        <v>44325.676563106797</v>
      </c>
    </row>
    <row r="18423" spans="1:8" x14ac:dyDescent="0.25">
      <c r="A18423">
        <v>58509</v>
      </c>
      <c r="B18423" s="2">
        <v>44325.635639515363</v>
      </c>
      <c r="C18423">
        <v>119167</v>
      </c>
      <c r="D18423">
        <v>298909</v>
      </c>
      <c r="E18423" s="45">
        <v>22</v>
      </c>
      <c r="F18423" s="44">
        <v>7</v>
      </c>
      <c r="G18423" s="45">
        <v>7</v>
      </c>
      <c r="H18423" s="2">
        <v>44325.927306182028</v>
      </c>
    </row>
    <row r="18424" spans="1:8" x14ac:dyDescent="0.25">
      <c r="A18424">
        <v>58514</v>
      </c>
      <c r="B18424" s="2">
        <v>44325.636066774496</v>
      </c>
      <c r="C18424">
        <v>57380</v>
      </c>
      <c r="D18424">
        <v>158978</v>
      </c>
      <c r="E18424" s="45">
        <v>16</v>
      </c>
      <c r="F18424" s="44">
        <v>7</v>
      </c>
      <c r="G18424" s="45">
        <v>1</v>
      </c>
      <c r="H18424" s="2">
        <v>44325.67773344116</v>
      </c>
    </row>
    <row r="18425" spans="1:8" x14ac:dyDescent="0.25">
      <c r="A18425">
        <v>58517</v>
      </c>
      <c r="B18425" s="2">
        <v>44325.636514563106</v>
      </c>
      <c r="C18425">
        <v>37526</v>
      </c>
      <c r="D18425">
        <v>198326</v>
      </c>
      <c r="E18425" s="45">
        <v>16</v>
      </c>
      <c r="F18425" s="44">
        <v>7</v>
      </c>
      <c r="G18425" s="45">
        <v>1</v>
      </c>
      <c r="H18425" s="2">
        <v>44325.67818122977</v>
      </c>
    </row>
    <row r="18426" spans="1:8" x14ac:dyDescent="0.25">
      <c r="A18426">
        <v>58522</v>
      </c>
      <c r="B18426" s="2">
        <v>44325.636514563106</v>
      </c>
      <c r="C18426">
        <v>129649</v>
      </c>
      <c r="D18426">
        <v>175883</v>
      </c>
      <c r="E18426" s="45">
        <v>16</v>
      </c>
      <c r="F18426" s="44">
        <v>7</v>
      </c>
      <c r="G18426" s="45">
        <v>1</v>
      </c>
      <c r="H18426" s="2">
        <v>44325.67818122977</v>
      </c>
    </row>
    <row r="18427" spans="1:8" x14ac:dyDescent="0.25">
      <c r="A18427">
        <v>58525</v>
      </c>
      <c r="B18427" s="2">
        <v>44325.636919093849</v>
      </c>
      <c r="C18427">
        <v>78019</v>
      </c>
      <c r="D18427">
        <v>300941</v>
      </c>
      <c r="E18427" s="45">
        <v>17</v>
      </c>
      <c r="F18427" s="44">
        <v>7</v>
      </c>
      <c r="G18427" s="45">
        <v>2</v>
      </c>
      <c r="H18427" s="2">
        <v>44325.720252427185</v>
      </c>
    </row>
    <row r="18428" spans="1:8" x14ac:dyDescent="0.25">
      <c r="A18428">
        <v>58529</v>
      </c>
      <c r="B18428" s="2">
        <v>44325.636919093849</v>
      </c>
      <c r="C18428">
        <v>139782</v>
      </c>
      <c r="D18428">
        <v>447933</v>
      </c>
      <c r="E18428" s="45">
        <v>17</v>
      </c>
      <c r="F18428" s="44">
        <v>7</v>
      </c>
      <c r="G18428" s="45">
        <v>2</v>
      </c>
      <c r="H18428" s="2">
        <v>44325.720252427185</v>
      </c>
    </row>
    <row r="18429" spans="1:8" x14ac:dyDescent="0.25">
      <c r="A18429">
        <v>58532</v>
      </c>
      <c r="B18429" s="2">
        <v>44325.636919093849</v>
      </c>
      <c r="C18429">
        <v>217096</v>
      </c>
      <c r="D18429">
        <v>439981</v>
      </c>
      <c r="E18429" s="45">
        <v>17</v>
      </c>
      <c r="F18429" s="44">
        <v>7</v>
      </c>
      <c r="G18429" s="45">
        <v>2</v>
      </c>
      <c r="H18429" s="2">
        <v>44325.720252427185</v>
      </c>
    </row>
    <row r="18430" spans="1:8" x14ac:dyDescent="0.25">
      <c r="A18430">
        <v>58536</v>
      </c>
      <c r="B18430" s="2">
        <v>44325.6373236246</v>
      </c>
      <c r="C18430">
        <v>70273</v>
      </c>
      <c r="D18430">
        <v>253722</v>
      </c>
      <c r="E18430" s="45">
        <v>22</v>
      </c>
      <c r="F18430" s="44">
        <v>7</v>
      </c>
      <c r="G18430" s="45">
        <v>7</v>
      </c>
      <c r="H18430" s="2">
        <v>44325.928990291264</v>
      </c>
    </row>
    <row r="18431" spans="1:8" x14ac:dyDescent="0.25">
      <c r="A18431">
        <v>58539</v>
      </c>
      <c r="B18431" s="2">
        <v>44325.637775811032</v>
      </c>
      <c r="C18431">
        <v>295131</v>
      </c>
      <c r="D18431">
        <v>44466</v>
      </c>
      <c r="E18431" s="45">
        <v>16</v>
      </c>
      <c r="F18431" s="44">
        <v>7</v>
      </c>
      <c r="G18431" s="45">
        <v>1</v>
      </c>
      <c r="H18431" s="2">
        <v>44325.679442477696</v>
      </c>
    </row>
    <row r="18432" spans="1:8" x14ac:dyDescent="0.25">
      <c r="A18432">
        <v>58541</v>
      </c>
      <c r="B18432" s="2">
        <v>44325.638537216822</v>
      </c>
      <c r="C18432">
        <v>314547</v>
      </c>
      <c r="D18432">
        <v>63666</v>
      </c>
      <c r="E18432" s="45">
        <v>17</v>
      </c>
      <c r="F18432" s="44">
        <v>7</v>
      </c>
      <c r="G18432" s="45">
        <v>2</v>
      </c>
      <c r="H18432" s="2">
        <v>44325.721870550158</v>
      </c>
    </row>
    <row r="18433" spans="1:8" x14ac:dyDescent="0.25">
      <c r="A18433">
        <v>58545</v>
      </c>
      <c r="B18433" s="2">
        <v>44325.639750809059</v>
      </c>
      <c r="C18433">
        <v>57385</v>
      </c>
      <c r="D18433">
        <v>130322</v>
      </c>
      <c r="E18433" s="45">
        <v>20</v>
      </c>
      <c r="F18433" s="44">
        <v>7</v>
      </c>
      <c r="G18433" s="45">
        <v>5</v>
      </c>
      <c r="H18433" s="2">
        <v>44325.848084142395</v>
      </c>
    </row>
    <row r="18434" spans="1:8" x14ac:dyDescent="0.25">
      <c r="A18434">
        <v>58549</v>
      </c>
      <c r="B18434" s="2">
        <v>44325.64067506943</v>
      </c>
      <c r="C18434">
        <v>245279</v>
      </c>
      <c r="D18434">
        <v>158978</v>
      </c>
      <c r="E18434" s="45">
        <v>16</v>
      </c>
      <c r="F18434" s="44">
        <v>7</v>
      </c>
      <c r="G18434" s="45">
        <v>1</v>
      </c>
      <c r="H18434" s="2">
        <v>44325.682341736094</v>
      </c>
    </row>
    <row r="18435" spans="1:8" x14ac:dyDescent="0.25">
      <c r="A18435">
        <v>58551</v>
      </c>
      <c r="B18435" s="2">
        <v>44325.640964401297</v>
      </c>
      <c r="C18435">
        <v>274455</v>
      </c>
      <c r="D18435">
        <v>325852</v>
      </c>
      <c r="E18435" s="45">
        <v>15</v>
      </c>
      <c r="F18435" s="44">
        <v>7</v>
      </c>
      <c r="G18435" s="45">
        <v>0</v>
      </c>
      <c r="H18435" s="2">
        <v>44325.640964401297</v>
      </c>
    </row>
    <row r="18436" spans="1:8" x14ac:dyDescent="0.25">
      <c r="A18436">
        <v>58556</v>
      </c>
      <c r="B18436" s="2">
        <v>44325.641163365581</v>
      </c>
      <c r="C18436">
        <v>174796</v>
      </c>
      <c r="D18436">
        <v>230507</v>
      </c>
      <c r="E18436" s="45">
        <v>17</v>
      </c>
      <c r="F18436" s="44">
        <v>7</v>
      </c>
      <c r="G18436" s="45">
        <v>2</v>
      </c>
      <c r="H18436" s="2">
        <v>44325.724496698916</v>
      </c>
    </row>
    <row r="18437" spans="1:8" x14ac:dyDescent="0.25">
      <c r="A18437">
        <v>58558</v>
      </c>
      <c r="B18437" s="2">
        <v>44325.64136893204</v>
      </c>
      <c r="C18437">
        <v>93228</v>
      </c>
      <c r="D18437">
        <v>347008</v>
      </c>
      <c r="E18437" s="45">
        <v>20</v>
      </c>
      <c r="F18437" s="44">
        <v>7</v>
      </c>
      <c r="G18437" s="45">
        <v>5</v>
      </c>
      <c r="H18437" s="2">
        <v>44325.849702265376</v>
      </c>
    </row>
    <row r="18438" spans="1:8" x14ac:dyDescent="0.25">
      <c r="A18438">
        <v>58560</v>
      </c>
      <c r="B18438" s="2">
        <v>44325.642177993526</v>
      </c>
      <c r="C18438">
        <v>87670</v>
      </c>
      <c r="D18438">
        <v>411922</v>
      </c>
      <c r="E18438" s="45">
        <v>18</v>
      </c>
      <c r="F18438" s="44">
        <v>7</v>
      </c>
      <c r="G18438" s="45">
        <v>3</v>
      </c>
      <c r="H18438" s="2">
        <v>44325.767177993526</v>
      </c>
    </row>
    <row r="18439" spans="1:8" x14ac:dyDescent="0.25">
      <c r="A18439">
        <v>58561</v>
      </c>
      <c r="B18439" s="2">
        <v>44325.64298705502</v>
      </c>
      <c r="C18439">
        <v>349026</v>
      </c>
      <c r="D18439">
        <v>95537</v>
      </c>
      <c r="E18439" s="45">
        <v>16</v>
      </c>
      <c r="F18439" s="44">
        <v>7</v>
      </c>
      <c r="G18439" s="45">
        <v>1</v>
      </c>
      <c r="H18439" s="2">
        <v>44325.684653721684</v>
      </c>
    </row>
    <row r="18440" spans="1:8" x14ac:dyDescent="0.25">
      <c r="A18440">
        <v>58566</v>
      </c>
      <c r="B18440" s="2">
        <v>44325.643391585756</v>
      </c>
      <c r="C18440">
        <v>16528</v>
      </c>
      <c r="D18440">
        <v>258219</v>
      </c>
      <c r="E18440" s="45">
        <v>17</v>
      </c>
      <c r="F18440" s="44">
        <v>7</v>
      </c>
      <c r="G18440" s="45">
        <v>2</v>
      </c>
      <c r="H18440" s="2">
        <v>44325.726724919092</v>
      </c>
    </row>
    <row r="18441" spans="1:8" x14ac:dyDescent="0.25">
      <c r="A18441">
        <v>58567</v>
      </c>
      <c r="B18441" s="2">
        <v>44325.643391585756</v>
      </c>
      <c r="C18441">
        <v>123213</v>
      </c>
      <c r="D18441">
        <v>411922</v>
      </c>
      <c r="E18441" s="45">
        <v>17</v>
      </c>
      <c r="F18441" s="44">
        <v>7</v>
      </c>
      <c r="G18441" s="45">
        <v>2</v>
      </c>
      <c r="H18441" s="2">
        <v>44325.726724919092</v>
      </c>
    </row>
    <row r="18442" spans="1:8" x14ac:dyDescent="0.25">
      <c r="A18442">
        <v>58570</v>
      </c>
      <c r="B18442" s="2">
        <v>44325.64420064725</v>
      </c>
      <c r="C18442">
        <v>254310</v>
      </c>
      <c r="D18442">
        <v>209917</v>
      </c>
      <c r="E18442" s="45">
        <v>15</v>
      </c>
      <c r="F18442" s="44">
        <v>7</v>
      </c>
      <c r="G18442" s="45">
        <v>0</v>
      </c>
      <c r="H18442" s="2">
        <v>44325.64420064725</v>
      </c>
    </row>
    <row r="18443" spans="1:8" x14ac:dyDescent="0.25">
      <c r="A18443">
        <v>58575</v>
      </c>
      <c r="B18443" s="2">
        <v>44325.644550920137</v>
      </c>
      <c r="C18443">
        <v>147554</v>
      </c>
      <c r="D18443">
        <v>158978</v>
      </c>
      <c r="E18443" s="45">
        <v>15</v>
      </c>
      <c r="F18443" s="44">
        <v>7</v>
      </c>
      <c r="G18443" s="45">
        <v>0</v>
      </c>
      <c r="H18443" s="2">
        <v>44325.644550920137</v>
      </c>
    </row>
    <row r="18444" spans="1:8" x14ac:dyDescent="0.25">
      <c r="A18444">
        <v>58580</v>
      </c>
      <c r="B18444" s="2">
        <v>44325.644605177993</v>
      </c>
      <c r="C18444">
        <v>135641</v>
      </c>
      <c r="D18444">
        <v>472060</v>
      </c>
      <c r="E18444" s="45">
        <v>16</v>
      </c>
      <c r="F18444" s="44">
        <v>7</v>
      </c>
      <c r="G18444" s="45">
        <v>1</v>
      </c>
      <c r="H18444" s="2">
        <v>44325.686271844657</v>
      </c>
    </row>
    <row r="18445" spans="1:8" x14ac:dyDescent="0.25">
      <c r="A18445">
        <v>58581</v>
      </c>
      <c r="B18445" s="2">
        <v>44325.644605177993</v>
      </c>
      <c r="C18445">
        <v>206667</v>
      </c>
      <c r="D18445">
        <v>268090</v>
      </c>
      <c r="E18445" s="45">
        <v>16</v>
      </c>
      <c r="F18445" s="44">
        <v>7</v>
      </c>
      <c r="G18445" s="45">
        <v>1</v>
      </c>
      <c r="H18445" s="2">
        <v>44325.686271844657</v>
      </c>
    </row>
    <row r="18446" spans="1:8" x14ac:dyDescent="0.25">
      <c r="A18446">
        <v>58583</v>
      </c>
      <c r="B18446" s="2">
        <v>44325.644605177993</v>
      </c>
      <c r="C18446">
        <v>269484</v>
      </c>
      <c r="D18446">
        <v>230507</v>
      </c>
      <c r="E18446" s="45">
        <v>16</v>
      </c>
      <c r="F18446" s="44">
        <v>7</v>
      </c>
      <c r="G18446" s="45">
        <v>1</v>
      </c>
      <c r="H18446" s="2">
        <v>44325.686271844657</v>
      </c>
    </row>
    <row r="18447" spans="1:8" x14ac:dyDescent="0.25">
      <c r="A18447">
        <v>58587</v>
      </c>
      <c r="B18447" s="2">
        <v>44325.645009708736</v>
      </c>
      <c r="C18447">
        <v>19658</v>
      </c>
      <c r="D18447">
        <v>463334</v>
      </c>
      <c r="E18447" s="45">
        <v>17</v>
      </c>
      <c r="F18447" s="44">
        <v>7</v>
      </c>
      <c r="G18447" s="45">
        <v>2</v>
      </c>
      <c r="H18447" s="2">
        <v>44325.728343042072</v>
      </c>
    </row>
    <row r="18448" spans="1:8" x14ac:dyDescent="0.25">
      <c r="A18448">
        <v>58592</v>
      </c>
      <c r="B18448" s="2">
        <v>44325.646223300973</v>
      </c>
      <c r="C18448">
        <v>196947</v>
      </c>
      <c r="D18448">
        <v>258219</v>
      </c>
      <c r="E18448" s="45">
        <v>16</v>
      </c>
      <c r="F18448" s="44">
        <v>7</v>
      </c>
      <c r="G18448" s="45">
        <v>1</v>
      </c>
      <c r="H18448" s="2">
        <v>44325.687889967638</v>
      </c>
    </row>
    <row r="18449" spans="1:8" x14ac:dyDescent="0.25">
      <c r="A18449">
        <v>58594</v>
      </c>
      <c r="B18449" s="2">
        <v>44325.646223300973</v>
      </c>
      <c r="C18449">
        <v>252882</v>
      </c>
      <c r="D18449">
        <v>411922</v>
      </c>
      <c r="E18449" s="45">
        <v>16</v>
      </c>
      <c r="F18449" s="44">
        <v>7</v>
      </c>
      <c r="G18449" s="45">
        <v>1</v>
      </c>
      <c r="H18449" s="2">
        <v>44325.687889967638</v>
      </c>
    </row>
    <row r="18450" spans="1:8" x14ac:dyDescent="0.25">
      <c r="A18450">
        <v>58599</v>
      </c>
      <c r="B18450" s="2">
        <v>44325.64703236246</v>
      </c>
      <c r="C18450">
        <v>331282</v>
      </c>
      <c r="D18450">
        <v>198326</v>
      </c>
      <c r="E18450" s="45">
        <v>18</v>
      </c>
      <c r="F18450" s="44">
        <v>7</v>
      </c>
      <c r="G18450" s="45">
        <v>3</v>
      </c>
      <c r="H18450" s="2">
        <v>44325.77203236246</v>
      </c>
    </row>
    <row r="18451" spans="1:8" x14ac:dyDescent="0.25">
      <c r="A18451">
        <v>58600</v>
      </c>
      <c r="B18451" s="2">
        <v>44325.647841423954</v>
      </c>
      <c r="C18451">
        <v>186257</v>
      </c>
      <c r="D18451">
        <v>180863</v>
      </c>
      <c r="E18451" s="45">
        <v>16</v>
      </c>
      <c r="F18451" s="44">
        <v>7</v>
      </c>
      <c r="G18451" s="45">
        <v>1</v>
      </c>
      <c r="H18451" s="2">
        <v>44325.689508090618</v>
      </c>
    </row>
    <row r="18452" spans="1:8" x14ac:dyDescent="0.25">
      <c r="A18452">
        <v>58603</v>
      </c>
      <c r="B18452" s="2">
        <v>44325.64824595469</v>
      </c>
      <c r="C18452">
        <v>69462</v>
      </c>
      <c r="D18452">
        <v>5151</v>
      </c>
      <c r="E18452" s="45">
        <v>17</v>
      </c>
      <c r="F18452" s="44">
        <v>7</v>
      </c>
      <c r="G18452" s="45">
        <v>2</v>
      </c>
      <c r="H18452" s="2">
        <v>44325.731579288025</v>
      </c>
    </row>
    <row r="18453" spans="1:8" x14ac:dyDescent="0.25">
      <c r="A18453">
        <v>58607</v>
      </c>
      <c r="B18453" s="2">
        <v>44325.648365733818</v>
      </c>
      <c r="C18453">
        <v>157793</v>
      </c>
      <c r="D18453">
        <v>250679</v>
      </c>
      <c r="E18453" s="45">
        <v>12</v>
      </c>
      <c r="F18453" s="44">
        <v>7</v>
      </c>
      <c r="G18453" s="45">
        <v>-3</v>
      </c>
      <c r="H18453" s="2">
        <v>44325.523365733818</v>
      </c>
    </row>
    <row r="18454" spans="1:8" x14ac:dyDescent="0.25">
      <c r="A18454">
        <v>58612</v>
      </c>
      <c r="B18454" s="2">
        <v>44325.649586474196</v>
      </c>
      <c r="C18454">
        <v>104590</v>
      </c>
      <c r="D18454">
        <v>470762</v>
      </c>
      <c r="E18454" s="45">
        <v>16</v>
      </c>
      <c r="F18454" s="44">
        <v>7</v>
      </c>
      <c r="G18454" s="45">
        <v>1</v>
      </c>
      <c r="H18454" s="2">
        <v>44325.69125314086</v>
      </c>
    </row>
    <row r="18455" spans="1:8" x14ac:dyDescent="0.25">
      <c r="A18455">
        <v>58615</v>
      </c>
      <c r="B18455" s="2">
        <v>44325.650532547988</v>
      </c>
      <c r="C18455">
        <v>284249</v>
      </c>
      <c r="D18455">
        <v>111368</v>
      </c>
      <c r="E18455" s="45">
        <v>16</v>
      </c>
      <c r="F18455" s="44">
        <v>7</v>
      </c>
      <c r="G18455" s="45">
        <v>1</v>
      </c>
      <c r="H18455" s="2">
        <v>44325.692199214653</v>
      </c>
    </row>
    <row r="18456" spans="1:8" x14ac:dyDescent="0.25">
      <c r="A18456">
        <v>58618</v>
      </c>
      <c r="B18456" s="2">
        <v>44325.650715659045</v>
      </c>
      <c r="C18456">
        <v>289460</v>
      </c>
      <c r="D18456">
        <v>163865</v>
      </c>
      <c r="E18456" s="45">
        <v>20</v>
      </c>
      <c r="F18456" s="44">
        <v>7</v>
      </c>
      <c r="G18456" s="45">
        <v>5</v>
      </c>
      <c r="H18456" s="2">
        <v>44325.859048992381</v>
      </c>
    </row>
    <row r="18457" spans="1:8" x14ac:dyDescent="0.25">
      <c r="A18457">
        <v>58620</v>
      </c>
      <c r="B18457" s="2">
        <v>44325.650776696064</v>
      </c>
      <c r="C18457">
        <v>146353</v>
      </c>
      <c r="D18457">
        <v>145779</v>
      </c>
      <c r="E18457" s="45">
        <v>15</v>
      </c>
      <c r="F18457" s="44">
        <v>7</v>
      </c>
      <c r="G18457" s="45">
        <v>0</v>
      </c>
      <c r="H18457" s="2">
        <v>44325.650776696064</v>
      </c>
    </row>
    <row r="18458" spans="1:8" x14ac:dyDescent="0.25">
      <c r="A18458">
        <v>58622</v>
      </c>
      <c r="B18458" s="2">
        <v>44325.651886731393</v>
      </c>
      <c r="C18458">
        <v>154567</v>
      </c>
      <c r="D18458">
        <v>411922</v>
      </c>
      <c r="E18458" s="45">
        <v>18</v>
      </c>
      <c r="F18458" s="44">
        <v>7</v>
      </c>
      <c r="G18458" s="45">
        <v>3</v>
      </c>
      <c r="H18458" s="2">
        <v>44325.776886731393</v>
      </c>
    </row>
    <row r="18459" spans="1:8" x14ac:dyDescent="0.25">
      <c r="A18459">
        <v>58624</v>
      </c>
      <c r="B18459" s="2">
        <v>44325.653100323623</v>
      </c>
      <c r="C18459">
        <v>86329</v>
      </c>
      <c r="D18459">
        <v>443594</v>
      </c>
      <c r="E18459" s="45">
        <v>21</v>
      </c>
      <c r="F18459" s="44">
        <v>7</v>
      </c>
      <c r="G18459" s="45">
        <v>6</v>
      </c>
      <c r="H18459" s="2">
        <v>44325.903100323623</v>
      </c>
    </row>
    <row r="18460" spans="1:8" x14ac:dyDescent="0.25">
      <c r="A18460">
        <v>58627</v>
      </c>
      <c r="B18460" s="2">
        <v>44325.653100323623</v>
      </c>
      <c r="C18460">
        <v>280776</v>
      </c>
      <c r="D18460">
        <v>16360</v>
      </c>
      <c r="E18460" s="45">
        <v>17</v>
      </c>
      <c r="F18460" s="44">
        <v>7</v>
      </c>
      <c r="G18460" s="45">
        <v>2</v>
      </c>
      <c r="H18460" s="2">
        <v>44325.736433656959</v>
      </c>
    </row>
    <row r="18461" spans="1:8" x14ac:dyDescent="0.25">
      <c r="A18461">
        <v>58632</v>
      </c>
      <c r="B18461" s="2">
        <v>44325.654718446596</v>
      </c>
      <c r="C18461">
        <v>116632</v>
      </c>
      <c r="D18461">
        <v>81226</v>
      </c>
      <c r="E18461" s="45">
        <v>17</v>
      </c>
      <c r="F18461" s="44">
        <v>7</v>
      </c>
      <c r="G18461" s="45">
        <v>2</v>
      </c>
      <c r="H18461" s="2">
        <v>44325.738051779932</v>
      </c>
    </row>
    <row r="18462" spans="1:8" x14ac:dyDescent="0.25">
      <c r="A18462">
        <v>58634</v>
      </c>
      <c r="B18462" s="2">
        <v>44325.654718446596</v>
      </c>
      <c r="C18462">
        <v>264777</v>
      </c>
      <c r="D18462">
        <v>230507</v>
      </c>
      <c r="E18462" s="45">
        <v>17</v>
      </c>
      <c r="F18462" s="44">
        <v>7</v>
      </c>
      <c r="G18462" s="45">
        <v>2</v>
      </c>
      <c r="H18462" s="2">
        <v>44325.738051779932</v>
      </c>
    </row>
    <row r="18463" spans="1:8" x14ac:dyDescent="0.25">
      <c r="A18463">
        <v>58638</v>
      </c>
      <c r="B18463" s="2">
        <v>44325.654718446596</v>
      </c>
      <c r="C18463">
        <v>275778</v>
      </c>
      <c r="D18463">
        <v>301748</v>
      </c>
      <c r="E18463" s="45">
        <v>17</v>
      </c>
      <c r="F18463" s="44">
        <v>7</v>
      </c>
      <c r="G18463" s="45">
        <v>2</v>
      </c>
      <c r="H18463" s="2">
        <v>44325.738051779932</v>
      </c>
    </row>
    <row r="18464" spans="1:8" x14ac:dyDescent="0.25">
      <c r="A18464">
        <v>58642</v>
      </c>
      <c r="B18464" s="2">
        <v>44325.656336569577</v>
      </c>
      <c r="C18464">
        <v>46924</v>
      </c>
      <c r="D18464">
        <v>343712</v>
      </c>
      <c r="E18464" s="45">
        <v>17</v>
      </c>
      <c r="F18464" s="44">
        <v>7</v>
      </c>
      <c r="G18464" s="45">
        <v>2</v>
      </c>
      <c r="H18464" s="2">
        <v>44325.739669902912</v>
      </c>
    </row>
    <row r="18465" spans="1:8" x14ac:dyDescent="0.25">
      <c r="A18465">
        <v>58646</v>
      </c>
      <c r="B18465" s="2">
        <v>44325.656336569577</v>
      </c>
      <c r="C18465">
        <v>170938</v>
      </c>
      <c r="D18465">
        <v>158978</v>
      </c>
      <c r="E18465" s="45">
        <v>17</v>
      </c>
      <c r="F18465" s="44">
        <v>7</v>
      </c>
      <c r="G18465" s="45">
        <v>2</v>
      </c>
      <c r="H18465" s="2">
        <v>44325.739669902912</v>
      </c>
    </row>
    <row r="18466" spans="1:8" x14ac:dyDescent="0.25">
      <c r="A18466">
        <v>58648</v>
      </c>
      <c r="B18466" s="2">
        <v>44325.65957281553</v>
      </c>
      <c r="C18466">
        <v>113961</v>
      </c>
      <c r="D18466">
        <v>281056</v>
      </c>
      <c r="E18466" s="45">
        <v>17</v>
      </c>
      <c r="F18466" s="44">
        <v>7</v>
      </c>
      <c r="G18466" s="45">
        <v>2</v>
      </c>
      <c r="H18466" s="2">
        <v>44325.742906148866</v>
      </c>
    </row>
    <row r="18467" spans="1:8" x14ac:dyDescent="0.25">
      <c r="A18467">
        <v>58650</v>
      </c>
      <c r="B18467" s="2">
        <v>44325.661397137366</v>
      </c>
      <c r="C18467">
        <v>267890</v>
      </c>
      <c r="D18467">
        <v>182191</v>
      </c>
      <c r="E18467" s="45">
        <v>16</v>
      </c>
      <c r="F18467" s="44">
        <v>7</v>
      </c>
      <c r="G18467" s="45">
        <v>1</v>
      </c>
      <c r="H18467" s="2">
        <v>44325.703063804031</v>
      </c>
    </row>
    <row r="18468" spans="1:8" x14ac:dyDescent="0.25">
      <c r="A18468">
        <v>58652</v>
      </c>
      <c r="B18468" s="2">
        <v>44325.661595469253</v>
      </c>
      <c r="C18468">
        <v>236330</v>
      </c>
      <c r="D18468">
        <v>351192</v>
      </c>
      <c r="E18468" s="45">
        <v>18</v>
      </c>
      <c r="F18468" s="44">
        <v>7</v>
      </c>
      <c r="G18468" s="45">
        <v>3</v>
      </c>
      <c r="H18468" s="2">
        <v>44325.786595469253</v>
      </c>
    </row>
    <row r="18469" spans="1:8" x14ac:dyDescent="0.25">
      <c r="A18469">
        <v>58653</v>
      </c>
      <c r="B18469" s="2">
        <v>44325.661666666667</v>
      </c>
      <c r="C18469">
        <v>121171</v>
      </c>
      <c r="D18469">
        <v>297015</v>
      </c>
      <c r="E18469" s="45">
        <v>17</v>
      </c>
      <c r="F18469" s="44">
        <v>7</v>
      </c>
      <c r="G18469" s="45">
        <v>2</v>
      </c>
      <c r="H18469" s="2">
        <v>44325.745000000003</v>
      </c>
    </row>
    <row r="18470" spans="1:8" x14ac:dyDescent="0.25">
      <c r="A18470">
        <v>58658</v>
      </c>
      <c r="B18470" s="2">
        <v>44325.661999999997</v>
      </c>
      <c r="C18470">
        <v>105808</v>
      </c>
      <c r="D18470">
        <v>88863</v>
      </c>
      <c r="E18470" s="45">
        <v>15</v>
      </c>
      <c r="F18470" s="44">
        <v>7</v>
      </c>
      <c r="G18470" s="45">
        <v>0</v>
      </c>
      <c r="H18470" s="2">
        <v>44325.661999999997</v>
      </c>
    </row>
    <row r="18471" spans="1:8" x14ac:dyDescent="0.25">
      <c r="A18471">
        <v>58662</v>
      </c>
      <c r="B18471" s="2">
        <v>44325.661999999997</v>
      </c>
      <c r="C18471">
        <v>257096</v>
      </c>
      <c r="D18471">
        <v>18748</v>
      </c>
      <c r="E18471" s="45">
        <v>15</v>
      </c>
      <c r="F18471" s="44">
        <v>7</v>
      </c>
      <c r="G18471" s="45">
        <v>0</v>
      </c>
      <c r="H18471" s="2">
        <v>44325.661999999997</v>
      </c>
    </row>
    <row r="18472" spans="1:8" x14ac:dyDescent="0.25">
      <c r="A18472">
        <v>58667</v>
      </c>
      <c r="B18472" s="2">
        <v>44325.662129581593</v>
      </c>
      <c r="C18472">
        <v>291657</v>
      </c>
      <c r="D18472">
        <v>106813</v>
      </c>
      <c r="E18472" s="45">
        <v>15</v>
      </c>
      <c r="F18472" s="44">
        <v>7</v>
      </c>
      <c r="G18472" s="45">
        <v>0</v>
      </c>
      <c r="H18472" s="2">
        <v>44325.662129581593</v>
      </c>
    </row>
    <row r="18473" spans="1:8" x14ac:dyDescent="0.25">
      <c r="A18473">
        <v>58671</v>
      </c>
      <c r="B18473" s="2">
        <v>44325.662404530747</v>
      </c>
      <c r="C18473">
        <v>33299</v>
      </c>
      <c r="D18473">
        <v>403482</v>
      </c>
      <c r="E18473" s="45">
        <v>16</v>
      </c>
      <c r="F18473" s="44">
        <v>7</v>
      </c>
      <c r="G18473" s="45">
        <v>1</v>
      </c>
      <c r="H18473" s="2">
        <v>44325.704071197411</v>
      </c>
    </row>
    <row r="18474" spans="1:8" x14ac:dyDescent="0.25">
      <c r="A18474">
        <v>58676</v>
      </c>
      <c r="B18474" s="2">
        <v>44325.664427184463</v>
      </c>
      <c r="C18474">
        <v>267398</v>
      </c>
      <c r="D18474">
        <v>411922</v>
      </c>
      <c r="E18474" s="45">
        <v>17</v>
      </c>
      <c r="F18474" s="44">
        <v>7</v>
      </c>
      <c r="G18474" s="45">
        <v>2</v>
      </c>
      <c r="H18474" s="2">
        <v>44325.747760517799</v>
      </c>
    </row>
    <row r="18475" spans="1:8" x14ac:dyDescent="0.25">
      <c r="A18475">
        <v>58680</v>
      </c>
      <c r="B18475" s="2">
        <v>44325.664427184463</v>
      </c>
      <c r="C18475">
        <v>336515</v>
      </c>
      <c r="D18475">
        <v>222412</v>
      </c>
      <c r="E18475" s="45">
        <v>17</v>
      </c>
      <c r="F18475" s="44">
        <v>7</v>
      </c>
      <c r="G18475" s="45">
        <v>2</v>
      </c>
      <c r="H18475" s="2">
        <v>44325.747760517799</v>
      </c>
    </row>
    <row r="18476" spans="1:8" x14ac:dyDescent="0.25">
      <c r="A18476">
        <v>58681</v>
      </c>
      <c r="B18476" s="2">
        <v>44325.667258899681</v>
      </c>
      <c r="C18476">
        <v>94031</v>
      </c>
      <c r="D18476">
        <v>102086</v>
      </c>
      <c r="E18476" s="45">
        <v>17</v>
      </c>
      <c r="F18476" s="44">
        <v>7</v>
      </c>
      <c r="G18476" s="45">
        <v>1</v>
      </c>
      <c r="H18476" s="2">
        <v>44325.708925566345</v>
      </c>
    </row>
    <row r="18477" spans="1:8" x14ac:dyDescent="0.25">
      <c r="A18477">
        <v>58684</v>
      </c>
      <c r="B18477" s="2">
        <v>44325.668067961167</v>
      </c>
      <c r="C18477">
        <v>228676</v>
      </c>
      <c r="D18477">
        <v>365685</v>
      </c>
      <c r="E18477" s="45">
        <v>19</v>
      </c>
      <c r="F18477" s="44">
        <v>7</v>
      </c>
      <c r="G18477" s="45">
        <v>3</v>
      </c>
      <c r="H18477" s="2">
        <v>44325.793067961167</v>
      </c>
    </row>
    <row r="18478" spans="1:8" x14ac:dyDescent="0.25">
      <c r="A18478">
        <v>58685</v>
      </c>
      <c r="B18478" s="2">
        <v>44325.668472491911</v>
      </c>
      <c r="C18478">
        <v>160119</v>
      </c>
      <c r="D18478">
        <v>21760</v>
      </c>
      <c r="E18478" s="45">
        <v>16</v>
      </c>
      <c r="F18478" s="44">
        <v>7</v>
      </c>
      <c r="G18478" s="45">
        <v>0</v>
      </c>
      <c r="H18478" s="2">
        <v>44325.668472491911</v>
      </c>
    </row>
    <row r="18479" spans="1:8" x14ac:dyDescent="0.25">
      <c r="A18479">
        <v>58689</v>
      </c>
      <c r="B18479" s="2">
        <v>44325.669281553397</v>
      </c>
      <c r="C18479">
        <v>20924</v>
      </c>
      <c r="D18479">
        <v>341333</v>
      </c>
      <c r="E18479" s="45">
        <v>18</v>
      </c>
      <c r="F18479" s="44">
        <v>7</v>
      </c>
      <c r="G18479" s="45">
        <v>2</v>
      </c>
      <c r="H18479" s="2">
        <v>44325.752614886733</v>
      </c>
    </row>
    <row r="18480" spans="1:8" x14ac:dyDescent="0.25">
      <c r="A18480">
        <v>58691</v>
      </c>
      <c r="B18480" s="2">
        <v>44325.669281553397</v>
      </c>
      <c r="C18480">
        <v>264773</v>
      </c>
      <c r="D18480">
        <v>230507</v>
      </c>
      <c r="E18480" s="45">
        <v>18</v>
      </c>
      <c r="F18480" s="44">
        <v>7</v>
      </c>
      <c r="G18480" s="45">
        <v>2</v>
      </c>
      <c r="H18480" s="2">
        <v>44325.752614886733</v>
      </c>
    </row>
    <row r="18481" spans="1:8" x14ac:dyDescent="0.25">
      <c r="A18481">
        <v>58695</v>
      </c>
      <c r="B18481" s="2">
        <v>44325.671708737864</v>
      </c>
      <c r="C18481">
        <v>2695</v>
      </c>
      <c r="D18481">
        <v>75550</v>
      </c>
      <c r="E18481" s="45">
        <v>16</v>
      </c>
      <c r="F18481" s="44">
        <v>7</v>
      </c>
      <c r="G18481" s="45">
        <v>0</v>
      </c>
      <c r="H18481" s="2">
        <v>44325.671708737864</v>
      </c>
    </row>
    <row r="18482" spans="1:8" x14ac:dyDescent="0.25">
      <c r="A18482">
        <v>58699</v>
      </c>
      <c r="B18482" s="2">
        <v>44325.671708737864</v>
      </c>
      <c r="C18482">
        <v>308541</v>
      </c>
      <c r="D18482">
        <v>305874</v>
      </c>
      <c r="E18482" s="45">
        <v>16</v>
      </c>
      <c r="F18482" s="44">
        <v>7</v>
      </c>
      <c r="G18482" s="45">
        <v>0</v>
      </c>
      <c r="H18482" s="2">
        <v>44325.671708737864</v>
      </c>
    </row>
    <row r="18483" spans="1:8" x14ac:dyDescent="0.25">
      <c r="A18483">
        <v>58700</v>
      </c>
      <c r="B18483" s="2">
        <v>44325.672113268607</v>
      </c>
      <c r="C18483">
        <v>14306</v>
      </c>
      <c r="D18483">
        <v>455878</v>
      </c>
      <c r="E18483" s="45">
        <v>13</v>
      </c>
      <c r="F18483" s="44">
        <v>7</v>
      </c>
      <c r="G18483" s="45">
        <v>-3</v>
      </c>
      <c r="H18483" s="2">
        <v>44325.547113268607</v>
      </c>
    </row>
    <row r="18484" spans="1:8" x14ac:dyDescent="0.25">
      <c r="A18484">
        <v>58702</v>
      </c>
      <c r="B18484" s="2">
        <v>44325.672922330101</v>
      </c>
      <c r="C18484">
        <v>276750</v>
      </c>
      <c r="D18484">
        <v>468882</v>
      </c>
      <c r="E18484" s="45">
        <v>23</v>
      </c>
      <c r="F18484" s="44">
        <v>7</v>
      </c>
      <c r="G18484" s="45">
        <v>7</v>
      </c>
      <c r="H18484" s="2">
        <v>44325.964588996765</v>
      </c>
    </row>
    <row r="18485" spans="1:8" x14ac:dyDescent="0.25">
      <c r="A18485">
        <v>58707</v>
      </c>
      <c r="B18485" s="2">
        <v>44325.673360393077</v>
      </c>
      <c r="C18485">
        <v>45641</v>
      </c>
      <c r="D18485">
        <v>196589</v>
      </c>
      <c r="E18485" s="45">
        <v>17</v>
      </c>
      <c r="F18485" s="44">
        <v>7</v>
      </c>
      <c r="G18485" s="45">
        <v>1</v>
      </c>
      <c r="H18485" s="2">
        <v>44325.715027059741</v>
      </c>
    </row>
    <row r="18486" spans="1:8" x14ac:dyDescent="0.25">
      <c r="A18486">
        <v>58712</v>
      </c>
      <c r="B18486" s="2">
        <v>44325.673731391587</v>
      </c>
      <c r="C18486">
        <v>308513</v>
      </c>
      <c r="D18486">
        <v>224330</v>
      </c>
      <c r="E18486" s="45">
        <v>17</v>
      </c>
      <c r="F18486" s="44">
        <v>7</v>
      </c>
      <c r="G18486" s="45">
        <v>1</v>
      </c>
      <c r="H18486" s="2">
        <v>44325.715398058252</v>
      </c>
    </row>
    <row r="18487" spans="1:8" x14ac:dyDescent="0.25">
      <c r="A18487">
        <v>58716</v>
      </c>
      <c r="B18487" s="2">
        <v>44325.673731391587</v>
      </c>
      <c r="C18487">
        <v>314890</v>
      </c>
      <c r="D18487">
        <v>176818</v>
      </c>
      <c r="E18487" s="45">
        <v>17</v>
      </c>
      <c r="F18487" s="44">
        <v>7</v>
      </c>
      <c r="G18487" s="45">
        <v>1</v>
      </c>
      <c r="H18487" s="2">
        <v>44325.715398058252</v>
      </c>
    </row>
    <row r="18488" spans="1:8" x14ac:dyDescent="0.25">
      <c r="A18488">
        <v>58720</v>
      </c>
      <c r="B18488" s="2">
        <v>44325.674944983817</v>
      </c>
      <c r="C18488">
        <v>98700</v>
      </c>
      <c r="D18488">
        <v>411922</v>
      </c>
      <c r="E18488" s="45">
        <v>16</v>
      </c>
      <c r="F18488" s="44">
        <v>7</v>
      </c>
      <c r="G18488" s="45">
        <v>0</v>
      </c>
      <c r="H18488" s="2">
        <v>44325.674944983817</v>
      </c>
    </row>
    <row r="18489" spans="1:8" x14ac:dyDescent="0.25">
      <c r="A18489">
        <v>58723</v>
      </c>
      <c r="B18489" s="2">
        <v>44325.675754045304</v>
      </c>
      <c r="C18489">
        <v>253076</v>
      </c>
      <c r="D18489">
        <v>411922</v>
      </c>
      <c r="E18489" s="45">
        <v>18</v>
      </c>
      <c r="F18489" s="44">
        <v>7</v>
      </c>
      <c r="G18489" s="45">
        <v>2</v>
      </c>
      <c r="H18489" s="2">
        <v>44325.759087378639</v>
      </c>
    </row>
    <row r="18490" spans="1:8" x14ac:dyDescent="0.25">
      <c r="A18490">
        <v>58727</v>
      </c>
      <c r="B18490" s="2">
        <v>44325.676563106797</v>
      </c>
      <c r="C18490">
        <v>261019</v>
      </c>
      <c r="D18490">
        <v>112334</v>
      </c>
      <c r="E18490" s="45">
        <v>20</v>
      </c>
      <c r="F18490" s="44">
        <v>7</v>
      </c>
      <c r="G18490" s="45">
        <v>4</v>
      </c>
      <c r="H18490" s="2">
        <v>44325.843229773462</v>
      </c>
    </row>
    <row r="18491" spans="1:8" x14ac:dyDescent="0.25">
      <c r="A18491">
        <v>58728</v>
      </c>
      <c r="B18491" s="2">
        <v>44325.676967637541</v>
      </c>
      <c r="C18491">
        <v>262051</v>
      </c>
      <c r="D18491">
        <v>351192</v>
      </c>
      <c r="E18491" s="45">
        <v>1</v>
      </c>
      <c r="F18491" s="44">
        <v>1</v>
      </c>
      <c r="G18491" s="45">
        <v>9</v>
      </c>
      <c r="H18491" s="2">
        <v>44326.051967637541</v>
      </c>
    </row>
    <row r="18492" spans="1:8" x14ac:dyDescent="0.25">
      <c r="A18492">
        <v>58730</v>
      </c>
      <c r="B18492" s="2">
        <v>44325.677776699027</v>
      </c>
      <c r="C18492">
        <v>181395</v>
      </c>
      <c r="D18492">
        <v>411922</v>
      </c>
      <c r="E18492" s="45">
        <v>19</v>
      </c>
      <c r="F18492" s="44">
        <v>7</v>
      </c>
      <c r="G18492" s="45">
        <v>3</v>
      </c>
      <c r="H18492" s="2">
        <v>44325.802776699027</v>
      </c>
    </row>
    <row r="18493" spans="1:8" x14ac:dyDescent="0.25">
      <c r="A18493">
        <v>58735</v>
      </c>
      <c r="B18493" s="2">
        <v>44325.678585760521</v>
      </c>
      <c r="C18493">
        <v>158046</v>
      </c>
      <c r="D18493">
        <v>158978</v>
      </c>
      <c r="E18493" s="45">
        <v>17</v>
      </c>
      <c r="F18493" s="44">
        <v>7</v>
      </c>
      <c r="G18493" s="45">
        <v>1</v>
      </c>
      <c r="H18493" s="2">
        <v>44325.720252427185</v>
      </c>
    </row>
    <row r="18494" spans="1:8" x14ac:dyDescent="0.25">
      <c r="A18494">
        <v>58739</v>
      </c>
      <c r="B18494" s="2">
        <v>44325.680203883494</v>
      </c>
      <c r="C18494">
        <v>100904</v>
      </c>
      <c r="D18494">
        <v>165114</v>
      </c>
      <c r="E18494" s="45">
        <v>17</v>
      </c>
      <c r="F18494" s="44">
        <v>7</v>
      </c>
      <c r="G18494" s="45">
        <v>1</v>
      </c>
      <c r="H18494" s="2">
        <v>44325.721870550158</v>
      </c>
    </row>
    <row r="18495" spans="1:8" x14ac:dyDescent="0.25">
      <c r="A18495">
        <v>58741</v>
      </c>
      <c r="B18495" s="2">
        <v>44325.680608414237</v>
      </c>
      <c r="C18495">
        <v>335129</v>
      </c>
      <c r="D18495">
        <v>420847</v>
      </c>
      <c r="E18495" s="45">
        <v>18</v>
      </c>
      <c r="F18495" s="44">
        <v>7</v>
      </c>
      <c r="G18495" s="45">
        <v>2</v>
      </c>
      <c r="H18495" s="2">
        <v>44325.763941747573</v>
      </c>
    </row>
    <row r="18496" spans="1:8" x14ac:dyDescent="0.25">
      <c r="A18496">
        <v>58745</v>
      </c>
      <c r="B18496" s="2">
        <v>44325.68135624256</v>
      </c>
      <c r="C18496">
        <v>320664</v>
      </c>
      <c r="D18496">
        <v>363218</v>
      </c>
      <c r="E18496" s="45">
        <v>17</v>
      </c>
      <c r="F18496" s="44">
        <v>7</v>
      </c>
      <c r="G18496" s="45">
        <v>1</v>
      </c>
      <c r="H18496" s="2">
        <v>44325.723022909224</v>
      </c>
    </row>
    <row r="18497" spans="1:8" x14ac:dyDescent="0.25">
      <c r="A18497">
        <v>58748</v>
      </c>
      <c r="B18497" s="2">
        <v>44325.681417475731</v>
      </c>
      <c r="C18497">
        <v>126587</v>
      </c>
      <c r="D18497">
        <v>447933</v>
      </c>
      <c r="E18497" s="45">
        <v>16</v>
      </c>
      <c r="F18497" s="44">
        <v>7</v>
      </c>
      <c r="G18497" s="45">
        <v>0</v>
      </c>
      <c r="H18497" s="2">
        <v>44325.681417475731</v>
      </c>
    </row>
    <row r="18498" spans="1:8" x14ac:dyDescent="0.25">
      <c r="A18498">
        <v>58750</v>
      </c>
      <c r="B18498" s="2">
        <v>44325.683584093749</v>
      </c>
      <c r="C18498">
        <v>92886</v>
      </c>
      <c r="D18498">
        <v>241927</v>
      </c>
      <c r="E18498" s="45">
        <v>18</v>
      </c>
      <c r="F18498" s="44">
        <v>7</v>
      </c>
      <c r="G18498" s="45">
        <v>2</v>
      </c>
      <c r="H18498" s="2">
        <v>44325.766917427085</v>
      </c>
    </row>
    <row r="18499" spans="1:8" x14ac:dyDescent="0.25">
      <c r="A18499">
        <v>58754</v>
      </c>
      <c r="B18499" s="2">
        <v>44325.685058252428</v>
      </c>
      <c r="C18499">
        <v>67877</v>
      </c>
      <c r="D18499">
        <v>164398</v>
      </c>
      <c r="E18499" s="45">
        <v>21</v>
      </c>
      <c r="F18499" s="44">
        <v>7</v>
      </c>
      <c r="G18499" s="45">
        <v>5</v>
      </c>
      <c r="H18499" s="2">
        <v>44325.893391585763</v>
      </c>
    </row>
    <row r="18500" spans="1:8" x14ac:dyDescent="0.25">
      <c r="A18500">
        <v>58759</v>
      </c>
      <c r="B18500" s="2">
        <v>44325.686300241097</v>
      </c>
      <c r="C18500">
        <v>162171</v>
      </c>
      <c r="D18500">
        <v>363403</v>
      </c>
      <c r="E18500" s="45">
        <v>16</v>
      </c>
      <c r="F18500" s="44">
        <v>7</v>
      </c>
      <c r="G18500" s="45">
        <v>0</v>
      </c>
      <c r="H18500" s="2">
        <v>44325.686300241097</v>
      </c>
    </row>
    <row r="18501" spans="1:8" x14ac:dyDescent="0.25">
      <c r="A18501">
        <v>58763</v>
      </c>
      <c r="B18501" s="2">
        <v>44325.686676375408</v>
      </c>
      <c r="C18501">
        <v>142238</v>
      </c>
      <c r="D18501">
        <v>411922</v>
      </c>
      <c r="E18501" s="45">
        <v>17</v>
      </c>
      <c r="F18501" s="44">
        <v>7</v>
      </c>
      <c r="G18501" s="45">
        <v>1</v>
      </c>
      <c r="H18501" s="2">
        <v>44325.728343042072</v>
      </c>
    </row>
    <row r="18502" spans="1:8" x14ac:dyDescent="0.25">
      <c r="A18502">
        <v>58766</v>
      </c>
      <c r="B18502" s="2">
        <v>44325.687889967638</v>
      </c>
      <c r="C18502">
        <v>64099</v>
      </c>
      <c r="D18502">
        <v>351192</v>
      </c>
      <c r="E18502" s="45">
        <v>20</v>
      </c>
      <c r="F18502" s="44">
        <v>7</v>
      </c>
      <c r="G18502" s="45">
        <v>4</v>
      </c>
      <c r="H18502" s="2">
        <v>44325.854556634302</v>
      </c>
    </row>
    <row r="18503" spans="1:8" x14ac:dyDescent="0.25">
      <c r="A18503">
        <v>58767</v>
      </c>
      <c r="B18503" s="2">
        <v>44325.688039796136</v>
      </c>
      <c r="C18503">
        <v>177687</v>
      </c>
      <c r="D18503">
        <v>182191</v>
      </c>
      <c r="E18503" s="45">
        <v>17</v>
      </c>
      <c r="F18503" s="44">
        <v>7</v>
      </c>
      <c r="G18503" s="45">
        <v>1</v>
      </c>
      <c r="H18503" s="2">
        <v>44325.7297064628</v>
      </c>
    </row>
    <row r="18504" spans="1:8" x14ac:dyDescent="0.25">
      <c r="A18504">
        <v>58769</v>
      </c>
      <c r="B18504" s="2">
        <v>44325.688619647815</v>
      </c>
      <c r="C18504">
        <v>82643</v>
      </c>
      <c r="D18504">
        <v>344775</v>
      </c>
      <c r="E18504" s="45">
        <v>19</v>
      </c>
      <c r="F18504" s="44">
        <v>7</v>
      </c>
      <c r="G18504" s="45">
        <v>3</v>
      </c>
      <c r="H18504" s="2">
        <v>44325.813619647815</v>
      </c>
    </row>
    <row r="18505" spans="1:8" x14ac:dyDescent="0.25">
      <c r="A18505">
        <v>58770</v>
      </c>
      <c r="B18505" s="2">
        <v>44325.688699029124</v>
      </c>
      <c r="C18505">
        <v>124504</v>
      </c>
      <c r="D18505">
        <v>249345</v>
      </c>
      <c r="E18505" s="45">
        <v>18</v>
      </c>
      <c r="F18505" s="44">
        <v>7</v>
      </c>
      <c r="G18505" s="45">
        <v>2</v>
      </c>
      <c r="H18505" s="2">
        <v>44325.77203236246</v>
      </c>
    </row>
    <row r="18506" spans="1:8" x14ac:dyDescent="0.25">
      <c r="A18506">
        <v>58773</v>
      </c>
      <c r="B18506" s="2">
        <v>44325.688999999998</v>
      </c>
      <c r="C18506">
        <v>316589</v>
      </c>
      <c r="D18506">
        <v>214224</v>
      </c>
      <c r="E18506" s="45">
        <v>19</v>
      </c>
      <c r="F18506" s="44">
        <v>7</v>
      </c>
      <c r="G18506" s="45">
        <v>3</v>
      </c>
      <c r="H18506" s="2">
        <v>44325.813999999998</v>
      </c>
    </row>
    <row r="18507" spans="1:8" x14ac:dyDescent="0.25">
      <c r="A18507">
        <v>58775</v>
      </c>
      <c r="B18507" s="2">
        <v>44325.689107943967</v>
      </c>
      <c r="C18507">
        <v>341413</v>
      </c>
      <c r="D18507">
        <v>294042</v>
      </c>
      <c r="E18507" s="45">
        <v>19</v>
      </c>
      <c r="F18507" s="44">
        <v>7</v>
      </c>
      <c r="G18507" s="45">
        <v>3</v>
      </c>
      <c r="H18507" s="2">
        <v>44325.814107943967</v>
      </c>
    </row>
    <row r="18508" spans="1:8" x14ac:dyDescent="0.25">
      <c r="A18508">
        <v>58776</v>
      </c>
      <c r="B18508" s="2">
        <v>44325.690317152104</v>
      </c>
      <c r="C18508">
        <v>165476</v>
      </c>
      <c r="D18508">
        <v>118549</v>
      </c>
      <c r="E18508" s="45">
        <v>18</v>
      </c>
      <c r="F18508" s="44">
        <v>7</v>
      </c>
      <c r="G18508" s="45">
        <v>2</v>
      </c>
      <c r="H18508" s="2">
        <v>44325.77365048544</v>
      </c>
    </row>
    <row r="18509" spans="1:8" x14ac:dyDescent="0.25">
      <c r="A18509">
        <v>58779</v>
      </c>
      <c r="B18509" s="2">
        <v>44325.690317152104</v>
      </c>
      <c r="C18509">
        <v>311899</v>
      </c>
      <c r="D18509">
        <v>51317</v>
      </c>
      <c r="E18509" s="45">
        <v>14</v>
      </c>
      <c r="F18509" s="44">
        <v>7</v>
      </c>
      <c r="G18509" s="45">
        <v>-2</v>
      </c>
      <c r="H18509" s="2">
        <v>44325.606983818769</v>
      </c>
    </row>
    <row r="18510" spans="1:8" x14ac:dyDescent="0.25">
      <c r="A18510">
        <v>58782</v>
      </c>
      <c r="B18510" s="2">
        <v>44325.690317152104</v>
      </c>
      <c r="C18510">
        <v>348289</v>
      </c>
      <c r="D18510">
        <v>158978</v>
      </c>
      <c r="E18510" s="45">
        <v>18</v>
      </c>
      <c r="F18510" s="44">
        <v>7</v>
      </c>
      <c r="G18510" s="45">
        <v>2</v>
      </c>
      <c r="H18510" s="2">
        <v>44325.77365048544</v>
      </c>
    </row>
    <row r="18511" spans="1:8" x14ac:dyDescent="0.25">
      <c r="A18511">
        <v>58785</v>
      </c>
      <c r="B18511" s="2">
        <v>44325.690721682848</v>
      </c>
      <c r="C18511">
        <v>200575</v>
      </c>
      <c r="D18511">
        <v>230507</v>
      </c>
      <c r="E18511" s="45">
        <v>19</v>
      </c>
      <c r="F18511" s="44">
        <v>7</v>
      </c>
      <c r="G18511" s="45">
        <v>3</v>
      </c>
      <c r="H18511" s="2">
        <v>44325.815721682848</v>
      </c>
    </row>
    <row r="18512" spans="1:8" x14ac:dyDescent="0.25">
      <c r="A18512">
        <v>58789</v>
      </c>
      <c r="B18512" s="2">
        <v>44325.691935275077</v>
      </c>
      <c r="C18512">
        <v>1446</v>
      </c>
      <c r="D18512">
        <v>113183</v>
      </c>
      <c r="E18512" s="45">
        <v>18</v>
      </c>
      <c r="F18512" s="44">
        <v>7</v>
      </c>
      <c r="G18512" s="45">
        <v>2</v>
      </c>
      <c r="H18512" s="2">
        <v>44325.775268608413</v>
      </c>
    </row>
    <row r="18513" spans="1:8" x14ac:dyDescent="0.25">
      <c r="A18513">
        <v>58792</v>
      </c>
      <c r="B18513" s="2">
        <v>44325.693553398058</v>
      </c>
      <c r="C18513">
        <v>196169</v>
      </c>
      <c r="D18513">
        <v>414043</v>
      </c>
      <c r="E18513" s="45">
        <v>18</v>
      </c>
      <c r="F18513" s="44">
        <v>7</v>
      </c>
      <c r="G18513" s="45">
        <v>2</v>
      </c>
      <c r="H18513" s="2">
        <v>44325.776886731393</v>
      </c>
    </row>
    <row r="18514" spans="1:8" x14ac:dyDescent="0.25">
      <c r="A18514">
        <v>58793</v>
      </c>
      <c r="B18514" s="2">
        <v>44325.693553398058</v>
      </c>
      <c r="C18514">
        <v>324235</v>
      </c>
      <c r="D18514">
        <v>182191</v>
      </c>
      <c r="E18514" s="45">
        <v>18</v>
      </c>
      <c r="F18514" s="44">
        <v>7</v>
      </c>
      <c r="G18514" s="45">
        <v>2</v>
      </c>
      <c r="H18514" s="2">
        <v>44325.776886731393</v>
      </c>
    </row>
    <row r="18515" spans="1:8" x14ac:dyDescent="0.25">
      <c r="A18515">
        <v>58797</v>
      </c>
      <c r="B18515" s="2">
        <v>44325.694766990295</v>
      </c>
      <c r="C18515">
        <v>4300</v>
      </c>
      <c r="D18515">
        <v>179296</v>
      </c>
      <c r="E18515" s="45">
        <v>17</v>
      </c>
      <c r="F18515" s="44">
        <v>7</v>
      </c>
      <c r="G18515" s="45">
        <v>1</v>
      </c>
      <c r="H18515" s="2">
        <v>44325.736433656959</v>
      </c>
    </row>
    <row r="18516" spans="1:8" x14ac:dyDescent="0.25">
      <c r="A18516">
        <v>58801</v>
      </c>
      <c r="B18516" s="2">
        <v>44325.695171521031</v>
      </c>
      <c r="C18516">
        <v>241101</v>
      </c>
      <c r="D18516">
        <v>335129</v>
      </c>
      <c r="E18516" s="45">
        <v>18</v>
      </c>
      <c r="F18516" s="44">
        <v>7</v>
      </c>
      <c r="G18516" s="45">
        <v>2</v>
      </c>
      <c r="H18516" s="2">
        <v>44325.778504854366</v>
      </c>
    </row>
    <row r="18517" spans="1:8" x14ac:dyDescent="0.25">
      <c r="A18517">
        <v>58804</v>
      </c>
      <c r="B18517" s="2">
        <v>44325.695980582524</v>
      </c>
      <c r="C18517">
        <v>52954</v>
      </c>
      <c r="D18517">
        <v>351192</v>
      </c>
      <c r="E18517" s="45">
        <v>16</v>
      </c>
      <c r="F18517" s="44">
        <v>7</v>
      </c>
      <c r="G18517" s="45">
        <v>0</v>
      </c>
      <c r="H18517" s="2">
        <v>44325.695980582524</v>
      </c>
    </row>
    <row r="18518" spans="1:8" x14ac:dyDescent="0.25">
      <c r="A18518">
        <v>58808</v>
      </c>
      <c r="B18518" s="2">
        <v>44325.696789644011</v>
      </c>
      <c r="C18518">
        <v>242276</v>
      </c>
      <c r="D18518">
        <v>258759</v>
      </c>
      <c r="E18518" s="45">
        <v>18</v>
      </c>
      <c r="F18518" s="44">
        <v>7</v>
      </c>
      <c r="G18518" s="45">
        <v>2</v>
      </c>
      <c r="H18518" s="2">
        <v>44325.780122977347</v>
      </c>
    </row>
    <row r="18519" spans="1:8" x14ac:dyDescent="0.25">
      <c r="A18519">
        <v>58810</v>
      </c>
      <c r="B18519" s="2">
        <v>44325.697194174754</v>
      </c>
      <c r="C18519">
        <v>270909</v>
      </c>
      <c r="D18519">
        <v>183290</v>
      </c>
      <c r="E18519" s="45">
        <v>19</v>
      </c>
      <c r="F18519" s="44">
        <v>7</v>
      </c>
      <c r="G18519" s="45">
        <v>3</v>
      </c>
      <c r="H18519" s="2">
        <v>44325.822194174754</v>
      </c>
    </row>
    <row r="18520" spans="1:8" x14ac:dyDescent="0.25">
      <c r="A18520">
        <v>58814</v>
      </c>
      <c r="B18520" s="2">
        <v>44325.697958311714</v>
      </c>
      <c r="C18520">
        <v>147237</v>
      </c>
      <c r="D18520">
        <v>313585</v>
      </c>
      <c r="E18520" s="45">
        <v>16</v>
      </c>
      <c r="F18520" s="44">
        <v>7</v>
      </c>
      <c r="G18520" s="45">
        <v>0</v>
      </c>
      <c r="H18520" s="2">
        <v>44325.697958311714</v>
      </c>
    </row>
    <row r="18521" spans="1:8" x14ac:dyDescent="0.25">
      <c r="A18521">
        <v>58816</v>
      </c>
      <c r="B18521" s="2">
        <v>44325.698003236248</v>
      </c>
      <c r="C18521">
        <v>213872</v>
      </c>
      <c r="D18521">
        <v>392434</v>
      </c>
      <c r="E18521" s="45">
        <v>17</v>
      </c>
      <c r="F18521" s="44">
        <v>7</v>
      </c>
      <c r="G18521" s="45">
        <v>1</v>
      </c>
      <c r="H18521" s="2">
        <v>44325.739669902912</v>
      </c>
    </row>
    <row r="18522" spans="1:8" x14ac:dyDescent="0.25">
      <c r="A18522">
        <v>58818</v>
      </c>
      <c r="B18522" s="2">
        <v>44325.698003236248</v>
      </c>
      <c r="C18522">
        <v>273594</v>
      </c>
      <c r="D18522">
        <v>411922</v>
      </c>
      <c r="E18522" s="45">
        <v>17</v>
      </c>
      <c r="F18522" s="44">
        <v>7</v>
      </c>
      <c r="G18522" s="45">
        <v>1</v>
      </c>
      <c r="H18522" s="2">
        <v>44325.739669902912</v>
      </c>
    </row>
    <row r="18523" spans="1:8" x14ac:dyDescent="0.25">
      <c r="A18523">
        <v>58823</v>
      </c>
      <c r="B18523" s="2">
        <v>44325.698538163393</v>
      </c>
      <c r="C18523">
        <v>83968</v>
      </c>
      <c r="D18523">
        <v>208822</v>
      </c>
      <c r="E18523" s="45">
        <v>16</v>
      </c>
      <c r="F18523" s="44">
        <v>7</v>
      </c>
      <c r="G18523" s="45">
        <v>0</v>
      </c>
      <c r="H18523" s="2">
        <v>44325.698538163393</v>
      </c>
    </row>
    <row r="18524" spans="1:8" x14ac:dyDescent="0.25">
      <c r="A18524">
        <v>58828</v>
      </c>
      <c r="B18524" s="2">
        <v>44325.699216828478</v>
      </c>
      <c r="C18524">
        <v>243406</v>
      </c>
      <c r="D18524">
        <v>12149</v>
      </c>
      <c r="E18524" s="45">
        <v>20</v>
      </c>
      <c r="F18524" s="44">
        <v>7</v>
      </c>
      <c r="G18524" s="45">
        <v>4</v>
      </c>
      <c r="H18524" s="2">
        <v>44325.865883495142</v>
      </c>
    </row>
    <row r="18525" spans="1:8" x14ac:dyDescent="0.25">
      <c r="A18525">
        <v>58830</v>
      </c>
      <c r="B18525" s="2">
        <v>44325.700025889964</v>
      </c>
      <c r="C18525">
        <v>303927</v>
      </c>
      <c r="D18525">
        <v>77874</v>
      </c>
      <c r="E18525" s="45">
        <v>18</v>
      </c>
      <c r="F18525" s="44">
        <v>7</v>
      </c>
      <c r="G18525" s="45">
        <v>2</v>
      </c>
      <c r="H18525" s="2">
        <v>44325.7833592233</v>
      </c>
    </row>
    <row r="18526" spans="1:8" x14ac:dyDescent="0.25">
      <c r="A18526">
        <v>58835</v>
      </c>
      <c r="B18526" s="2">
        <v>44325.700064088873</v>
      </c>
      <c r="C18526">
        <v>244222</v>
      </c>
      <c r="D18526">
        <v>21760</v>
      </c>
      <c r="E18526" s="45">
        <v>18</v>
      </c>
      <c r="F18526" s="44">
        <v>7</v>
      </c>
      <c r="G18526" s="45">
        <v>2</v>
      </c>
      <c r="H18526" s="2">
        <v>44325.783397422209</v>
      </c>
    </row>
    <row r="18527" spans="1:8" x14ac:dyDescent="0.25">
      <c r="A18527">
        <v>58836</v>
      </c>
      <c r="B18527" s="2">
        <v>44325.700338755458</v>
      </c>
      <c r="C18527">
        <v>63162</v>
      </c>
      <c r="D18527">
        <v>473327</v>
      </c>
      <c r="E18527" s="45">
        <v>18</v>
      </c>
      <c r="F18527" s="44">
        <v>7</v>
      </c>
      <c r="G18527" s="45">
        <v>2</v>
      </c>
      <c r="H18527" s="2">
        <v>44325.783672088794</v>
      </c>
    </row>
    <row r="18528" spans="1:8" x14ac:dyDescent="0.25">
      <c r="A18528">
        <v>58837</v>
      </c>
      <c r="B18528" s="2">
        <v>44325.701040681175</v>
      </c>
      <c r="C18528">
        <v>92747</v>
      </c>
      <c r="D18528">
        <v>300941</v>
      </c>
      <c r="E18528" s="45">
        <v>18</v>
      </c>
      <c r="F18528" s="44">
        <v>7</v>
      </c>
      <c r="G18528" s="45">
        <v>2</v>
      </c>
      <c r="H18528" s="2">
        <v>44325.784374014511</v>
      </c>
    </row>
    <row r="18529" spans="1:8" x14ac:dyDescent="0.25">
      <c r="A18529">
        <v>58839</v>
      </c>
      <c r="B18529" s="2">
        <v>44325.701925717949</v>
      </c>
      <c r="C18529">
        <v>25765</v>
      </c>
      <c r="D18529">
        <v>118549</v>
      </c>
      <c r="E18529" s="45">
        <v>10</v>
      </c>
      <c r="F18529" s="44">
        <v>7</v>
      </c>
      <c r="G18529" s="45">
        <v>-6</v>
      </c>
      <c r="H18529" s="2">
        <v>44325.451925717949</v>
      </c>
    </row>
    <row r="18530" spans="1:8" x14ac:dyDescent="0.25">
      <c r="A18530">
        <v>58841</v>
      </c>
      <c r="B18530" s="2">
        <v>44325.702857605182</v>
      </c>
      <c r="C18530">
        <v>241082</v>
      </c>
      <c r="D18530">
        <v>230507</v>
      </c>
      <c r="E18530" s="45">
        <v>17</v>
      </c>
      <c r="F18530" s="44">
        <v>7</v>
      </c>
      <c r="G18530" s="45">
        <v>1</v>
      </c>
      <c r="H18530" s="2">
        <v>44325.744524271846</v>
      </c>
    </row>
    <row r="18531" spans="1:8" x14ac:dyDescent="0.25">
      <c r="A18531">
        <v>58843</v>
      </c>
      <c r="B18531" s="2">
        <v>44325.703262135918</v>
      </c>
      <c r="C18531">
        <v>299952</v>
      </c>
      <c r="D18531">
        <v>88863</v>
      </c>
      <c r="E18531" s="45">
        <v>18</v>
      </c>
      <c r="F18531" s="44">
        <v>7</v>
      </c>
      <c r="G18531" s="45">
        <v>2</v>
      </c>
      <c r="H18531" s="2">
        <v>44325.786595469253</v>
      </c>
    </row>
    <row r="18532" spans="1:8" x14ac:dyDescent="0.25">
      <c r="A18532">
        <v>58845</v>
      </c>
      <c r="B18532" s="2">
        <v>44325.704071197411</v>
      </c>
      <c r="C18532">
        <v>317322</v>
      </c>
      <c r="D18532">
        <v>324893</v>
      </c>
      <c r="E18532" s="45">
        <v>16</v>
      </c>
      <c r="F18532" s="44">
        <v>7</v>
      </c>
      <c r="G18532" s="45">
        <v>0</v>
      </c>
      <c r="H18532" s="2">
        <v>44325.704071197411</v>
      </c>
    </row>
    <row r="18533" spans="1:8" x14ac:dyDescent="0.25">
      <c r="A18533">
        <v>58849</v>
      </c>
      <c r="B18533" s="2">
        <v>44325.704880258898</v>
      </c>
      <c r="C18533">
        <v>340148</v>
      </c>
      <c r="D18533">
        <v>310939</v>
      </c>
      <c r="E18533" s="45">
        <v>18</v>
      </c>
      <c r="F18533" s="44">
        <v>7</v>
      </c>
      <c r="G18533" s="45">
        <v>2</v>
      </c>
      <c r="H18533" s="2">
        <v>44325.788213592234</v>
      </c>
    </row>
    <row r="18534" spans="1:8" x14ac:dyDescent="0.25">
      <c r="A18534">
        <v>58854</v>
      </c>
      <c r="B18534" s="2">
        <v>44325.705284789641</v>
      </c>
      <c r="C18534">
        <v>171685</v>
      </c>
      <c r="D18534">
        <v>214224</v>
      </c>
      <c r="E18534" s="45">
        <v>19</v>
      </c>
      <c r="F18534" s="44">
        <v>7</v>
      </c>
      <c r="G18534" s="45">
        <v>3</v>
      </c>
      <c r="H18534" s="2">
        <v>44325.830284789641</v>
      </c>
    </row>
    <row r="18535" spans="1:8" x14ac:dyDescent="0.25">
      <c r="A18535">
        <v>58858</v>
      </c>
      <c r="B18535" s="2">
        <v>44325.705954161196</v>
      </c>
      <c r="C18535">
        <v>264605</v>
      </c>
      <c r="D18535">
        <v>368023</v>
      </c>
      <c r="E18535" s="45">
        <v>17</v>
      </c>
      <c r="F18535" s="44">
        <v>7</v>
      </c>
      <c r="G18535" s="45">
        <v>1</v>
      </c>
      <c r="H18535" s="2">
        <v>44325.74762082786</v>
      </c>
    </row>
    <row r="18536" spans="1:8" x14ac:dyDescent="0.25">
      <c r="A18536">
        <v>58861</v>
      </c>
      <c r="B18536" s="2">
        <v>44325.706686605423</v>
      </c>
      <c r="C18536">
        <v>89705</v>
      </c>
      <c r="D18536">
        <v>373732</v>
      </c>
      <c r="E18536" s="45">
        <v>18</v>
      </c>
      <c r="F18536" s="44">
        <v>7</v>
      </c>
      <c r="G18536" s="45">
        <v>2</v>
      </c>
      <c r="H18536" s="2">
        <v>44325.790019938759</v>
      </c>
    </row>
    <row r="18537" spans="1:8" x14ac:dyDescent="0.25">
      <c r="A18537">
        <v>58865</v>
      </c>
      <c r="B18537" s="2">
        <v>44325.707307443365</v>
      </c>
      <c r="C18537">
        <v>64496</v>
      </c>
      <c r="D18537">
        <v>17862</v>
      </c>
      <c r="E18537" s="45">
        <v>20</v>
      </c>
      <c r="F18537" s="44">
        <v>7</v>
      </c>
      <c r="G18537" s="45">
        <v>4</v>
      </c>
      <c r="H18537" s="2">
        <v>44325.873974110029</v>
      </c>
    </row>
    <row r="18538" spans="1:8" x14ac:dyDescent="0.25">
      <c r="A18538">
        <v>58870</v>
      </c>
      <c r="B18538" s="2">
        <v>44325.707307443365</v>
      </c>
      <c r="C18538">
        <v>100118</v>
      </c>
      <c r="D18538">
        <v>218248</v>
      </c>
      <c r="E18538" s="45">
        <v>20</v>
      </c>
      <c r="F18538" s="44">
        <v>7</v>
      </c>
      <c r="G18538" s="45">
        <v>4</v>
      </c>
      <c r="H18538" s="2">
        <v>44325.873974110029</v>
      </c>
    </row>
    <row r="18539" spans="1:8" x14ac:dyDescent="0.25">
      <c r="A18539">
        <v>58872</v>
      </c>
      <c r="B18539" s="2">
        <v>44325.707711974115</v>
      </c>
      <c r="C18539">
        <v>259096</v>
      </c>
      <c r="D18539">
        <v>411922</v>
      </c>
      <c r="E18539" s="45">
        <v>17</v>
      </c>
      <c r="F18539" s="44">
        <v>7</v>
      </c>
      <c r="G18539" s="45">
        <v>1</v>
      </c>
      <c r="H18539" s="2">
        <v>44325.749378640779</v>
      </c>
    </row>
    <row r="18540" spans="1:8" x14ac:dyDescent="0.25">
      <c r="A18540">
        <v>58877</v>
      </c>
      <c r="B18540" s="2">
        <v>44325.707937864318</v>
      </c>
      <c r="C18540">
        <v>309918</v>
      </c>
      <c r="D18540">
        <v>86587</v>
      </c>
      <c r="E18540" s="45">
        <v>17</v>
      </c>
      <c r="F18540" s="44">
        <v>7</v>
      </c>
      <c r="G18540" s="45">
        <v>1</v>
      </c>
      <c r="H18540" s="2">
        <v>44325.749604530982</v>
      </c>
    </row>
    <row r="18541" spans="1:8" x14ac:dyDescent="0.25">
      <c r="A18541">
        <v>58880</v>
      </c>
      <c r="B18541" s="2">
        <v>44325.708925566345</v>
      </c>
      <c r="C18541">
        <v>79743</v>
      </c>
      <c r="D18541">
        <v>309712</v>
      </c>
      <c r="E18541" s="45">
        <v>17</v>
      </c>
      <c r="F18541" s="44">
        <v>7</v>
      </c>
      <c r="G18541" s="45">
        <v>0</v>
      </c>
      <c r="H18541" s="2">
        <v>44325.708925566345</v>
      </c>
    </row>
    <row r="18542" spans="1:8" x14ac:dyDescent="0.25">
      <c r="A18542">
        <v>58883</v>
      </c>
      <c r="B18542" s="2">
        <v>44325.708925566345</v>
      </c>
      <c r="C18542">
        <v>313476</v>
      </c>
      <c r="D18542">
        <v>188004</v>
      </c>
      <c r="E18542" s="45">
        <v>17</v>
      </c>
      <c r="F18542" s="44">
        <v>7</v>
      </c>
      <c r="G18542" s="45">
        <v>0</v>
      </c>
      <c r="H18542" s="2">
        <v>44325.708925566345</v>
      </c>
    </row>
    <row r="18543" spans="1:8" x14ac:dyDescent="0.25">
      <c r="A18543">
        <v>58884</v>
      </c>
      <c r="B18543" s="2">
        <v>44325.709734627831</v>
      </c>
      <c r="C18543">
        <v>241126</v>
      </c>
      <c r="D18543">
        <v>122902</v>
      </c>
      <c r="E18543" s="45">
        <v>19</v>
      </c>
      <c r="F18543" s="44">
        <v>7</v>
      </c>
      <c r="G18543" s="45">
        <v>2</v>
      </c>
      <c r="H18543" s="2">
        <v>44325.793067961167</v>
      </c>
    </row>
    <row r="18544" spans="1:8" x14ac:dyDescent="0.25">
      <c r="A18544">
        <v>58888</v>
      </c>
      <c r="B18544" s="2">
        <v>44325.710139158575</v>
      </c>
      <c r="C18544">
        <v>267402</v>
      </c>
      <c r="D18544">
        <v>21760</v>
      </c>
      <c r="E18544" s="45">
        <v>20</v>
      </c>
      <c r="F18544" s="44">
        <v>7</v>
      </c>
      <c r="G18544" s="45">
        <v>3</v>
      </c>
      <c r="H18544" s="2">
        <v>44325.835139158575</v>
      </c>
    </row>
    <row r="18545" spans="1:8" x14ac:dyDescent="0.25">
      <c r="A18545">
        <v>58891</v>
      </c>
      <c r="B18545" s="2">
        <v>44325.710948220069</v>
      </c>
      <c r="C18545">
        <v>136547</v>
      </c>
      <c r="D18545">
        <v>429494</v>
      </c>
      <c r="E18545" s="45">
        <v>18</v>
      </c>
      <c r="F18545" s="44">
        <v>7</v>
      </c>
      <c r="G18545" s="45">
        <v>1</v>
      </c>
      <c r="H18545" s="2">
        <v>44325.752614886733</v>
      </c>
    </row>
    <row r="18546" spans="1:8" x14ac:dyDescent="0.25">
      <c r="A18546">
        <v>58894</v>
      </c>
      <c r="B18546" s="2">
        <v>44325.711539048432</v>
      </c>
      <c r="C18546">
        <v>327054</v>
      </c>
      <c r="D18546">
        <v>128523</v>
      </c>
      <c r="E18546" s="45">
        <v>17</v>
      </c>
      <c r="F18546" s="44">
        <v>7</v>
      </c>
      <c r="G18546" s="45">
        <v>0</v>
      </c>
      <c r="H18546" s="2">
        <v>44325.711539048432</v>
      </c>
    </row>
    <row r="18547" spans="1:8" x14ac:dyDescent="0.25">
      <c r="A18547">
        <v>58896</v>
      </c>
      <c r="B18547" s="2">
        <v>44325.712546159244</v>
      </c>
      <c r="C18547">
        <v>92891</v>
      </c>
      <c r="D18547">
        <v>230507</v>
      </c>
      <c r="E18547" s="45">
        <v>20</v>
      </c>
      <c r="F18547" s="44">
        <v>7</v>
      </c>
      <c r="G18547" s="45">
        <v>3</v>
      </c>
      <c r="H18547" s="2">
        <v>44325.837546159244</v>
      </c>
    </row>
    <row r="18548" spans="1:8" x14ac:dyDescent="0.25">
      <c r="A18548">
        <v>58897</v>
      </c>
      <c r="B18548" s="2">
        <v>44325.712970873785</v>
      </c>
      <c r="C18548">
        <v>112323</v>
      </c>
      <c r="D18548">
        <v>347008</v>
      </c>
      <c r="E18548" s="45">
        <v>19</v>
      </c>
      <c r="F18548" s="44">
        <v>7</v>
      </c>
      <c r="G18548" s="45">
        <v>2</v>
      </c>
      <c r="H18548" s="2">
        <v>44325.796304207121</v>
      </c>
    </row>
    <row r="18549" spans="1:8" x14ac:dyDescent="0.25">
      <c r="A18549">
        <v>58900</v>
      </c>
      <c r="B18549" s="2">
        <v>44325.713375404528</v>
      </c>
      <c r="C18549">
        <v>342808</v>
      </c>
      <c r="D18549">
        <v>296608</v>
      </c>
      <c r="E18549" s="45">
        <v>20</v>
      </c>
      <c r="F18549" s="44">
        <v>7</v>
      </c>
      <c r="G18549" s="45">
        <v>3</v>
      </c>
      <c r="H18549" s="2">
        <v>44325.838375404528</v>
      </c>
    </row>
    <row r="18550" spans="1:8" x14ac:dyDescent="0.25">
      <c r="A18550">
        <v>58901</v>
      </c>
      <c r="B18550" s="2">
        <v>44325.713779935279</v>
      </c>
      <c r="C18550">
        <v>345260</v>
      </c>
      <c r="D18550">
        <v>347008</v>
      </c>
      <c r="E18550" s="45">
        <v>17</v>
      </c>
      <c r="F18550" s="44">
        <v>7</v>
      </c>
      <c r="G18550" s="45">
        <v>0</v>
      </c>
      <c r="H18550" s="2">
        <v>44325.713779935279</v>
      </c>
    </row>
    <row r="18551" spans="1:8" x14ac:dyDescent="0.25">
      <c r="A18551">
        <v>58904</v>
      </c>
      <c r="B18551" s="2">
        <v>44325.714184466022</v>
      </c>
      <c r="C18551">
        <v>106113</v>
      </c>
      <c r="D18551">
        <v>118549</v>
      </c>
      <c r="E18551" s="45">
        <v>18</v>
      </c>
      <c r="F18551" s="44">
        <v>7</v>
      </c>
      <c r="G18551" s="45">
        <v>1</v>
      </c>
      <c r="H18551" s="2">
        <v>44325.755851132686</v>
      </c>
    </row>
    <row r="18552" spans="1:8" x14ac:dyDescent="0.25">
      <c r="A18552">
        <v>58905</v>
      </c>
      <c r="B18552" s="2">
        <v>44325.714588996758</v>
      </c>
      <c r="C18552">
        <v>144387</v>
      </c>
      <c r="D18552">
        <v>123952</v>
      </c>
      <c r="E18552" s="45">
        <v>19</v>
      </c>
      <c r="F18552" s="44">
        <v>7</v>
      </c>
      <c r="G18552" s="45">
        <v>2</v>
      </c>
      <c r="H18552" s="2">
        <v>44325.797922330094</v>
      </c>
    </row>
    <row r="18553" spans="1:8" x14ac:dyDescent="0.25">
      <c r="A18553">
        <v>58907</v>
      </c>
      <c r="B18553" s="2">
        <v>44325.714588996758</v>
      </c>
      <c r="C18553">
        <v>149203</v>
      </c>
      <c r="D18553">
        <v>233494</v>
      </c>
      <c r="E18553" s="45">
        <v>19</v>
      </c>
      <c r="F18553" s="44">
        <v>7</v>
      </c>
      <c r="G18553" s="45">
        <v>2</v>
      </c>
      <c r="H18553" s="2">
        <v>44325.797922330094</v>
      </c>
    </row>
    <row r="18554" spans="1:8" x14ac:dyDescent="0.25">
      <c r="A18554">
        <v>58909</v>
      </c>
      <c r="B18554" s="2">
        <v>44325.715079195536</v>
      </c>
      <c r="C18554">
        <v>76585</v>
      </c>
      <c r="D18554">
        <v>82901</v>
      </c>
      <c r="E18554" s="45">
        <v>19</v>
      </c>
      <c r="F18554" s="44">
        <v>7</v>
      </c>
      <c r="G18554" s="45">
        <v>2</v>
      </c>
      <c r="H18554" s="2">
        <v>44325.798412528871</v>
      </c>
    </row>
    <row r="18555" spans="1:8" x14ac:dyDescent="0.25">
      <c r="A18555">
        <v>58912</v>
      </c>
      <c r="B18555" s="2">
        <v>44325.715398058252</v>
      </c>
      <c r="C18555">
        <v>19528</v>
      </c>
      <c r="D18555">
        <v>104958</v>
      </c>
      <c r="E18555" s="45">
        <v>17</v>
      </c>
      <c r="F18555" s="44">
        <v>7</v>
      </c>
      <c r="G18555" s="45">
        <v>0</v>
      </c>
      <c r="H18555" s="2">
        <v>44325.715398058252</v>
      </c>
    </row>
    <row r="18556" spans="1:8" x14ac:dyDescent="0.25">
      <c r="A18556">
        <v>58913</v>
      </c>
      <c r="B18556" s="2">
        <v>44325.715398058252</v>
      </c>
      <c r="C18556">
        <v>71710</v>
      </c>
      <c r="D18556">
        <v>191893</v>
      </c>
      <c r="E18556" s="45">
        <v>17</v>
      </c>
      <c r="F18556" s="44">
        <v>7</v>
      </c>
      <c r="G18556" s="45">
        <v>0</v>
      </c>
      <c r="H18556" s="2">
        <v>44325.715398058252</v>
      </c>
    </row>
    <row r="18557" spans="1:8" x14ac:dyDescent="0.25">
      <c r="A18557">
        <v>58915</v>
      </c>
      <c r="B18557" s="2">
        <v>44325.715398058252</v>
      </c>
      <c r="C18557">
        <v>81277</v>
      </c>
      <c r="D18557">
        <v>86587</v>
      </c>
      <c r="E18557" s="45">
        <v>17</v>
      </c>
      <c r="F18557" s="44">
        <v>7</v>
      </c>
      <c r="G18557" s="45">
        <v>0</v>
      </c>
      <c r="H18557" s="2">
        <v>44325.715398058252</v>
      </c>
    </row>
    <row r="18558" spans="1:8" x14ac:dyDescent="0.25">
      <c r="A18558">
        <v>58920</v>
      </c>
      <c r="B18558" s="2">
        <v>44325.715802589002</v>
      </c>
      <c r="C18558">
        <v>144362</v>
      </c>
      <c r="D18558">
        <v>151752</v>
      </c>
      <c r="E18558" s="45">
        <v>18</v>
      </c>
      <c r="F18558" s="44">
        <v>7</v>
      </c>
      <c r="G18558" s="45">
        <v>1</v>
      </c>
      <c r="H18558" s="2">
        <v>44325.757469255666</v>
      </c>
    </row>
    <row r="18559" spans="1:8" x14ac:dyDescent="0.25">
      <c r="A18559">
        <v>58923</v>
      </c>
      <c r="B18559" s="2">
        <v>44325.716207119738</v>
      </c>
      <c r="C18559">
        <v>116584</v>
      </c>
      <c r="D18559">
        <v>347393</v>
      </c>
      <c r="E18559" s="45">
        <v>19</v>
      </c>
      <c r="F18559" s="44">
        <v>7</v>
      </c>
      <c r="G18559" s="45">
        <v>2</v>
      </c>
      <c r="H18559" s="2">
        <v>44325.799540453074</v>
      </c>
    </row>
    <row r="18560" spans="1:8" x14ac:dyDescent="0.25">
      <c r="A18560">
        <v>58925</v>
      </c>
      <c r="B18560" s="2">
        <v>44325.717016181232</v>
      </c>
      <c r="C18560">
        <v>66767</v>
      </c>
      <c r="D18560">
        <v>291066</v>
      </c>
      <c r="E18560" s="45">
        <v>17</v>
      </c>
      <c r="F18560" s="44">
        <v>7</v>
      </c>
      <c r="G18560" s="45">
        <v>0</v>
      </c>
      <c r="H18560" s="2">
        <v>44325.717016181232</v>
      </c>
    </row>
    <row r="18561" spans="1:8" x14ac:dyDescent="0.25">
      <c r="A18561">
        <v>58930</v>
      </c>
      <c r="B18561" s="2">
        <v>44325.717420711975</v>
      </c>
      <c r="C18561">
        <v>207229</v>
      </c>
      <c r="D18561">
        <v>411922</v>
      </c>
      <c r="E18561" s="45">
        <v>18</v>
      </c>
      <c r="F18561" s="44">
        <v>7</v>
      </c>
      <c r="G18561" s="45">
        <v>1</v>
      </c>
      <c r="H18561" s="2">
        <v>44325.759087378639</v>
      </c>
    </row>
    <row r="18562" spans="1:8" x14ac:dyDescent="0.25">
      <c r="A18562">
        <v>58932</v>
      </c>
      <c r="B18562" s="2">
        <v>44325.717420711975</v>
      </c>
      <c r="C18562">
        <v>244947</v>
      </c>
      <c r="D18562">
        <v>343712</v>
      </c>
      <c r="E18562" s="45">
        <v>18</v>
      </c>
      <c r="F18562" s="44">
        <v>7</v>
      </c>
      <c r="G18562" s="45">
        <v>1</v>
      </c>
      <c r="H18562" s="2">
        <v>44325.759087378639</v>
      </c>
    </row>
    <row r="18563" spans="1:8" x14ac:dyDescent="0.25">
      <c r="A18563">
        <v>58933</v>
      </c>
      <c r="B18563" s="2">
        <v>44325.717825242718</v>
      </c>
      <c r="C18563">
        <v>272141</v>
      </c>
      <c r="D18563">
        <v>158978</v>
      </c>
      <c r="E18563" s="45">
        <v>19</v>
      </c>
      <c r="F18563" s="44">
        <v>7</v>
      </c>
      <c r="G18563" s="45">
        <v>2</v>
      </c>
      <c r="H18563" s="2">
        <v>44325.801158576054</v>
      </c>
    </row>
    <row r="18564" spans="1:8" x14ac:dyDescent="0.25">
      <c r="A18564">
        <v>58934</v>
      </c>
      <c r="B18564" s="2">
        <v>44325.718000000001</v>
      </c>
      <c r="C18564">
        <v>200461</v>
      </c>
      <c r="D18564">
        <v>43623</v>
      </c>
      <c r="E18564" s="45">
        <v>17</v>
      </c>
      <c r="F18564" s="44">
        <v>7</v>
      </c>
      <c r="G18564" s="45">
        <v>0</v>
      </c>
      <c r="H18564" s="2">
        <v>44325.718000000001</v>
      </c>
    </row>
    <row r="18565" spans="1:8" x14ac:dyDescent="0.25">
      <c r="A18565">
        <v>58938</v>
      </c>
      <c r="B18565" s="2">
        <v>44325.719038834955</v>
      </c>
      <c r="C18565">
        <v>281235</v>
      </c>
      <c r="D18565">
        <v>394819</v>
      </c>
      <c r="E18565" s="45">
        <v>18</v>
      </c>
      <c r="F18565" s="44">
        <v>7</v>
      </c>
      <c r="G18565" s="45">
        <v>1</v>
      </c>
      <c r="H18565" s="2">
        <v>44325.76070550162</v>
      </c>
    </row>
    <row r="18566" spans="1:8" x14ac:dyDescent="0.25">
      <c r="A18566">
        <v>58942</v>
      </c>
      <c r="B18566" s="2">
        <v>44325.719443365691</v>
      </c>
      <c r="C18566">
        <v>305974</v>
      </c>
      <c r="D18566">
        <v>406870</v>
      </c>
      <c r="E18566" s="45">
        <v>19</v>
      </c>
      <c r="F18566" s="44">
        <v>7</v>
      </c>
      <c r="G18566" s="45">
        <v>2</v>
      </c>
      <c r="H18566" s="2">
        <v>44325.802776699027</v>
      </c>
    </row>
    <row r="18567" spans="1:8" x14ac:dyDescent="0.25">
      <c r="A18567">
        <v>58946</v>
      </c>
      <c r="B18567" s="2">
        <v>44325.719847896442</v>
      </c>
      <c r="C18567">
        <v>263728</v>
      </c>
      <c r="D18567">
        <v>4316</v>
      </c>
      <c r="E18567" s="45">
        <v>20</v>
      </c>
      <c r="F18567" s="44">
        <v>7</v>
      </c>
      <c r="G18567" s="45">
        <v>3</v>
      </c>
      <c r="H18567" s="2">
        <v>44325.844847896442</v>
      </c>
    </row>
    <row r="18568" spans="1:8" x14ac:dyDescent="0.25">
      <c r="A18568">
        <v>58950</v>
      </c>
      <c r="B18568" s="2">
        <v>44325.720023194066</v>
      </c>
      <c r="C18568">
        <v>133095</v>
      </c>
      <c r="D18568">
        <v>294042</v>
      </c>
      <c r="E18568" s="45">
        <v>11</v>
      </c>
      <c r="F18568" s="44">
        <v>7</v>
      </c>
      <c r="G18568" s="45">
        <v>-6</v>
      </c>
      <c r="H18568" s="2">
        <v>44325.470023194066</v>
      </c>
    </row>
    <row r="18569" spans="1:8" x14ac:dyDescent="0.25">
      <c r="A18569">
        <v>58952</v>
      </c>
      <c r="B18569" s="2">
        <v>44325.720252427185</v>
      </c>
      <c r="C18569">
        <v>280362</v>
      </c>
      <c r="D18569">
        <v>470762</v>
      </c>
      <c r="E18569" s="45">
        <v>17</v>
      </c>
      <c r="F18569" s="44">
        <v>7</v>
      </c>
      <c r="G18569" s="45">
        <v>0</v>
      </c>
      <c r="H18569" s="2">
        <v>44325.720252427185</v>
      </c>
    </row>
    <row r="18570" spans="1:8" x14ac:dyDescent="0.25">
      <c r="A18570">
        <v>58954</v>
      </c>
      <c r="B18570" s="2">
        <v>44325.720656957928</v>
      </c>
      <c r="C18570">
        <v>266078</v>
      </c>
      <c r="D18570">
        <v>186937</v>
      </c>
      <c r="E18570" s="45">
        <v>18</v>
      </c>
      <c r="F18570" s="44">
        <v>7</v>
      </c>
      <c r="G18570" s="45">
        <v>1</v>
      </c>
      <c r="H18570" s="2">
        <v>44325.762323624593</v>
      </c>
    </row>
    <row r="18571" spans="1:8" x14ac:dyDescent="0.25">
      <c r="A18571">
        <v>58955</v>
      </c>
      <c r="B18571" s="2">
        <v>44325.720656957928</v>
      </c>
      <c r="C18571">
        <v>332923</v>
      </c>
      <c r="D18571">
        <v>154256</v>
      </c>
      <c r="E18571" s="45">
        <v>18</v>
      </c>
      <c r="F18571" s="44">
        <v>7</v>
      </c>
      <c r="G18571" s="45">
        <v>1</v>
      </c>
      <c r="H18571" s="2">
        <v>44325.762323624593</v>
      </c>
    </row>
    <row r="18572" spans="1:8" x14ac:dyDescent="0.25">
      <c r="A18572">
        <v>58956</v>
      </c>
      <c r="B18572" s="2">
        <v>44325.720816675312</v>
      </c>
      <c r="C18572">
        <v>134434</v>
      </c>
      <c r="D18572">
        <v>227775</v>
      </c>
      <c r="E18572" s="45">
        <v>20</v>
      </c>
      <c r="F18572" s="44">
        <v>7</v>
      </c>
      <c r="G18572" s="45">
        <v>3</v>
      </c>
      <c r="H18572" s="2">
        <v>44325.845816675312</v>
      </c>
    </row>
    <row r="18573" spans="1:8" x14ac:dyDescent="0.25">
      <c r="A18573">
        <v>58959</v>
      </c>
      <c r="B18573" s="2">
        <v>44325.721466019415</v>
      </c>
      <c r="C18573">
        <v>31970</v>
      </c>
      <c r="D18573">
        <v>105089</v>
      </c>
      <c r="E18573" s="45">
        <v>20</v>
      </c>
      <c r="F18573" s="44">
        <v>7</v>
      </c>
      <c r="G18573" s="45">
        <v>3</v>
      </c>
      <c r="H18573" s="2">
        <v>44325.846466019415</v>
      </c>
    </row>
    <row r="18574" spans="1:8" x14ac:dyDescent="0.25">
      <c r="A18574">
        <v>58963</v>
      </c>
      <c r="B18574" s="2">
        <v>44325.721671193576</v>
      </c>
      <c r="C18574">
        <v>287336</v>
      </c>
      <c r="D18574">
        <v>339123</v>
      </c>
      <c r="E18574" s="45">
        <v>18</v>
      </c>
      <c r="F18574" s="44">
        <v>7</v>
      </c>
      <c r="G18574" s="45">
        <v>1</v>
      </c>
      <c r="H18574" s="2">
        <v>44325.76333786024</v>
      </c>
    </row>
    <row r="18575" spans="1:8" x14ac:dyDescent="0.25">
      <c r="A18575">
        <v>58964</v>
      </c>
      <c r="B18575" s="2">
        <v>44325.723593859679</v>
      </c>
      <c r="C18575">
        <v>286421</v>
      </c>
      <c r="D18575">
        <v>230507</v>
      </c>
      <c r="E18575" s="45">
        <v>19</v>
      </c>
      <c r="F18575" s="44">
        <v>7</v>
      </c>
      <c r="G18575" s="45">
        <v>2</v>
      </c>
      <c r="H18575" s="2">
        <v>44325.806927193014</v>
      </c>
    </row>
    <row r="18576" spans="1:8" x14ac:dyDescent="0.25">
      <c r="A18576">
        <v>58968</v>
      </c>
      <c r="B18576" s="2">
        <v>44325.723893203889</v>
      </c>
      <c r="C18576">
        <v>272378</v>
      </c>
      <c r="D18576">
        <v>141135</v>
      </c>
      <c r="E18576" s="45">
        <v>18</v>
      </c>
      <c r="F18576" s="44">
        <v>7</v>
      </c>
      <c r="G18576" s="45">
        <v>1</v>
      </c>
      <c r="H18576" s="2">
        <v>44325.765559870553</v>
      </c>
    </row>
    <row r="18577" spans="1:8" x14ac:dyDescent="0.25">
      <c r="A18577">
        <v>58972</v>
      </c>
      <c r="B18577" s="2">
        <v>44325.723893203889</v>
      </c>
      <c r="C18577">
        <v>315137</v>
      </c>
      <c r="D18577">
        <v>172957</v>
      </c>
      <c r="E18577" s="45">
        <v>18</v>
      </c>
      <c r="F18577" s="44">
        <v>7</v>
      </c>
      <c r="G18577" s="45">
        <v>1</v>
      </c>
      <c r="H18577" s="2">
        <v>44325.765559870553</v>
      </c>
    </row>
    <row r="18578" spans="1:8" x14ac:dyDescent="0.25">
      <c r="A18578">
        <v>58976</v>
      </c>
      <c r="B18578" s="2">
        <v>44325.724297734625</v>
      </c>
      <c r="C18578">
        <v>126047</v>
      </c>
      <c r="D18578">
        <v>420981</v>
      </c>
      <c r="E18578" s="45">
        <v>19</v>
      </c>
      <c r="F18578" s="44">
        <v>7</v>
      </c>
      <c r="G18578" s="45">
        <v>2</v>
      </c>
      <c r="H18578" s="2">
        <v>44325.807631067961</v>
      </c>
    </row>
    <row r="18579" spans="1:8" x14ac:dyDescent="0.25">
      <c r="A18579">
        <v>58980</v>
      </c>
      <c r="B18579" s="2">
        <v>44325.724297734625</v>
      </c>
      <c r="C18579">
        <v>283216</v>
      </c>
      <c r="D18579">
        <v>389368</v>
      </c>
      <c r="E18579" s="45">
        <v>19</v>
      </c>
      <c r="F18579" s="44">
        <v>7</v>
      </c>
      <c r="G18579" s="45">
        <v>2</v>
      </c>
      <c r="H18579" s="2">
        <v>44325.807631067961</v>
      </c>
    </row>
    <row r="18580" spans="1:8" x14ac:dyDescent="0.25">
      <c r="A18580">
        <v>58983</v>
      </c>
      <c r="B18580" s="2">
        <v>44325.724297734625</v>
      </c>
      <c r="C18580">
        <v>304990</v>
      </c>
      <c r="D18580">
        <v>78362</v>
      </c>
      <c r="E18580" s="45">
        <v>19</v>
      </c>
      <c r="F18580" s="44">
        <v>7</v>
      </c>
      <c r="G18580" s="45">
        <v>2</v>
      </c>
      <c r="H18580" s="2">
        <v>44325.807631067961</v>
      </c>
    </row>
    <row r="18581" spans="1:8" x14ac:dyDescent="0.25">
      <c r="A18581">
        <v>58984</v>
      </c>
      <c r="B18581" s="2">
        <v>44325.724702265376</v>
      </c>
      <c r="C18581">
        <v>233221</v>
      </c>
      <c r="D18581">
        <v>314092</v>
      </c>
      <c r="E18581" s="45">
        <v>20</v>
      </c>
      <c r="F18581" s="44">
        <v>7</v>
      </c>
      <c r="G18581" s="45">
        <v>3</v>
      </c>
      <c r="H18581" s="2">
        <v>44325.849702265376</v>
      </c>
    </row>
    <row r="18582" spans="1:8" x14ac:dyDescent="0.25">
      <c r="A18582">
        <v>58985</v>
      </c>
      <c r="B18582" s="2">
        <v>44325.725915857605</v>
      </c>
      <c r="C18582">
        <v>207763</v>
      </c>
      <c r="D18582">
        <v>21760</v>
      </c>
      <c r="E18582" s="45">
        <v>19</v>
      </c>
      <c r="F18582" s="44">
        <v>7</v>
      </c>
      <c r="G18582" s="45">
        <v>2</v>
      </c>
      <c r="H18582" s="2">
        <v>44325.809249190941</v>
      </c>
    </row>
    <row r="18583" spans="1:8" x14ac:dyDescent="0.25">
      <c r="A18583">
        <v>58988</v>
      </c>
      <c r="B18583" s="2">
        <v>44325.727011932737</v>
      </c>
      <c r="C18583">
        <v>146937</v>
      </c>
      <c r="D18583">
        <v>251784</v>
      </c>
      <c r="E18583" s="45">
        <v>17</v>
      </c>
      <c r="F18583" s="44">
        <v>7</v>
      </c>
      <c r="G18583" s="45">
        <v>0</v>
      </c>
      <c r="H18583" s="2">
        <v>44325.727011932737</v>
      </c>
    </row>
    <row r="18584" spans="1:8" x14ac:dyDescent="0.25">
      <c r="A18584">
        <v>58989</v>
      </c>
      <c r="B18584" s="2">
        <v>44325.727129449842</v>
      </c>
      <c r="C18584">
        <v>39867</v>
      </c>
      <c r="D18584">
        <v>411922</v>
      </c>
      <c r="E18584" s="45">
        <v>18</v>
      </c>
      <c r="F18584" s="44">
        <v>7</v>
      </c>
      <c r="G18584" s="45">
        <v>1</v>
      </c>
      <c r="H18584" s="2">
        <v>44325.768796116507</v>
      </c>
    </row>
    <row r="18585" spans="1:8" x14ac:dyDescent="0.25">
      <c r="A18585">
        <v>58992</v>
      </c>
      <c r="B18585" s="2">
        <v>44325.727347636341</v>
      </c>
      <c r="C18585">
        <v>289666</v>
      </c>
      <c r="D18585">
        <v>162939</v>
      </c>
      <c r="E18585" s="45">
        <v>18</v>
      </c>
      <c r="F18585" s="44">
        <v>7</v>
      </c>
      <c r="G18585" s="45">
        <v>1</v>
      </c>
      <c r="H18585" s="2">
        <v>44325.769014303005</v>
      </c>
    </row>
    <row r="18586" spans="1:8" x14ac:dyDescent="0.25">
      <c r="A18586">
        <v>58996</v>
      </c>
      <c r="B18586" s="2">
        <v>44325.728747572815</v>
      </c>
      <c r="C18586">
        <v>307860</v>
      </c>
      <c r="D18586">
        <v>358836</v>
      </c>
      <c r="E18586" s="45">
        <v>18</v>
      </c>
      <c r="F18586" s="44">
        <v>7</v>
      </c>
      <c r="G18586" s="45">
        <v>1</v>
      </c>
      <c r="H18586" s="2">
        <v>44325.77041423948</v>
      </c>
    </row>
    <row r="18587" spans="1:8" x14ac:dyDescent="0.25">
      <c r="A18587">
        <v>58999</v>
      </c>
      <c r="B18587" s="2">
        <v>44325.729152103559</v>
      </c>
      <c r="C18587">
        <v>103283</v>
      </c>
      <c r="D18587">
        <v>158978</v>
      </c>
      <c r="E18587" s="45">
        <v>23</v>
      </c>
      <c r="F18587" s="44">
        <v>7</v>
      </c>
      <c r="G18587" s="45">
        <v>6</v>
      </c>
      <c r="H18587" s="2">
        <v>44325.979152103559</v>
      </c>
    </row>
    <row r="18588" spans="1:8" x14ac:dyDescent="0.25">
      <c r="A18588">
        <v>59002</v>
      </c>
      <c r="B18588" s="2">
        <v>44325.730002746663</v>
      </c>
      <c r="C18588">
        <v>322953</v>
      </c>
      <c r="D18588">
        <v>423612</v>
      </c>
      <c r="E18588" s="45">
        <v>18</v>
      </c>
      <c r="F18588" s="44">
        <v>7</v>
      </c>
      <c r="G18588" s="45">
        <v>1</v>
      </c>
      <c r="H18588" s="2">
        <v>44325.771669413327</v>
      </c>
    </row>
    <row r="18589" spans="1:8" x14ac:dyDescent="0.25">
      <c r="A18589">
        <v>59007</v>
      </c>
      <c r="B18589" s="2">
        <v>44325.730365695796</v>
      </c>
      <c r="C18589">
        <v>146869</v>
      </c>
      <c r="D18589">
        <v>221025</v>
      </c>
      <c r="E18589" s="45">
        <v>18</v>
      </c>
      <c r="F18589" s="44">
        <v>7</v>
      </c>
      <c r="G18589" s="45">
        <v>1</v>
      </c>
      <c r="H18589" s="2">
        <v>44325.77203236246</v>
      </c>
    </row>
    <row r="18590" spans="1:8" x14ac:dyDescent="0.25">
      <c r="A18590">
        <v>59009</v>
      </c>
      <c r="B18590" s="2">
        <v>44325.731174757282</v>
      </c>
      <c r="C18590">
        <v>13380</v>
      </c>
      <c r="D18590">
        <v>404226</v>
      </c>
      <c r="E18590" s="45">
        <v>20</v>
      </c>
      <c r="F18590" s="44">
        <v>7</v>
      </c>
      <c r="G18590" s="45">
        <v>3</v>
      </c>
      <c r="H18590" s="2">
        <v>44325.856174757282</v>
      </c>
    </row>
    <row r="18591" spans="1:8" x14ac:dyDescent="0.25">
      <c r="A18591">
        <v>59010</v>
      </c>
      <c r="B18591" s="2">
        <v>44325.731174757282</v>
      </c>
      <c r="C18591">
        <v>234466</v>
      </c>
      <c r="D18591">
        <v>456134</v>
      </c>
      <c r="E18591" s="45">
        <v>20</v>
      </c>
      <c r="F18591" s="44">
        <v>7</v>
      </c>
      <c r="G18591" s="45">
        <v>3</v>
      </c>
      <c r="H18591" s="2">
        <v>44325.856174757282</v>
      </c>
    </row>
    <row r="18592" spans="1:8" x14ac:dyDescent="0.25">
      <c r="A18592">
        <v>59014</v>
      </c>
      <c r="B18592" s="2">
        <v>44325.731983818776</v>
      </c>
      <c r="C18592">
        <v>54801</v>
      </c>
      <c r="D18592">
        <v>411922</v>
      </c>
      <c r="E18592" s="45">
        <v>18</v>
      </c>
      <c r="F18592" s="44">
        <v>7</v>
      </c>
      <c r="G18592" s="45">
        <v>1</v>
      </c>
      <c r="H18592" s="2">
        <v>44325.77365048544</v>
      </c>
    </row>
    <row r="18593" spans="1:8" x14ac:dyDescent="0.25">
      <c r="A18593">
        <v>59015</v>
      </c>
      <c r="B18593" s="2">
        <v>44325.73277993103</v>
      </c>
      <c r="C18593">
        <v>243349</v>
      </c>
      <c r="D18593">
        <v>330333</v>
      </c>
      <c r="E18593" s="45">
        <v>18</v>
      </c>
      <c r="F18593" s="44">
        <v>7</v>
      </c>
      <c r="G18593" s="45">
        <v>1</v>
      </c>
      <c r="H18593" s="2">
        <v>44325.774446597694</v>
      </c>
    </row>
    <row r="18594" spans="1:8" x14ac:dyDescent="0.25">
      <c r="A18594">
        <v>59017</v>
      </c>
      <c r="B18594" s="2">
        <v>44325.733601941749</v>
      </c>
      <c r="C18594">
        <v>4240</v>
      </c>
      <c r="D18594">
        <v>411922</v>
      </c>
      <c r="E18594" s="45">
        <v>18</v>
      </c>
      <c r="F18594" s="44">
        <v>7</v>
      </c>
      <c r="G18594" s="45">
        <v>1</v>
      </c>
      <c r="H18594" s="2">
        <v>44325.775268608413</v>
      </c>
    </row>
    <row r="18595" spans="1:8" x14ac:dyDescent="0.25">
      <c r="A18595">
        <v>59018</v>
      </c>
      <c r="B18595" s="2">
        <v>44325.733601941749</v>
      </c>
      <c r="C18595">
        <v>138758</v>
      </c>
      <c r="D18595">
        <v>64601</v>
      </c>
      <c r="E18595" s="45">
        <v>18</v>
      </c>
      <c r="F18595" s="44">
        <v>7</v>
      </c>
      <c r="G18595" s="45">
        <v>1</v>
      </c>
      <c r="H18595" s="2">
        <v>44325.775268608413</v>
      </c>
    </row>
    <row r="18596" spans="1:8" x14ac:dyDescent="0.25">
      <c r="A18596">
        <v>59019</v>
      </c>
      <c r="B18596" s="2">
        <v>44325.733601941749</v>
      </c>
      <c r="C18596">
        <v>155915</v>
      </c>
      <c r="D18596">
        <v>439981</v>
      </c>
      <c r="E18596" s="45">
        <v>18</v>
      </c>
      <c r="F18596" s="44">
        <v>7</v>
      </c>
      <c r="G18596" s="45">
        <v>1</v>
      </c>
      <c r="H18596" s="2">
        <v>44325.775268608413</v>
      </c>
    </row>
    <row r="18597" spans="1:8" x14ac:dyDescent="0.25">
      <c r="A18597">
        <v>59021</v>
      </c>
      <c r="B18597" s="2">
        <v>44325.734000671408</v>
      </c>
      <c r="C18597">
        <v>315503</v>
      </c>
      <c r="D18597">
        <v>230507</v>
      </c>
      <c r="E18597" s="45">
        <v>18</v>
      </c>
      <c r="F18597" s="44">
        <v>7</v>
      </c>
      <c r="G18597" s="45">
        <v>1</v>
      </c>
      <c r="H18597" s="2">
        <v>44325.775667338072</v>
      </c>
    </row>
    <row r="18598" spans="1:8" x14ac:dyDescent="0.25">
      <c r="A18598">
        <v>59024</v>
      </c>
      <c r="B18598" s="2">
        <v>44325.734411003235</v>
      </c>
      <c r="C18598">
        <v>166526</v>
      </c>
      <c r="D18598">
        <v>411922</v>
      </c>
      <c r="E18598" s="45">
        <v>20</v>
      </c>
      <c r="F18598" s="44">
        <v>7</v>
      </c>
      <c r="G18598" s="45">
        <v>3</v>
      </c>
      <c r="H18598" s="2">
        <v>44325.859411003235</v>
      </c>
    </row>
    <row r="18599" spans="1:8" x14ac:dyDescent="0.25">
      <c r="A18599">
        <v>59029</v>
      </c>
      <c r="B18599" s="2">
        <v>44325.734411003235</v>
      </c>
      <c r="C18599">
        <v>177268</v>
      </c>
      <c r="D18599">
        <v>172251</v>
      </c>
      <c r="E18599" s="45">
        <v>20</v>
      </c>
      <c r="F18599" s="44">
        <v>7</v>
      </c>
      <c r="G18599" s="45">
        <v>3</v>
      </c>
      <c r="H18599" s="2">
        <v>44325.859411003235</v>
      </c>
    </row>
    <row r="18600" spans="1:8" x14ac:dyDescent="0.25">
      <c r="A18600">
        <v>59032</v>
      </c>
      <c r="B18600" s="2">
        <v>44325.735333333338</v>
      </c>
      <c r="C18600">
        <v>14305</v>
      </c>
      <c r="D18600">
        <v>51162</v>
      </c>
      <c r="E18600" s="45">
        <v>18</v>
      </c>
      <c r="F18600" s="44">
        <v>7</v>
      </c>
      <c r="G18600" s="45">
        <v>1</v>
      </c>
      <c r="H18600" s="2">
        <v>44325.777000000002</v>
      </c>
    </row>
    <row r="18601" spans="1:8" x14ac:dyDescent="0.25">
      <c r="A18601">
        <v>59036</v>
      </c>
      <c r="B18601" s="2">
        <v>44325.736433656959</v>
      </c>
      <c r="C18601">
        <v>168577</v>
      </c>
      <c r="D18601">
        <v>353664</v>
      </c>
      <c r="E18601" s="45">
        <v>21</v>
      </c>
      <c r="F18601" s="44">
        <v>7</v>
      </c>
      <c r="G18601" s="45">
        <v>4</v>
      </c>
      <c r="H18601" s="2">
        <v>44325.903100323623</v>
      </c>
    </row>
    <row r="18602" spans="1:8" x14ac:dyDescent="0.25">
      <c r="A18602">
        <v>59041</v>
      </c>
      <c r="B18602" s="2">
        <v>44325.737242718445</v>
      </c>
      <c r="C18602">
        <v>36203</v>
      </c>
      <c r="D18602">
        <v>372887</v>
      </c>
      <c r="E18602" s="45">
        <v>19</v>
      </c>
      <c r="F18602" s="44">
        <v>7</v>
      </c>
      <c r="G18602" s="45">
        <v>2</v>
      </c>
      <c r="H18602" s="2">
        <v>44325.820576051781</v>
      </c>
    </row>
    <row r="18603" spans="1:8" x14ac:dyDescent="0.25">
      <c r="A18603">
        <v>59042</v>
      </c>
      <c r="B18603" s="2">
        <v>44325.737647249189</v>
      </c>
      <c r="C18603">
        <v>138886</v>
      </c>
      <c r="D18603">
        <v>411922</v>
      </c>
      <c r="E18603" s="45">
        <v>20</v>
      </c>
      <c r="F18603" s="44">
        <v>7</v>
      </c>
      <c r="G18603" s="45">
        <v>3</v>
      </c>
      <c r="H18603" s="2">
        <v>44325.862647249189</v>
      </c>
    </row>
    <row r="18604" spans="1:8" x14ac:dyDescent="0.25">
      <c r="A18604">
        <v>59046</v>
      </c>
      <c r="B18604" s="2">
        <v>44325.737937559126</v>
      </c>
      <c r="C18604">
        <v>191841</v>
      </c>
      <c r="D18604">
        <v>227775</v>
      </c>
      <c r="E18604" s="45">
        <v>19</v>
      </c>
      <c r="F18604" s="44">
        <v>7</v>
      </c>
      <c r="G18604" s="45">
        <v>2</v>
      </c>
      <c r="H18604" s="2">
        <v>44325.821270892462</v>
      </c>
    </row>
    <row r="18605" spans="1:8" x14ac:dyDescent="0.25">
      <c r="A18605">
        <v>59050</v>
      </c>
      <c r="B18605" s="2">
        <v>44325.738456310675</v>
      </c>
      <c r="C18605">
        <v>94540</v>
      </c>
      <c r="D18605">
        <v>82901</v>
      </c>
      <c r="E18605" s="45">
        <v>22</v>
      </c>
      <c r="F18605" s="44">
        <v>7</v>
      </c>
      <c r="G18605" s="45">
        <v>5</v>
      </c>
      <c r="H18605" s="2">
        <v>44325.946789644011</v>
      </c>
    </row>
    <row r="18606" spans="1:8" x14ac:dyDescent="0.25">
      <c r="A18606">
        <v>59051</v>
      </c>
      <c r="B18606" s="2">
        <v>44325.738860841419</v>
      </c>
      <c r="C18606">
        <v>71391</v>
      </c>
      <c r="D18606">
        <v>411922</v>
      </c>
      <c r="E18606" s="45">
        <v>19</v>
      </c>
      <c r="F18606" s="44">
        <v>7</v>
      </c>
      <c r="G18606" s="45">
        <v>2</v>
      </c>
      <c r="H18606" s="2">
        <v>44325.822194174754</v>
      </c>
    </row>
    <row r="18607" spans="1:8" x14ac:dyDescent="0.25">
      <c r="A18607">
        <v>59053</v>
      </c>
      <c r="B18607" s="2">
        <v>44325.740074433663</v>
      </c>
      <c r="C18607">
        <v>118110</v>
      </c>
      <c r="D18607">
        <v>405774</v>
      </c>
      <c r="E18607" s="45">
        <v>18</v>
      </c>
      <c r="F18607" s="44">
        <v>7</v>
      </c>
      <c r="G18607" s="45">
        <v>1</v>
      </c>
      <c r="H18607" s="2">
        <v>44325.781741100327</v>
      </c>
    </row>
    <row r="18608" spans="1:8" x14ac:dyDescent="0.25">
      <c r="A18608">
        <v>59058</v>
      </c>
      <c r="B18608" s="2">
        <v>44325.740883495149</v>
      </c>
      <c r="C18608">
        <v>22960</v>
      </c>
      <c r="D18608">
        <v>286726</v>
      </c>
      <c r="E18608" s="45">
        <v>0</v>
      </c>
      <c r="F18608" s="44">
        <v>1</v>
      </c>
      <c r="G18608" s="45">
        <v>7</v>
      </c>
      <c r="H18608" s="2">
        <v>44326.032550161814</v>
      </c>
    </row>
    <row r="18609" spans="1:8" x14ac:dyDescent="0.25">
      <c r="A18609">
        <v>59061</v>
      </c>
      <c r="B18609" s="2">
        <v>44325.741288025893</v>
      </c>
      <c r="C18609">
        <v>166582</v>
      </c>
      <c r="D18609">
        <v>250679</v>
      </c>
      <c r="E18609" s="45">
        <v>17</v>
      </c>
      <c r="F18609" s="44">
        <v>7</v>
      </c>
      <c r="G18609" s="45">
        <v>0</v>
      </c>
      <c r="H18609" s="2">
        <v>44325.741288025893</v>
      </c>
    </row>
    <row r="18610" spans="1:8" x14ac:dyDescent="0.25">
      <c r="A18610">
        <v>59066</v>
      </c>
      <c r="B18610" s="2">
        <v>44325.741692556636</v>
      </c>
      <c r="C18610">
        <v>152765</v>
      </c>
      <c r="D18610">
        <v>155463</v>
      </c>
      <c r="E18610" s="45">
        <v>18</v>
      </c>
      <c r="F18610" s="44">
        <v>7</v>
      </c>
      <c r="G18610" s="45">
        <v>1</v>
      </c>
      <c r="H18610" s="2">
        <v>44325.7833592233</v>
      </c>
    </row>
    <row r="18611" spans="1:8" x14ac:dyDescent="0.25">
      <c r="A18611">
        <v>59070</v>
      </c>
      <c r="B18611" s="2">
        <v>44325.741935483871</v>
      </c>
      <c r="C18611">
        <v>213249</v>
      </c>
      <c r="D18611">
        <v>330333</v>
      </c>
      <c r="E18611" s="45">
        <v>19</v>
      </c>
      <c r="F18611" s="44">
        <v>7</v>
      </c>
      <c r="G18611" s="45">
        <v>2</v>
      </c>
      <c r="H18611" s="2">
        <v>44325.825268817207</v>
      </c>
    </row>
    <row r="18612" spans="1:8" x14ac:dyDescent="0.25">
      <c r="A18612">
        <v>59075</v>
      </c>
      <c r="B18612" s="2">
        <v>44325.742097087379</v>
      </c>
      <c r="C18612">
        <v>169667</v>
      </c>
      <c r="D18612">
        <v>347008</v>
      </c>
      <c r="E18612" s="45">
        <v>19</v>
      </c>
      <c r="F18612" s="44">
        <v>7</v>
      </c>
      <c r="G18612" s="45">
        <v>2</v>
      </c>
      <c r="H18612" s="2">
        <v>44325.825430420715</v>
      </c>
    </row>
    <row r="18613" spans="1:8" x14ac:dyDescent="0.25">
      <c r="A18613">
        <v>59078</v>
      </c>
      <c r="B18613" s="2">
        <v>44325.744119741103</v>
      </c>
      <c r="C18613">
        <v>155242</v>
      </c>
      <c r="D18613">
        <v>145779</v>
      </c>
      <c r="E18613" s="45">
        <v>20</v>
      </c>
      <c r="F18613" s="44">
        <v>7</v>
      </c>
      <c r="G18613" s="45">
        <v>3</v>
      </c>
      <c r="H18613" s="2">
        <v>44325.869119741103</v>
      </c>
    </row>
    <row r="18614" spans="1:8" x14ac:dyDescent="0.25">
      <c r="A18614">
        <v>59082</v>
      </c>
      <c r="B18614" s="2">
        <v>44325.744928802589</v>
      </c>
      <c r="C18614">
        <v>64322</v>
      </c>
      <c r="D18614">
        <v>267654</v>
      </c>
      <c r="E18614" s="45">
        <v>18</v>
      </c>
      <c r="F18614" s="44">
        <v>7</v>
      </c>
      <c r="G18614" s="45">
        <v>1</v>
      </c>
      <c r="H18614" s="2">
        <v>44325.786595469253</v>
      </c>
    </row>
    <row r="18615" spans="1:8" x14ac:dyDescent="0.25">
      <c r="A18615">
        <v>59087</v>
      </c>
      <c r="B18615" s="2">
        <v>44325.74584185308</v>
      </c>
      <c r="C18615">
        <v>237049</v>
      </c>
      <c r="D18615">
        <v>351192</v>
      </c>
      <c r="E18615" s="45">
        <v>18</v>
      </c>
      <c r="F18615" s="44">
        <v>7</v>
      </c>
      <c r="G18615" s="45">
        <v>1</v>
      </c>
      <c r="H18615" s="2">
        <v>44325.787508519745</v>
      </c>
    </row>
    <row r="18616" spans="1:8" x14ac:dyDescent="0.25">
      <c r="A18616">
        <v>59090</v>
      </c>
      <c r="B18616" s="2">
        <v>44325.746142394819</v>
      </c>
      <c r="C18616">
        <v>171972</v>
      </c>
      <c r="D18616">
        <v>324893</v>
      </c>
      <c r="E18616" s="45">
        <v>17</v>
      </c>
      <c r="F18616" s="44">
        <v>7</v>
      </c>
      <c r="G18616" s="45">
        <v>0</v>
      </c>
      <c r="H18616" s="2">
        <v>44325.746142394819</v>
      </c>
    </row>
    <row r="18617" spans="1:8" x14ac:dyDescent="0.25">
      <c r="A18617">
        <v>59092</v>
      </c>
      <c r="B18617" s="2">
        <v>44325.746971037937</v>
      </c>
      <c r="C18617">
        <v>337828</v>
      </c>
      <c r="D18617">
        <v>347434</v>
      </c>
      <c r="E18617" s="45">
        <v>17</v>
      </c>
      <c r="F18617" s="44">
        <v>7</v>
      </c>
      <c r="G18617" s="45">
        <v>0</v>
      </c>
      <c r="H18617" s="2">
        <v>44325.746971037937</v>
      </c>
    </row>
    <row r="18618" spans="1:8" x14ac:dyDescent="0.25">
      <c r="A18618">
        <v>59096</v>
      </c>
      <c r="B18618" s="2">
        <v>44325.747760517799</v>
      </c>
      <c r="C18618">
        <v>220706</v>
      </c>
      <c r="D18618">
        <v>244574</v>
      </c>
      <c r="E18618" s="45">
        <v>17</v>
      </c>
      <c r="F18618" s="44">
        <v>7</v>
      </c>
      <c r="G18618" s="45">
        <v>0</v>
      </c>
      <c r="H18618" s="2">
        <v>44325.747760517799</v>
      </c>
    </row>
    <row r="18619" spans="1:8" x14ac:dyDescent="0.25">
      <c r="A18619">
        <v>59097</v>
      </c>
      <c r="B18619" s="2">
        <v>44325.748</v>
      </c>
      <c r="C18619">
        <v>1313</v>
      </c>
      <c r="D18619">
        <v>343491</v>
      </c>
      <c r="E18619" s="45">
        <v>17</v>
      </c>
      <c r="F18619" s="44">
        <v>7</v>
      </c>
      <c r="G18619" s="45">
        <v>0</v>
      </c>
      <c r="H18619" s="2">
        <v>44325.748</v>
      </c>
    </row>
    <row r="18620" spans="1:8" x14ac:dyDescent="0.25">
      <c r="A18620">
        <v>59100</v>
      </c>
      <c r="B18620" s="2">
        <v>44325.748569579286</v>
      </c>
      <c r="C18620">
        <v>299441</v>
      </c>
      <c r="D18620">
        <v>149755</v>
      </c>
      <c r="E18620" s="45">
        <v>19</v>
      </c>
      <c r="F18620" s="44">
        <v>7</v>
      </c>
      <c r="G18620" s="45">
        <v>2</v>
      </c>
      <c r="H18620" s="2">
        <v>44325.831902912621</v>
      </c>
    </row>
    <row r="18621" spans="1:8" x14ac:dyDescent="0.25">
      <c r="A18621">
        <v>59104</v>
      </c>
      <c r="B18621" s="2">
        <v>44325.748974110029</v>
      </c>
      <c r="C18621">
        <v>167244</v>
      </c>
      <c r="D18621">
        <v>472712</v>
      </c>
      <c r="E18621" s="45">
        <v>20</v>
      </c>
      <c r="F18621" s="44">
        <v>7</v>
      </c>
      <c r="G18621" s="45">
        <v>3</v>
      </c>
      <c r="H18621" s="2">
        <v>44325.873974110029</v>
      </c>
    </row>
    <row r="18622" spans="1:8" x14ac:dyDescent="0.25">
      <c r="A18622">
        <v>59106</v>
      </c>
      <c r="B18622" s="2">
        <v>44325.749378640779</v>
      </c>
      <c r="C18622">
        <v>43946</v>
      </c>
      <c r="D18622">
        <v>189009</v>
      </c>
      <c r="E18622" s="45">
        <v>17</v>
      </c>
      <c r="F18622" s="44">
        <v>7</v>
      </c>
      <c r="G18622" s="45">
        <v>0</v>
      </c>
      <c r="H18622" s="2">
        <v>44325.749378640779</v>
      </c>
    </row>
    <row r="18623" spans="1:8" x14ac:dyDescent="0.25">
      <c r="A18623">
        <v>59108</v>
      </c>
      <c r="B18623" s="2">
        <v>44325.749378640779</v>
      </c>
      <c r="C18623">
        <v>85094</v>
      </c>
      <c r="D18623">
        <v>411922</v>
      </c>
      <c r="E18623" s="45">
        <v>17</v>
      </c>
      <c r="F18623" s="44">
        <v>7</v>
      </c>
      <c r="G18623" s="45">
        <v>0</v>
      </c>
      <c r="H18623" s="2">
        <v>44325.749378640779</v>
      </c>
    </row>
    <row r="18624" spans="1:8" x14ac:dyDescent="0.25">
      <c r="A18624">
        <v>59110</v>
      </c>
      <c r="B18624" s="2">
        <v>44325.750187702266</v>
      </c>
      <c r="C18624">
        <v>198512</v>
      </c>
      <c r="D18624">
        <v>474780</v>
      </c>
      <c r="E18624" s="45">
        <v>20</v>
      </c>
      <c r="F18624" s="44">
        <v>7</v>
      </c>
      <c r="G18624" s="45">
        <v>2</v>
      </c>
      <c r="H18624" s="2">
        <v>44325.833521035602</v>
      </c>
    </row>
    <row r="18625" spans="1:8" x14ac:dyDescent="0.25">
      <c r="A18625">
        <v>59113</v>
      </c>
      <c r="B18625" s="2">
        <v>44325.750187702266</v>
      </c>
      <c r="C18625">
        <v>284761</v>
      </c>
      <c r="D18625">
        <v>411922</v>
      </c>
      <c r="E18625" s="45">
        <v>20</v>
      </c>
      <c r="F18625" s="44">
        <v>7</v>
      </c>
      <c r="G18625" s="45">
        <v>2</v>
      </c>
      <c r="H18625" s="2">
        <v>44325.833521035602</v>
      </c>
    </row>
    <row r="18626" spans="1:8" x14ac:dyDescent="0.25">
      <c r="A18626">
        <v>59114</v>
      </c>
      <c r="B18626" s="2">
        <v>44325.750592233009</v>
      </c>
      <c r="C18626">
        <v>180091</v>
      </c>
      <c r="D18626">
        <v>351192</v>
      </c>
      <c r="E18626" s="45">
        <v>21</v>
      </c>
      <c r="F18626" s="44">
        <v>7</v>
      </c>
      <c r="G18626" s="45">
        <v>3</v>
      </c>
      <c r="H18626" s="2">
        <v>44325.875592233009</v>
      </c>
    </row>
    <row r="18627" spans="1:8" x14ac:dyDescent="0.25">
      <c r="A18627">
        <v>59119</v>
      </c>
      <c r="B18627" s="2">
        <v>44325.750877407147</v>
      </c>
      <c r="C18627">
        <v>188731</v>
      </c>
      <c r="D18627">
        <v>411922</v>
      </c>
      <c r="E18627" s="45">
        <v>18</v>
      </c>
      <c r="F18627" s="44">
        <v>7</v>
      </c>
      <c r="G18627" s="45">
        <v>0</v>
      </c>
      <c r="H18627" s="2">
        <v>44325.750877407147</v>
      </c>
    </row>
    <row r="18628" spans="1:8" x14ac:dyDescent="0.25">
      <c r="A18628">
        <v>59121</v>
      </c>
      <c r="B18628" s="2">
        <v>44325.751060518203</v>
      </c>
      <c r="C18628">
        <v>106945</v>
      </c>
      <c r="D18628">
        <v>259637</v>
      </c>
      <c r="E18628" s="45">
        <v>20</v>
      </c>
      <c r="F18628" s="44">
        <v>7</v>
      </c>
      <c r="G18628" s="45">
        <v>2</v>
      </c>
      <c r="H18628" s="2">
        <v>44325.834393851539</v>
      </c>
    </row>
    <row r="18629" spans="1:8" x14ac:dyDescent="0.25">
      <c r="A18629">
        <v>59125</v>
      </c>
      <c r="B18629" s="2">
        <v>44325.751731925411</v>
      </c>
      <c r="C18629">
        <v>102051</v>
      </c>
      <c r="D18629">
        <v>411922</v>
      </c>
      <c r="E18629" s="45">
        <v>20</v>
      </c>
      <c r="F18629" s="44">
        <v>7</v>
      </c>
      <c r="G18629" s="45">
        <v>2</v>
      </c>
      <c r="H18629" s="2">
        <v>44325.835065258747</v>
      </c>
    </row>
    <row r="18630" spans="1:8" x14ac:dyDescent="0.25">
      <c r="A18630">
        <v>59128</v>
      </c>
      <c r="B18630" s="2">
        <v>44325.753423948219</v>
      </c>
      <c r="C18630">
        <v>293524</v>
      </c>
      <c r="D18630">
        <v>111368</v>
      </c>
      <c r="E18630" s="45">
        <v>20</v>
      </c>
      <c r="F18630" s="44">
        <v>7</v>
      </c>
      <c r="G18630" s="45">
        <v>2</v>
      </c>
      <c r="H18630" s="2">
        <v>44325.836757281555</v>
      </c>
    </row>
    <row r="18631" spans="1:8" x14ac:dyDescent="0.25">
      <c r="A18631">
        <v>59132</v>
      </c>
      <c r="B18631" s="2">
        <v>44325.754233009713</v>
      </c>
      <c r="C18631">
        <v>20441</v>
      </c>
      <c r="D18631">
        <v>470762</v>
      </c>
      <c r="E18631" s="45">
        <v>22</v>
      </c>
      <c r="F18631" s="44">
        <v>7</v>
      </c>
      <c r="G18631" s="45">
        <v>4</v>
      </c>
      <c r="H18631" s="2">
        <v>44325.920899676377</v>
      </c>
    </row>
    <row r="18632" spans="1:8" x14ac:dyDescent="0.25">
      <c r="A18632">
        <v>59134</v>
      </c>
      <c r="B18632" s="2">
        <v>44325.755042071192</v>
      </c>
      <c r="C18632">
        <v>212205</v>
      </c>
      <c r="D18632">
        <v>154256</v>
      </c>
      <c r="E18632" s="45">
        <v>20</v>
      </c>
      <c r="F18632" s="44">
        <v>7</v>
      </c>
      <c r="G18632" s="45">
        <v>2</v>
      </c>
      <c r="H18632" s="2">
        <v>44325.838375404528</v>
      </c>
    </row>
    <row r="18633" spans="1:8" x14ac:dyDescent="0.25">
      <c r="A18633">
        <v>59137</v>
      </c>
      <c r="B18633" s="2">
        <v>44325.756255663429</v>
      </c>
      <c r="C18633">
        <v>42864</v>
      </c>
      <c r="D18633">
        <v>296511</v>
      </c>
      <c r="E18633" s="45">
        <v>19</v>
      </c>
      <c r="F18633" s="44">
        <v>7</v>
      </c>
      <c r="G18633" s="45">
        <v>1</v>
      </c>
      <c r="H18633" s="2">
        <v>44325.797922330094</v>
      </c>
    </row>
    <row r="18634" spans="1:8" x14ac:dyDescent="0.25">
      <c r="A18634">
        <v>59141</v>
      </c>
      <c r="B18634" s="2">
        <v>44325.756660194173</v>
      </c>
      <c r="C18634">
        <v>214197</v>
      </c>
      <c r="D18634">
        <v>438887</v>
      </c>
      <c r="E18634" s="45">
        <v>0</v>
      </c>
      <c r="F18634" s="44">
        <v>1</v>
      </c>
      <c r="G18634" s="45">
        <v>6</v>
      </c>
      <c r="H18634" s="2">
        <v>44326.006660194173</v>
      </c>
    </row>
    <row r="18635" spans="1:8" x14ac:dyDescent="0.25">
      <c r="A18635">
        <v>59145</v>
      </c>
      <c r="B18635" s="2">
        <v>44325.756797997987</v>
      </c>
      <c r="C18635">
        <v>189045</v>
      </c>
      <c r="D18635">
        <v>27486</v>
      </c>
      <c r="E18635" s="45">
        <v>0</v>
      </c>
      <c r="F18635" s="44">
        <v>1</v>
      </c>
      <c r="G18635" s="45">
        <v>6</v>
      </c>
      <c r="H18635" s="2">
        <v>44326.006797997987</v>
      </c>
    </row>
    <row r="18636" spans="1:8" x14ac:dyDescent="0.25">
      <c r="A18636">
        <v>59149</v>
      </c>
      <c r="B18636" s="2">
        <v>44325.757103183081</v>
      </c>
      <c r="C18636">
        <v>50330</v>
      </c>
      <c r="D18636">
        <v>374048</v>
      </c>
      <c r="E18636" s="45">
        <v>20</v>
      </c>
      <c r="F18636" s="44">
        <v>7</v>
      </c>
      <c r="G18636" s="45">
        <v>2</v>
      </c>
      <c r="H18636" s="2">
        <v>44325.840436516417</v>
      </c>
    </row>
    <row r="18637" spans="1:8" x14ac:dyDescent="0.25">
      <c r="A18637">
        <v>59153</v>
      </c>
      <c r="B18637" s="2">
        <v>44325.75787378641</v>
      </c>
      <c r="C18637">
        <v>7404</v>
      </c>
      <c r="D18637">
        <v>368115</v>
      </c>
      <c r="E18637" s="45">
        <v>19</v>
      </c>
      <c r="F18637" s="44">
        <v>7</v>
      </c>
      <c r="G18637" s="45">
        <v>1</v>
      </c>
      <c r="H18637" s="2">
        <v>44325.799540453074</v>
      </c>
    </row>
    <row r="18638" spans="1:8" x14ac:dyDescent="0.25">
      <c r="A18638">
        <v>59157</v>
      </c>
      <c r="B18638" s="2">
        <v>44325.75787378641</v>
      </c>
      <c r="C18638">
        <v>162975</v>
      </c>
      <c r="D18638">
        <v>251574</v>
      </c>
      <c r="E18638" s="45">
        <v>19</v>
      </c>
      <c r="F18638" s="44">
        <v>7</v>
      </c>
      <c r="G18638" s="45">
        <v>1</v>
      </c>
      <c r="H18638" s="2">
        <v>44325.799540453074</v>
      </c>
    </row>
    <row r="18639" spans="1:8" x14ac:dyDescent="0.25">
      <c r="A18639">
        <v>59160</v>
      </c>
      <c r="B18639" s="2">
        <v>44325.757927182836</v>
      </c>
      <c r="C18639">
        <v>175735</v>
      </c>
      <c r="D18639">
        <v>401297</v>
      </c>
      <c r="E18639" s="45">
        <v>22</v>
      </c>
      <c r="F18639" s="44">
        <v>7</v>
      </c>
      <c r="G18639" s="45">
        <v>4</v>
      </c>
      <c r="H18639" s="2">
        <v>44325.924593849501</v>
      </c>
    </row>
    <row r="18640" spans="1:8" x14ac:dyDescent="0.25">
      <c r="A18640">
        <v>59165</v>
      </c>
      <c r="B18640" s="2">
        <v>44325.758278317153</v>
      </c>
      <c r="C18640">
        <v>237942</v>
      </c>
      <c r="D18640">
        <v>304128</v>
      </c>
      <c r="E18640" s="45">
        <v>20</v>
      </c>
      <c r="F18640" s="44">
        <v>7</v>
      </c>
      <c r="G18640" s="45">
        <v>2</v>
      </c>
      <c r="H18640" s="2">
        <v>44325.841611650489</v>
      </c>
    </row>
    <row r="18641" spans="1:8" x14ac:dyDescent="0.25">
      <c r="A18641">
        <v>59169</v>
      </c>
      <c r="B18641" s="2">
        <v>44325.758323923459</v>
      </c>
      <c r="C18641">
        <v>174943</v>
      </c>
      <c r="D18641">
        <v>403358</v>
      </c>
      <c r="E18641" s="45">
        <v>18</v>
      </c>
      <c r="F18641" s="44">
        <v>7</v>
      </c>
      <c r="G18641" s="45">
        <v>0</v>
      </c>
      <c r="H18641" s="2">
        <v>44325.758323923459</v>
      </c>
    </row>
    <row r="18642" spans="1:8" x14ac:dyDescent="0.25">
      <c r="A18642">
        <v>59174</v>
      </c>
      <c r="B18642" s="2">
        <v>44325.759056367686</v>
      </c>
      <c r="C18642">
        <v>72556</v>
      </c>
      <c r="D18642">
        <v>88098</v>
      </c>
      <c r="E18642" s="45">
        <v>19</v>
      </c>
      <c r="F18642" s="44">
        <v>7</v>
      </c>
      <c r="G18642" s="45">
        <v>1</v>
      </c>
      <c r="H18642" s="2">
        <v>44325.80072303435</v>
      </c>
    </row>
    <row r="18643" spans="1:8" x14ac:dyDescent="0.25">
      <c r="A18643">
        <v>59177</v>
      </c>
      <c r="B18643" s="2">
        <v>44325.759087378639</v>
      </c>
      <c r="C18643">
        <v>209320</v>
      </c>
      <c r="D18643">
        <v>250679</v>
      </c>
      <c r="E18643" s="45">
        <v>18</v>
      </c>
      <c r="F18643" s="44">
        <v>7</v>
      </c>
      <c r="G18643" s="45">
        <v>0</v>
      </c>
      <c r="H18643" s="2">
        <v>44325.759087378639</v>
      </c>
    </row>
    <row r="18644" spans="1:8" x14ac:dyDescent="0.25">
      <c r="A18644">
        <v>59179</v>
      </c>
      <c r="B18644" s="2">
        <v>44325.75949190939</v>
      </c>
      <c r="C18644">
        <v>131007</v>
      </c>
      <c r="D18644">
        <v>411922</v>
      </c>
      <c r="E18644" s="45">
        <v>19</v>
      </c>
      <c r="F18644" s="44">
        <v>7</v>
      </c>
      <c r="G18644" s="45">
        <v>1</v>
      </c>
      <c r="H18644" s="2">
        <v>44325.801158576054</v>
      </c>
    </row>
    <row r="18645" spans="1:8" x14ac:dyDescent="0.25">
      <c r="A18645">
        <v>59182</v>
      </c>
      <c r="B18645" s="2">
        <v>44325.75949190939</v>
      </c>
      <c r="C18645">
        <v>138632</v>
      </c>
      <c r="D18645">
        <v>12845</v>
      </c>
      <c r="E18645" s="45">
        <v>19</v>
      </c>
      <c r="F18645" s="44">
        <v>7</v>
      </c>
      <c r="G18645" s="45">
        <v>1</v>
      </c>
      <c r="H18645" s="2">
        <v>44325.801158576054</v>
      </c>
    </row>
    <row r="18646" spans="1:8" x14ac:dyDescent="0.25">
      <c r="A18646">
        <v>59184</v>
      </c>
      <c r="B18646" s="2">
        <v>44325.760300970876</v>
      </c>
      <c r="C18646">
        <v>276186</v>
      </c>
      <c r="D18646">
        <v>217497</v>
      </c>
      <c r="E18646" s="45">
        <v>1</v>
      </c>
      <c r="F18646" s="44">
        <v>1</v>
      </c>
      <c r="G18646" s="45">
        <v>7</v>
      </c>
      <c r="H18646" s="2">
        <v>44326.051967637541</v>
      </c>
    </row>
    <row r="18647" spans="1:8" x14ac:dyDescent="0.25">
      <c r="A18647">
        <v>59188</v>
      </c>
      <c r="B18647" s="2">
        <v>44325.761110032363</v>
      </c>
      <c r="C18647">
        <v>258990</v>
      </c>
      <c r="D18647">
        <v>38593</v>
      </c>
      <c r="E18647" s="45">
        <v>19</v>
      </c>
      <c r="F18647" s="44">
        <v>7</v>
      </c>
      <c r="G18647" s="45">
        <v>1</v>
      </c>
      <c r="H18647" s="2">
        <v>44325.802776699027</v>
      </c>
    </row>
    <row r="18648" spans="1:8" x14ac:dyDescent="0.25">
      <c r="A18648">
        <v>59192</v>
      </c>
      <c r="B18648" s="2">
        <v>44325.761894589072</v>
      </c>
      <c r="C18648">
        <v>273260</v>
      </c>
      <c r="D18648">
        <v>347008</v>
      </c>
      <c r="E18648" s="45">
        <v>15</v>
      </c>
      <c r="F18648" s="44">
        <v>7</v>
      </c>
      <c r="G18648" s="45">
        <v>-3</v>
      </c>
      <c r="H18648" s="2">
        <v>44325.636894589072</v>
      </c>
    </row>
    <row r="18649" spans="1:8" x14ac:dyDescent="0.25">
      <c r="A18649">
        <v>59193</v>
      </c>
      <c r="B18649" s="2">
        <v>44325.761919093849</v>
      </c>
      <c r="C18649">
        <v>38289</v>
      </c>
      <c r="D18649">
        <v>50301</v>
      </c>
      <c r="E18649" s="45">
        <v>21</v>
      </c>
      <c r="F18649" s="44">
        <v>7</v>
      </c>
      <c r="G18649" s="45">
        <v>3</v>
      </c>
      <c r="H18649" s="2">
        <v>44325.886919093849</v>
      </c>
    </row>
    <row r="18650" spans="1:8" x14ac:dyDescent="0.25">
      <c r="A18650">
        <v>59198</v>
      </c>
      <c r="B18650" s="2">
        <v>44325.762728155343</v>
      </c>
      <c r="C18650">
        <v>297774</v>
      </c>
      <c r="D18650">
        <v>237491</v>
      </c>
      <c r="E18650" s="45">
        <v>19</v>
      </c>
      <c r="F18650" s="44">
        <v>7</v>
      </c>
      <c r="G18650" s="45">
        <v>1</v>
      </c>
      <c r="H18650" s="2">
        <v>44325.804394822007</v>
      </c>
    </row>
    <row r="18651" spans="1:8" x14ac:dyDescent="0.25">
      <c r="A18651">
        <v>59203</v>
      </c>
      <c r="B18651" s="2">
        <v>44325.762728155343</v>
      </c>
      <c r="C18651">
        <v>338159</v>
      </c>
      <c r="D18651">
        <v>129210</v>
      </c>
      <c r="E18651" s="45">
        <v>19</v>
      </c>
      <c r="F18651" s="44">
        <v>7</v>
      </c>
      <c r="G18651" s="45">
        <v>1</v>
      </c>
      <c r="H18651" s="2">
        <v>44325.804394822007</v>
      </c>
    </row>
    <row r="18652" spans="1:8" x14ac:dyDescent="0.25">
      <c r="A18652">
        <v>59208</v>
      </c>
      <c r="B18652" s="2">
        <v>44325.763132686079</v>
      </c>
      <c r="C18652">
        <v>61726</v>
      </c>
      <c r="D18652">
        <v>285680</v>
      </c>
      <c r="E18652" s="45">
        <v>20</v>
      </c>
      <c r="F18652" s="44">
        <v>7</v>
      </c>
      <c r="G18652" s="45">
        <v>2</v>
      </c>
      <c r="H18652" s="2">
        <v>44325.846466019415</v>
      </c>
    </row>
    <row r="18653" spans="1:8" x14ac:dyDescent="0.25">
      <c r="A18653">
        <v>59213</v>
      </c>
      <c r="B18653" s="2">
        <v>44325.763328959016</v>
      </c>
      <c r="C18653">
        <v>326055</v>
      </c>
      <c r="D18653">
        <v>43842</v>
      </c>
      <c r="E18653" s="45">
        <v>1</v>
      </c>
      <c r="F18653" s="44">
        <v>1</v>
      </c>
      <c r="G18653" s="45">
        <v>7</v>
      </c>
      <c r="H18653" s="2">
        <v>44326.05499562568</v>
      </c>
    </row>
    <row r="18654" spans="1:8" x14ac:dyDescent="0.25">
      <c r="A18654">
        <v>59217</v>
      </c>
      <c r="B18654" s="2">
        <v>44325.763941747573</v>
      </c>
      <c r="C18654">
        <v>52891</v>
      </c>
      <c r="D18654">
        <v>230507</v>
      </c>
      <c r="E18654" s="45">
        <v>10</v>
      </c>
      <c r="F18654" s="44">
        <v>7</v>
      </c>
      <c r="G18654" s="45">
        <v>-8</v>
      </c>
      <c r="H18654" s="2">
        <v>44325.430608414237</v>
      </c>
    </row>
    <row r="18655" spans="1:8" x14ac:dyDescent="0.25">
      <c r="A18655">
        <v>59221</v>
      </c>
      <c r="B18655" s="2">
        <v>44325.764346278316</v>
      </c>
      <c r="C18655">
        <v>94676</v>
      </c>
      <c r="D18655">
        <v>165432</v>
      </c>
      <c r="E18655" s="45">
        <v>19</v>
      </c>
      <c r="F18655" s="44">
        <v>7</v>
      </c>
      <c r="G18655" s="45">
        <v>1</v>
      </c>
      <c r="H18655" s="2">
        <v>44325.80601294498</v>
      </c>
    </row>
    <row r="18656" spans="1:8" x14ac:dyDescent="0.25">
      <c r="A18656">
        <v>59226</v>
      </c>
      <c r="B18656" s="2">
        <v>44325.764885402998</v>
      </c>
      <c r="C18656">
        <v>248916</v>
      </c>
      <c r="D18656">
        <v>230507</v>
      </c>
      <c r="E18656" s="45">
        <v>18</v>
      </c>
      <c r="F18656" s="44">
        <v>7</v>
      </c>
      <c r="G18656" s="45">
        <v>0</v>
      </c>
      <c r="H18656" s="2">
        <v>44325.764885402998</v>
      </c>
    </row>
    <row r="18657" spans="1:8" x14ac:dyDescent="0.25">
      <c r="A18657">
        <v>59231</v>
      </c>
      <c r="B18657" s="2">
        <v>44325.765155339803</v>
      </c>
      <c r="C18657">
        <v>123971</v>
      </c>
      <c r="D18657">
        <v>276751</v>
      </c>
      <c r="E18657" s="45">
        <v>21</v>
      </c>
      <c r="F18657" s="44">
        <v>7</v>
      </c>
      <c r="G18657" s="45">
        <v>3</v>
      </c>
      <c r="H18657" s="2">
        <v>44325.890155339803</v>
      </c>
    </row>
    <row r="18658" spans="1:8" x14ac:dyDescent="0.25">
      <c r="A18658">
        <v>59236</v>
      </c>
      <c r="B18658" s="2">
        <v>44325.765190588092</v>
      </c>
      <c r="C18658">
        <v>310474</v>
      </c>
      <c r="D18658">
        <v>411922</v>
      </c>
      <c r="E18658" s="45">
        <v>19</v>
      </c>
      <c r="F18658" s="44">
        <v>7</v>
      </c>
      <c r="G18658" s="45">
        <v>1</v>
      </c>
      <c r="H18658" s="2">
        <v>44325.806857254756</v>
      </c>
    </row>
    <row r="18659" spans="1:8" x14ac:dyDescent="0.25">
      <c r="A18659">
        <v>59237</v>
      </c>
      <c r="B18659" s="2">
        <v>44325.765964401297</v>
      </c>
      <c r="C18659">
        <v>142042</v>
      </c>
      <c r="D18659">
        <v>244574</v>
      </c>
      <c r="E18659" s="45">
        <v>19</v>
      </c>
      <c r="F18659" s="44">
        <v>7</v>
      </c>
      <c r="G18659" s="45">
        <v>1</v>
      </c>
      <c r="H18659" s="2">
        <v>44325.807631067961</v>
      </c>
    </row>
    <row r="18660" spans="1:8" x14ac:dyDescent="0.25">
      <c r="A18660">
        <v>59242</v>
      </c>
      <c r="B18660" s="2">
        <v>44325.76636893204</v>
      </c>
      <c r="C18660">
        <v>85215</v>
      </c>
      <c r="D18660">
        <v>327968</v>
      </c>
      <c r="E18660" s="45">
        <v>20</v>
      </c>
      <c r="F18660" s="44">
        <v>7</v>
      </c>
      <c r="G18660" s="45">
        <v>2</v>
      </c>
      <c r="H18660" s="2">
        <v>44325.849702265376</v>
      </c>
    </row>
    <row r="18661" spans="1:8" x14ac:dyDescent="0.25">
      <c r="A18661">
        <v>59245</v>
      </c>
      <c r="B18661" s="2">
        <v>44325.767582524277</v>
      </c>
      <c r="C18661">
        <v>79904</v>
      </c>
      <c r="D18661">
        <v>182191</v>
      </c>
      <c r="E18661" s="45">
        <v>19</v>
      </c>
      <c r="F18661" s="44">
        <v>7</v>
      </c>
      <c r="G18661" s="45">
        <v>1</v>
      </c>
      <c r="H18661" s="2">
        <v>44325.809249190941</v>
      </c>
    </row>
    <row r="18662" spans="1:8" x14ac:dyDescent="0.25">
      <c r="A18662">
        <v>59248</v>
      </c>
      <c r="B18662" s="2">
        <v>44325.768796116507</v>
      </c>
      <c r="C18662">
        <v>85904</v>
      </c>
      <c r="D18662">
        <v>88863</v>
      </c>
      <c r="E18662" s="45">
        <v>18</v>
      </c>
      <c r="F18662" s="44">
        <v>7</v>
      </c>
      <c r="G18662" s="45">
        <v>0</v>
      </c>
      <c r="H18662" s="2">
        <v>44325.768796116507</v>
      </c>
    </row>
    <row r="18663" spans="1:8" x14ac:dyDescent="0.25">
      <c r="A18663">
        <v>59249</v>
      </c>
      <c r="B18663" s="2">
        <v>44325.76920064725</v>
      </c>
      <c r="C18663">
        <v>77720</v>
      </c>
      <c r="D18663">
        <v>347008</v>
      </c>
      <c r="E18663" s="45">
        <v>19</v>
      </c>
      <c r="F18663" s="44">
        <v>7</v>
      </c>
      <c r="G18663" s="45">
        <v>1</v>
      </c>
      <c r="H18663" s="2">
        <v>44325.810867313914</v>
      </c>
    </row>
    <row r="18664" spans="1:8" x14ac:dyDescent="0.25">
      <c r="A18664">
        <v>59252</v>
      </c>
      <c r="B18664" s="2">
        <v>44325.769676808988</v>
      </c>
      <c r="C18664">
        <v>183684</v>
      </c>
      <c r="D18664">
        <v>108961</v>
      </c>
      <c r="E18664" s="45">
        <v>18</v>
      </c>
      <c r="F18664" s="44">
        <v>7</v>
      </c>
      <c r="G18664" s="45">
        <v>0</v>
      </c>
      <c r="H18664" s="2">
        <v>44325.769676808988</v>
      </c>
    </row>
    <row r="18665" spans="1:8" x14ac:dyDescent="0.25">
      <c r="A18665">
        <v>59256</v>
      </c>
      <c r="B18665" s="2">
        <v>44325.772436893203</v>
      </c>
      <c r="C18665">
        <v>143077</v>
      </c>
      <c r="D18665">
        <v>181651</v>
      </c>
      <c r="E18665" s="45">
        <v>19</v>
      </c>
      <c r="F18665" s="44">
        <v>7</v>
      </c>
      <c r="G18665" s="45">
        <v>1</v>
      </c>
      <c r="H18665" s="2">
        <v>44325.814103559867</v>
      </c>
    </row>
    <row r="18666" spans="1:8" x14ac:dyDescent="0.25">
      <c r="A18666">
        <v>59257</v>
      </c>
      <c r="B18666" s="2">
        <v>44325.77324595469</v>
      </c>
      <c r="C18666">
        <v>288127</v>
      </c>
      <c r="D18666">
        <v>16599</v>
      </c>
      <c r="E18666" s="45">
        <v>21</v>
      </c>
      <c r="F18666" s="44">
        <v>7</v>
      </c>
      <c r="G18666" s="45">
        <v>3</v>
      </c>
      <c r="H18666" s="2">
        <v>44325.89824595469</v>
      </c>
    </row>
    <row r="18667" spans="1:8" x14ac:dyDescent="0.25">
      <c r="A18667">
        <v>59260</v>
      </c>
      <c r="B18667" s="2">
        <v>44325.77365048544</v>
      </c>
      <c r="C18667">
        <v>154239</v>
      </c>
      <c r="D18667">
        <v>199629</v>
      </c>
      <c r="E18667" s="45">
        <v>18</v>
      </c>
      <c r="F18667" s="44">
        <v>7</v>
      </c>
      <c r="G18667" s="45">
        <v>0</v>
      </c>
      <c r="H18667" s="2">
        <v>44325.77365048544</v>
      </c>
    </row>
    <row r="18668" spans="1:8" x14ac:dyDescent="0.25">
      <c r="A18668">
        <v>59263</v>
      </c>
      <c r="B18668" s="2">
        <v>44325.77365048544</v>
      </c>
      <c r="C18668">
        <v>243052</v>
      </c>
      <c r="D18668">
        <v>183565</v>
      </c>
      <c r="E18668" s="45">
        <v>18</v>
      </c>
      <c r="F18668" s="44">
        <v>7</v>
      </c>
      <c r="G18668" s="45">
        <v>0</v>
      </c>
      <c r="H18668" s="2">
        <v>44325.77365048544</v>
      </c>
    </row>
    <row r="18669" spans="1:8" x14ac:dyDescent="0.25">
      <c r="A18669">
        <v>59265</v>
      </c>
      <c r="B18669" s="2">
        <v>44325.774055016183</v>
      </c>
      <c r="C18669">
        <v>112969</v>
      </c>
      <c r="D18669">
        <v>230507</v>
      </c>
      <c r="E18669" s="45">
        <v>19</v>
      </c>
      <c r="F18669" s="44">
        <v>7</v>
      </c>
      <c r="G18669" s="45">
        <v>1</v>
      </c>
      <c r="H18669" s="2">
        <v>44325.815721682848</v>
      </c>
    </row>
    <row r="18670" spans="1:8" x14ac:dyDescent="0.25">
      <c r="A18670">
        <v>59268</v>
      </c>
      <c r="B18670" s="2">
        <v>44325.774055016183</v>
      </c>
      <c r="C18670">
        <v>269200</v>
      </c>
      <c r="D18670">
        <v>253722</v>
      </c>
      <c r="E18670" s="45">
        <v>19</v>
      </c>
      <c r="F18670" s="44">
        <v>7</v>
      </c>
      <c r="G18670" s="45">
        <v>1</v>
      </c>
      <c r="H18670" s="2">
        <v>44325.815721682848</v>
      </c>
    </row>
    <row r="18671" spans="1:8" x14ac:dyDescent="0.25">
      <c r="A18671">
        <v>59271</v>
      </c>
      <c r="B18671" s="2">
        <v>44325.774055016183</v>
      </c>
      <c r="C18671">
        <v>294190</v>
      </c>
      <c r="D18671">
        <v>158978</v>
      </c>
      <c r="E18671" s="45">
        <v>19</v>
      </c>
      <c r="F18671" s="44">
        <v>7</v>
      </c>
      <c r="G18671" s="45">
        <v>1</v>
      </c>
      <c r="H18671" s="2">
        <v>44325.815721682848</v>
      </c>
    </row>
    <row r="18672" spans="1:8" x14ac:dyDescent="0.25">
      <c r="A18672">
        <v>59274</v>
      </c>
      <c r="B18672" s="2">
        <v>44325.775017548141</v>
      </c>
      <c r="C18672">
        <v>148283</v>
      </c>
      <c r="D18672">
        <v>100412</v>
      </c>
      <c r="E18672" s="45">
        <v>20</v>
      </c>
      <c r="F18672" s="44">
        <v>7</v>
      </c>
      <c r="G18672" s="45">
        <v>2</v>
      </c>
      <c r="H18672" s="2">
        <v>44325.858350881477</v>
      </c>
    </row>
    <row r="18673" spans="1:8" x14ac:dyDescent="0.25">
      <c r="A18673">
        <v>59277</v>
      </c>
      <c r="B18673" s="2">
        <v>44325.775268608413</v>
      </c>
      <c r="C18673">
        <v>220448</v>
      </c>
      <c r="D18673">
        <v>12149</v>
      </c>
      <c r="E18673" s="45">
        <v>18</v>
      </c>
      <c r="F18673" s="44">
        <v>7</v>
      </c>
      <c r="G18673" s="45">
        <v>0</v>
      </c>
      <c r="H18673" s="2">
        <v>44325.775268608413</v>
      </c>
    </row>
    <row r="18674" spans="1:8" x14ac:dyDescent="0.25">
      <c r="A18674">
        <v>59279</v>
      </c>
      <c r="B18674" s="2">
        <v>44325.775268608413</v>
      </c>
      <c r="C18674">
        <v>310737</v>
      </c>
      <c r="D18674">
        <v>411922</v>
      </c>
      <c r="E18674" s="45">
        <v>14</v>
      </c>
      <c r="F18674" s="44">
        <v>7</v>
      </c>
      <c r="G18674" s="45">
        <v>-4</v>
      </c>
      <c r="H18674" s="2">
        <v>44325.608601941749</v>
      </c>
    </row>
    <row r="18675" spans="1:8" x14ac:dyDescent="0.25">
      <c r="A18675">
        <v>59284</v>
      </c>
      <c r="B18675" s="2">
        <v>44325.775902584915</v>
      </c>
      <c r="C18675">
        <v>84461</v>
      </c>
      <c r="D18675">
        <v>250679</v>
      </c>
      <c r="E18675" s="45">
        <v>19</v>
      </c>
      <c r="F18675" s="44">
        <v>7</v>
      </c>
      <c r="G18675" s="45">
        <v>1</v>
      </c>
      <c r="H18675" s="2">
        <v>44325.81756925158</v>
      </c>
    </row>
    <row r="18676" spans="1:8" x14ac:dyDescent="0.25">
      <c r="A18676">
        <v>59289</v>
      </c>
      <c r="B18676" s="2">
        <v>44325.77648220065</v>
      </c>
      <c r="C18676">
        <v>138882</v>
      </c>
      <c r="D18676">
        <v>292531</v>
      </c>
      <c r="E18676" s="45">
        <v>21</v>
      </c>
      <c r="F18676" s="44">
        <v>7</v>
      </c>
      <c r="G18676" s="45">
        <v>3</v>
      </c>
      <c r="H18676" s="2">
        <v>44325.90148220065</v>
      </c>
    </row>
    <row r="18677" spans="1:8" x14ac:dyDescent="0.25">
      <c r="A18677">
        <v>59291</v>
      </c>
      <c r="B18677" s="2">
        <v>44325.77648220065</v>
      </c>
      <c r="C18677">
        <v>144369</v>
      </c>
      <c r="D18677">
        <v>473323</v>
      </c>
      <c r="E18677" s="45">
        <v>21</v>
      </c>
      <c r="F18677" s="44">
        <v>7</v>
      </c>
      <c r="G18677" s="45">
        <v>3</v>
      </c>
      <c r="H18677" s="2">
        <v>44325.90148220065</v>
      </c>
    </row>
    <row r="18678" spans="1:8" x14ac:dyDescent="0.25">
      <c r="A18678">
        <v>59293</v>
      </c>
      <c r="B18678" s="2">
        <v>44325.77648220065</v>
      </c>
      <c r="C18678">
        <v>251315</v>
      </c>
      <c r="D18678">
        <v>347393</v>
      </c>
      <c r="E18678" s="45">
        <v>21</v>
      </c>
      <c r="F18678" s="44">
        <v>7</v>
      </c>
      <c r="G18678" s="45">
        <v>3</v>
      </c>
      <c r="H18678" s="2">
        <v>44325.90148220065</v>
      </c>
    </row>
    <row r="18679" spans="1:8" x14ac:dyDescent="0.25">
      <c r="A18679">
        <v>59295</v>
      </c>
      <c r="B18679" s="2">
        <v>44325.777672658471</v>
      </c>
      <c r="C18679">
        <v>6744</v>
      </c>
      <c r="D18679">
        <v>230507</v>
      </c>
      <c r="E18679" s="45">
        <v>19</v>
      </c>
      <c r="F18679" s="44">
        <v>7</v>
      </c>
      <c r="G18679" s="45">
        <v>1</v>
      </c>
      <c r="H18679" s="2">
        <v>44325.819339325135</v>
      </c>
    </row>
    <row r="18680" spans="1:8" x14ac:dyDescent="0.25">
      <c r="A18680">
        <v>59298</v>
      </c>
      <c r="B18680" s="2">
        <v>44325.77825251015</v>
      </c>
      <c r="C18680">
        <v>77280</v>
      </c>
      <c r="D18680">
        <v>40049</v>
      </c>
      <c r="E18680" s="45">
        <v>18</v>
      </c>
      <c r="F18680" s="44">
        <v>7</v>
      </c>
      <c r="G18680" s="45">
        <v>0</v>
      </c>
      <c r="H18680" s="2">
        <v>44325.77825251015</v>
      </c>
    </row>
    <row r="18681" spans="1:8" x14ac:dyDescent="0.25">
      <c r="A18681">
        <v>59303</v>
      </c>
      <c r="B18681" s="2">
        <v>44325.778618732264</v>
      </c>
      <c r="C18681">
        <v>57329</v>
      </c>
      <c r="D18681">
        <v>196571</v>
      </c>
      <c r="E18681" s="45">
        <v>20</v>
      </c>
      <c r="F18681" s="44">
        <v>7</v>
      </c>
      <c r="G18681" s="45">
        <v>2</v>
      </c>
      <c r="H18681" s="2">
        <v>44325.861952065599</v>
      </c>
    </row>
    <row r="18682" spans="1:8" x14ac:dyDescent="0.25">
      <c r="A18682">
        <v>59304</v>
      </c>
      <c r="B18682" s="2">
        <v>44325.778909385117</v>
      </c>
      <c r="C18682">
        <v>276776</v>
      </c>
      <c r="D18682">
        <v>158978</v>
      </c>
      <c r="E18682" s="45">
        <v>19</v>
      </c>
      <c r="F18682" s="44">
        <v>7</v>
      </c>
      <c r="G18682" s="45">
        <v>1</v>
      </c>
      <c r="H18682" s="2">
        <v>44325.820576051781</v>
      </c>
    </row>
    <row r="18683" spans="1:8" x14ac:dyDescent="0.25">
      <c r="A18683">
        <v>59309</v>
      </c>
      <c r="B18683" s="2">
        <v>44325.78052750809</v>
      </c>
      <c r="C18683">
        <v>160114</v>
      </c>
      <c r="D18683">
        <v>43623</v>
      </c>
      <c r="E18683" s="45">
        <v>19</v>
      </c>
      <c r="F18683" s="44">
        <v>7</v>
      </c>
      <c r="G18683" s="45">
        <v>1</v>
      </c>
      <c r="H18683" s="2">
        <v>44325.822194174754</v>
      </c>
    </row>
    <row r="18684" spans="1:8" x14ac:dyDescent="0.25">
      <c r="A18684">
        <v>59310</v>
      </c>
      <c r="B18684" s="2">
        <v>44325.781336569577</v>
      </c>
      <c r="C18684">
        <v>253787</v>
      </c>
      <c r="D18684">
        <v>63666</v>
      </c>
      <c r="E18684" s="45">
        <v>21</v>
      </c>
      <c r="F18684" s="44">
        <v>7</v>
      </c>
      <c r="G18684" s="45">
        <v>3</v>
      </c>
      <c r="H18684" s="2">
        <v>44325.906336569577</v>
      </c>
    </row>
    <row r="18685" spans="1:8" x14ac:dyDescent="0.25">
      <c r="A18685">
        <v>59311</v>
      </c>
      <c r="B18685" s="2">
        <v>44325.78214563107</v>
      </c>
      <c r="C18685">
        <v>103423</v>
      </c>
      <c r="D18685">
        <v>106039</v>
      </c>
      <c r="E18685" s="45">
        <v>19</v>
      </c>
      <c r="F18685" s="44">
        <v>7</v>
      </c>
      <c r="G18685" s="45">
        <v>1</v>
      </c>
      <c r="H18685" s="2">
        <v>44325.823812297735</v>
      </c>
    </row>
    <row r="18686" spans="1:8" x14ac:dyDescent="0.25">
      <c r="A18686">
        <v>59316</v>
      </c>
      <c r="B18686" s="2">
        <v>44325.782550161806</v>
      </c>
      <c r="C18686">
        <v>134401</v>
      </c>
      <c r="D18686">
        <v>58504</v>
      </c>
      <c r="E18686" s="45">
        <v>20</v>
      </c>
      <c r="F18686" s="44">
        <v>7</v>
      </c>
      <c r="G18686" s="45">
        <v>2</v>
      </c>
      <c r="H18686" s="2">
        <v>44325.865883495142</v>
      </c>
    </row>
    <row r="18687" spans="1:8" x14ac:dyDescent="0.25">
      <c r="A18687">
        <v>59318</v>
      </c>
      <c r="B18687" s="2">
        <v>44325.783763754051</v>
      </c>
      <c r="C18687">
        <v>301131</v>
      </c>
      <c r="D18687">
        <v>189009</v>
      </c>
      <c r="E18687" s="45">
        <v>19</v>
      </c>
      <c r="F18687" s="44">
        <v>7</v>
      </c>
      <c r="G18687" s="45">
        <v>1</v>
      </c>
      <c r="H18687" s="2">
        <v>44325.825430420715</v>
      </c>
    </row>
    <row r="18688" spans="1:8" x14ac:dyDescent="0.25">
      <c r="A18688">
        <v>59321</v>
      </c>
      <c r="B18688" s="2">
        <v>44325.784168284787</v>
      </c>
      <c r="C18688">
        <v>37462</v>
      </c>
      <c r="D18688">
        <v>285680</v>
      </c>
      <c r="E18688" s="45">
        <v>20</v>
      </c>
      <c r="F18688" s="44">
        <v>7</v>
      </c>
      <c r="G18688" s="45">
        <v>2</v>
      </c>
      <c r="H18688" s="2">
        <v>44325.867501618122</v>
      </c>
    </row>
    <row r="18689" spans="1:8" x14ac:dyDescent="0.25">
      <c r="A18689">
        <v>59322</v>
      </c>
      <c r="B18689" s="2">
        <v>44325.785381877024</v>
      </c>
      <c r="C18689">
        <v>166979</v>
      </c>
      <c r="D18689">
        <v>347393</v>
      </c>
      <c r="E18689" s="45">
        <v>19</v>
      </c>
      <c r="F18689" s="44">
        <v>7</v>
      </c>
      <c r="G18689" s="45">
        <v>1</v>
      </c>
      <c r="H18689" s="2">
        <v>44325.827048543688</v>
      </c>
    </row>
    <row r="18690" spans="1:8" x14ac:dyDescent="0.25">
      <c r="A18690">
        <v>59324</v>
      </c>
      <c r="B18690" s="2">
        <v>44325.78619093851</v>
      </c>
      <c r="C18690">
        <v>321397</v>
      </c>
      <c r="D18690">
        <v>344690</v>
      </c>
      <c r="E18690" s="45">
        <v>21</v>
      </c>
      <c r="F18690" s="44">
        <v>7</v>
      </c>
      <c r="G18690" s="45">
        <v>3</v>
      </c>
      <c r="H18690" s="2">
        <v>44325.91119093851</v>
      </c>
    </row>
    <row r="18691" spans="1:8" x14ac:dyDescent="0.25">
      <c r="A18691">
        <v>59326</v>
      </c>
      <c r="B18691" s="2">
        <v>44325.786595469253</v>
      </c>
      <c r="C18691">
        <v>175318</v>
      </c>
      <c r="D18691">
        <v>224856</v>
      </c>
      <c r="E18691" s="45">
        <v>18</v>
      </c>
      <c r="F18691" s="44">
        <v>7</v>
      </c>
      <c r="G18691" s="45">
        <v>0</v>
      </c>
      <c r="H18691" s="2">
        <v>44325.786595469253</v>
      </c>
    </row>
    <row r="18692" spans="1:8" x14ac:dyDescent="0.25">
      <c r="A18692">
        <v>59327</v>
      </c>
      <c r="B18692" s="2">
        <v>44325.786595469253</v>
      </c>
      <c r="C18692">
        <v>196733</v>
      </c>
      <c r="D18692">
        <v>232500</v>
      </c>
      <c r="E18692" s="45">
        <v>18</v>
      </c>
      <c r="F18692" s="44">
        <v>7</v>
      </c>
      <c r="G18692" s="45">
        <v>0</v>
      </c>
      <c r="H18692" s="2">
        <v>44325.786595469253</v>
      </c>
    </row>
    <row r="18693" spans="1:8" x14ac:dyDescent="0.25">
      <c r="A18693">
        <v>59329</v>
      </c>
      <c r="B18693" s="2">
        <v>44325.787000000004</v>
      </c>
      <c r="C18693">
        <v>235765</v>
      </c>
      <c r="D18693">
        <v>389689</v>
      </c>
      <c r="E18693" s="45">
        <v>19</v>
      </c>
      <c r="F18693" s="44">
        <v>7</v>
      </c>
      <c r="G18693" s="45">
        <v>1</v>
      </c>
      <c r="H18693" s="2">
        <v>44325.828666666668</v>
      </c>
    </row>
    <row r="18694" spans="1:8" x14ac:dyDescent="0.25">
      <c r="A18694">
        <v>59332</v>
      </c>
      <c r="B18694" s="2">
        <v>44325.787000000004</v>
      </c>
      <c r="C18694">
        <v>276566</v>
      </c>
      <c r="D18694">
        <v>330333</v>
      </c>
      <c r="E18694" s="45">
        <v>19</v>
      </c>
      <c r="F18694" s="44">
        <v>7</v>
      </c>
      <c r="G18694" s="45">
        <v>1</v>
      </c>
      <c r="H18694" s="2">
        <v>44325.828666666668</v>
      </c>
    </row>
    <row r="18695" spans="1:8" x14ac:dyDescent="0.25">
      <c r="A18695">
        <v>59334</v>
      </c>
      <c r="B18695" s="2">
        <v>44325.78780906149</v>
      </c>
      <c r="C18695">
        <v>119946</v>
      </c>
      <c r="D18695">
        <v>380039</v>
      </c>
      <c r="E18695" s="45">
        <v>21</v>
      </c>
      <c r="F18695" s="44">
        <v>7</v>
      </c>
      <c r="G18695" s="45">
        <v>3</v>
      </c>
      <c r="H18695" s="2">
        <v>44325.91280906149</v>
      </c>
    </row>
    <row r="18696" spans="1:8" x14ac:dyDescent="0.25">
      <c r="A18696">
        <v>59337</v>
      </c>
      <c r="B18696" s="2">
        <v>44325.7880794702</v>
      </c>
      <c r="C18696">
        <v>6704</v>
      </c>
      <c r="D18696">
        <v>308577</v>
      </c>
      <c r="E18696" s="45">
        <v>11</v>
      </c>
      <c r="F18696" s="44">
        <v>7</v>
      </c>
      <c r="G18696" s="45">
        <v>-7</v>
      </c>
      <c r="H18696" s="2">
        <v>44325.496412803535</v>
      </c>
    </row>
    <row r="18697" spans="1:8" x14ac:dyDescent="0.25">
      <c r="A18697">
        <v>59338</v>
      </c>
      <c r="B18697" s="2">
        <v>44325.788567766351</v>
      </c>
      <c r="C18697">
        <v>136387</v>
      </c>
      <c r="D18697">
        <v>351740</v>
      </c>
      <c r="E18697" s="45">
        <v>18</v>
      </c>
      <c r="F18697" s="44">
        <v>7</v>
      </c>
      <c r="G18697" s="45">
        <v>0</v>
      </c>
      <c r="H18697" s="2">
        <v>44325.788567766351</v>
      </c>
    </row>
    <row r="18698" spans="1:8" x14ac:dyDescent="0.25">
      <c r="A18698">
        <v>59343</v>
      </c>
      <c r="B18698" s="2">
        <v>44325.788618122977</v>
      </c>
      <c r="C18698">
        <v>140050</v>
      </c>
      <c r="D18698">
        <v>470762</v>
      </c>
      <c r="E18698" s="45">
        <v>19</v>
      </c>
      <c r="F18698" s="44">
        <v>7</v>
      </c>
      <c r="G18698" s="45">
        <v>1</v>
      </c>
      <c r="H18698" s="2">
        <v>44325.830284789641</v>
      </c>
    </row>
    <row r="18699" spans="1:8" x14ac:dyDescent="0.25">
      <c r="A18699">
        <v>59347</v>
      </c>
      <c r="B18699" s="2">
        <v>44325.789427184463</v>
      </c>
      <c r="C18699">
        <v>285760</v>
      </c>
      <c r="D18699">
        <v>347008</v>
      </c>
      <c r="E18699" s="45">
        <v>21</v>
      </c>
      <c r="F18699" s="44">
        <v>7</v>
      </c>
      <c r="G18699" s="45">
        <v>3</v>
      </c>
      <c r="H18699" s="2">
        <v>44325.914427184463</v>
      </c>
    </row>
    <row r="18700" spans="1:8" x14ac:dyDescent="0.25">
      <c r="A18700">
        <v>59352</v>
      </c>
      <c r="B18700" s="2">
        <v>44325.790236245957</v>
      </c>
      <c r="C18700">
        <v>80455</v>
      </c>
      <c r="D18700">
        <v>38593</v>
      </c>
      <c r="E18700" s="45">
        <v>19</v>
      </c>
      <c r="F18700" s="44">
        <v>7</v>
      </c>
      <c r="G18700" s="45">
        <v>1</v>
      </c>
      <c r="H18700" s="2">
        <v>44325.831902912621</v>
      </c>
    </row>
    <row r="18701" spans="1:8" x14ac:dyDescent="0.25">
      <c r="A18701">
        <v>59354</v>
      </c>
      <c r="B18701" s="2">
        <v>44325.791449838187</v>
      </c>
      <c r="C18701">
        <v>50637</v>
      </c>
      <c r="D18701">
        <v>404226</v>
      </c>
      <c r="E18701" s="45">
        <v>18</v>
      </c>
      <c r="F18701" s="44">
        <v>7</v>
      </c>
      <c r="G18701" s="45">
        <v>0</v>
      </c>
      <c r="H18701" s="2">
        <v>44325.791449838187</v>
      </c>
    </row>
    <row r="18702" spans="1:8" x14ac:dyDescent="0.25">
      <c r="A18702">
        <v>59357</v>
      </c>
      <c r="B18702" s="2">
        <v>44325.792258899673</v>
      </c>
      <c r="C18702">
        <v>78743</v>
      </c>
      <c r="D18702">
        <v>154256</v>
      </c>
      <c r="E18702" s="45">
        <v>21</v>
      </c>
      <c r="F18702" s="44">
        <v>7</v>
      </c>
      <c r="G18702" s="45">
        <v>2</v>
      </c>
      <c r="H18702" s="2">
        <v>44325.875592233009</v>
      </c>
    </row>
    <row r="18703" spans="1:8" x14ac:dyDescent="0.25">
      <c r="A18703">
        <v>59361</v>
      </c>
      <c r="B18703" s="2">
        <v>44325.79342020936</v>
      </c>
      <c r="C18703">
        <v>52584</v>
      </c>
      <c r="D18703">
        <v>41578</v>
      </c>
      <c r="E18703" s="45">
        <v>22</v>
      </c>
      <c r="F18703" s="44">
        <v>7</v>
      </c>
      <c r="G18703" s="45">
        <v>3</v>
      </c>
      <c r="H18703" s="2">
        <v>44325.91842020936</v>
      </c>
    </row>
    <row r="18704" spans="1:8" x14ac:dyDescent="0.25">
      <c r="A18704">
        <v>59366</v>
      </c>
      <c r="B18704" s="2">
        <v>44325.793481246379</v>
      </c>
      <c r="C18704">
        <v>90642</v>
      </c>
      <c r="D18704">
        <v>38593</v>
      </c>
      <c r="E18704" s="45">
        <v>20</v>
      </c>
      <c r="F18704" s="44">
        <v>7</v>
      </c>
      <c r="G18704" s="45">
        <v>1</v>
      </c>
      <c r="H18704" s="2">
        <v>44325.835147913043</v>
      </c>
    </row>
    <row r="18705" spans="1:8" x14ac:dyDescent="0.25">
      <c r="A18705">
        <v>59367</v>
      </c>
      <c r="B18705" s="2">
        <v>44325.79468608414</v>
      </c>
      <c r="C18705">
        <v>110498</v>
      </c>
      <c r="D18705">
        <v>88863</v>
      </c>
      <c r="E18705" s="45">
        <v>19</v>
      </c>
      <c r="F18705" s="44">
        <v>7</v>
      </c>
      <c r="G18705" s="45">
        <v>0</v>
      </c>
      <c r="H18705" s="2">
        <v>44325.79468608414</v>
      </c>
    </row>
    <row r="18706" spans="1:8" x14ac:dyDescent="0.25">
      <c r="A18706">
        <v>59368</v>
      </c>
      <c r="B18706" s="2">
        <v>44325.79468608414</v>
      </c>
      <c r="C18706">
        <v>235052</v>
      </c>
      <c r="D18706">
        <v>312575</v>
      </c>
      <c r="E18706" s="45">
        <v>19</v>
      </c>
      <c r="F18706" s="44">
        <v>7</v>
      </c>
      <c r="G18706" s="45">
        <v>0</v>
      </c>
      <c r="H18706" s="2">
        <v>44325.79468608414</v>
      </c>
    </row>
    <row r="18707" spans="1:8" x14ac:dyDescent="0.25">
      <c r="A18707">
        <v>59370</v>
      </c>
      <c r="B18707" s="2">
        <v>44325.796304207121</v>
      </c>
      <c r="C18707">
        <v>27565</v>
      </c>
      <c r="D18707">
        <v>80726</v>
      </c>
      <c r="E18707" s="45">
        <v>19</v>
      </c>
      <c r="F18707" s="44">
        <v>7</v>
      </c>
      <c r="G18707" s="45">
        <v>0</v>
      </c>
      <c r="H18707" s="2">
        <v>44325.796304207121</v>
      </c>
    </row>
    <row r="18708" spans="1:8" x14ac:dyDescent="0.25">
      <c r="A18708">
        <v>59371</v>
      </c>
      <c r="B18708" s="2">
        <v>44325.796708737864</v>
      </c>
      <c r="C18708">
        <v>125842</v>
      </c>
      <c r="D18708">
        <v>242428</v>
      </c>
      <c r="E18708" s="45">
        <v>20</v>
      </c>
      <c r="F18708" s="44">
        <v>7</v>
      </c>
      <c r="G18708" s="45">
        <v>1</v>
      </c>
      <c r="H18708" s="2">
        <v>44325.838375404528</v>
      </c>
    </row>
    <row r="18709" spans="1:8" x14ac:dyDescent="0.25">
      <c r="A18709">
        <v>59374</v>
      </c>
      <c r="B18709" s="2">
        <v>44325.796708737864</v>
      </c>
      <c r="C18709">
        <v>257069</v>
      </c>
      <c r="D18709">
        <v>230507</v>
      </c>
      <c r="E18709" s="45">
        <v>20</v>
      </c>
      <c r="F18709" s="44">
        <v>7</v>
      </c>
      <c r="G18709" s="45">
        <v>1</v>
      </c>
      <c r="H18709" s="2">
        <v>44325.838375404528</v>
      </c>
    </row>
    <row r="18710" spans="1:8" x14ac:dyDescent="0.25">
      <c r="A18710">
        <v>59379</v>
      </c>
      <c r="B18710" s="2">
        <v>44325.796708737864</v>
      </c>
      <c r="C18710">
        <v>332212</v>
      </c>
      <c r="D18710">
        <v>179296</v>
      </c>
      <c r="E18710" s="45">
        <v>20</v>
      </c>
      <c r="F18710" s="44">
        <v>7</v>
      </c>
      <c r="G18710" s="45">
        <v>1</v>
      </c>
      <c r="H18710" s="2">
        <v>44325.838375404528</v>
      </c>
    </row>
    <row r="18711" spans="1:8" x14ac:dyDescent="0.25">
      <c r="A18711">
        <v>59381</v>
      </c>
      <c r="B18711" s="2">
        <v>44325.79751779935</v>
      </c>
      <c r="C18711">
        <v>234210</v>
      </c>
      <c r="D18711">
        <v>313585</v>
      </c>
      <c r="E18711" s="45">
        <v>22</v>
      </c>
      <c r="F18711" s="44">
        <v>7</v>
      </c>
      <c r="G18711" s="45">
        <v>3</v>
      </c>
      <c r="H18711" s="2">
        <v>44325.92251779935</v>
      </c>
    </row>
    <row r="18712" spans="1:8" x14ac:dyDescent="0.25">
      <c r="A18712">
        <v>59386</v>
      </c>
      <c r="B18712" s="2">
        <v>44325.797922330101</v>
      </c>
      <c r="C18712">
        <v>217579</v>
      </c>
      <c r="D18712">
        <v>192331</v>
      </c>
      <c r="E18712" s="45">
        <v>23</v>
      </c>
      <c r="F18712" s="44">
        <v>7</v>
      </c>
      <c r="G18712" s="45">
        <v>4</v>
      </c>
      <c r="H18712" s="2">
        <v>44325.964588996765</v>
      </c>
    </row>
    <row r="18713" spans="1:8" x14ac:dyDescent="0.25">
      <c r="A18713">
        <v>59388</v>
      </c>
      <c r="B18713" s="2">
        <v>44325.798326860844</v>
      </c>
      <c r="C18713">
        <v>314135</v>
      </c>
      <c r="D18713">
        <v>58674</v>
      </c>
      <c r="E18713" s="45">
        <v>20</v>
      </c>
      <c r="F18713" s="44">
        <v>7</v>
      </c>
      <c r="G18713" s="45">
        <v>1</v>
      </c>
      <c r="H18713" s="2">
        <v>44325.839993527508</v>
      </c>
    </row>
    <row r="18714" spans="1:8" x14ac:dyDescent="0.25">
      <c r="A18714">
        <v>59393</v>
      </c>
      <c r="B18714" s="2">
        <v>44325.798333333332</v>
      </c>
      <c r="C18714">
        <v>100904</v>
      </c>
      <c r="D18714">
        <v>351192</v>
      </c>
      <c r="E18714" s="45">
        <v>20</v>
      </c>
      <c r="F18714" s="44">
        <v>7</v>
      </c>
      <c r="G18714" s="45">
        <v>1</v>
      </c>
      <c r="H18714" s="2">
        <v>44325.84</v>
      </c>
    </row>
    <row r="18715" spans="1:8" x14ac:dyDescent="0.25">
      <c r="A18715">
        <v>59397</v>
      </c>
      <c r="B18715" s="2">
        <v>44325.799333333336</v>
      </c>
      <c r="C18715">
        <v>262034</v>
      </c>
      <c r="D18715">
        <v>20822</v>
      </c>
      <c r="E18715" s="45">
        <v>20</v>
      </c>
      <c r="F18715" s="44">
        <v>7</v>
      </c>
      <c r="G18715" s="45">
        <v>1</v>
      </c>
      <c r="H18715" s="2">
        <v>44325.841</v>
      </c>
    </row>
    <row r="18716" spans="1:8" x14ac:dyDescent="0.25">
      <c r="A18716">
        <v>59398</v>
      </c>
      <c r="B18716" s="2">
        <v>44325.799944983817</v>
      </c>
      <c r="C18716">
        <v>275474</v>
      </c>
      <c r="D18716">
        <v>258219</v>
      </c>
      <c r="E18716" s="45">
        <v>0</v>
      </c>
      <c r="F18716" s="44">
        <v>1</v>
      </c>
      <c r="G18716" s="45">
        <v>5</v>
      </c>
      <c r="H18716" s="2">
        <v>44326.008278317153</v>
      </c>
    </row>
    <row r="18717" spans="1:8" x14ac:dyDescent="0.25">
      <c r="A18717">
        <v>59403</v>
      </c>
      <c r="B18717" s="2">
        <v>44325.80034951456</v>
      </c>
      <c r="C18717">
        <v>303927</v>
      </c>
      <c r="D18717">
        <v>250679</v>
      </c>
      <c r="E18717" s="45">
        <v>21</v>
      </c>
      <c r="F18717" s="44">
        <v>7</v>
      </c>
      <c r="G18717" s="45">
        <v>2</v>
      </c>
      <c r="H18717" s="2">
        <v>44325.883682847896</v>
      </c>
    </row>
    <row r="18718" spans="1:8" x14ac:dyDescent="0.25">
      <c r="A18718">
        <v>59406</v>
      </c>
      <c r="B18718" s="2">
        <v>44325.801967637541</v>
      </c>
      <c r="C18718">
        <v>53396</v>
      </c>
      <c r="D18718">
        <v>341081</v>
      </c>
      <c r="E18718" s="45">
        <v>21</v>
      </c>
      <c r="F18718" s="44">
        <v>7</v>
      </c>
      <c r="G18718" s="45">
        <v>2</v>
      </c>
      <c r="H18718" s="2">
        <v>44325.885300970876</v>
      </c>
    </row>
    <row r="18719" spans="1:8" x14ac:dyDescent="0.25">
      <c r="A18719">
        <v>59410</v>
      </c>
      <c r="B18719" s="2">
        <v>44325.801967637541</v>
      </c>
      <c r="C18719">
        <v>169858</v>
      </c>
      <c r="D18719">
        <v>251254</v>
      </c>
      <c r="E18719" s="45">
        <v>21</v>
      </c>
      <c r="F18719" s="44">
        <v>7</v>
      </c>
      <c r="G18719" s="45">
        <v>2</v>
      </c>
      <c r="H18719" s="2">
        <v>44325.885300970876</v>
      </c>
    </row>
    <row r="18720" spans="1:8" x14ac:dyDescent="0.25">
      <c r="A18720">
        <v>59414</v>
      </c>
      <c r="B18720" s="2">
        <v>44325.802362132636</v>
      </c>
      <c r="C18720">
        <v>347210</v>
      </c>
      <c r="D18720">
        <v>62068</v>
      </c>
      <c r="E18720" s="45">
        <v>20</v>
      </c>
      <c r="F18720" s="44">
        <v>7</v>
      </c>
      <c r="G18720" s="45">
        <v>1</v>
      </c>
      <c r="H18720" s="2">
        <v>44325.8440287993</v>
      </c>
    </row>
    <row r="18721" spans="1:8" x14ac:dyDescent="0.25">
      <c r="A18721">
        <v>59417</v>
      </c>
      <c r="B18721" s="2">
        <v>44325.802776699027</v>
      </c>
      <c r="C18721">
        <v>335194</v>
      </c>
      <c r="D18721">
        <v>65828</v>
      </c>
      <c r="E18721" s="45">
        <v>19</v>
      </c>
      <c r="F18721" s="44">
        <v>7</v>
      </c>
      <c r="G18721" s="45">
        <v>0</v>
      </c>
      <c r="H18721" s="2">
        <v>44325.802776699027</v>
      </c>
    </row>
    <row r="18722" spans="1:8" x14ac:dyDescent="0.25">
      <c r="A18722">
        <v>59419</v>
      </c>
      <c r="B18722" s="2">
        <v>44325.803277687919</v>
      </c>
      <c r="C18722">
        <v>111044</v>
      </c>
      <c r="D18722">
        <v>135377</v>
      </c>
      <c r="E18722" s="45">
        <v>22</v>
      </c>
      <c r="F18722" s="44">
        <v>7</v>
      </c>
      <c r="G18722" s="45">
        <v>3</v>
      </c>
      <c r="H18722" s="2">
        <v>44325.928277687919</v>
      </c>
    </row>
    <row r="18723" spans="1:8" x14ac:dyDescent="0.25">
      <c r="A18723">
        <v>59421</v>
      </c>
      <c r="B18723" s="2">
        <v>44325.803585760514</v>
      </c>
      <c r="C18723">
        <v>349285</v>
      </c>
      <c r="D18723">
        <v>440825</v>
      </c>
      <c r="E18723" s="45">
        <v>21</v>
      </c>
      <c r="F18723" s="44">
        <v>7</v>
      </c>
      <c r="G18723" s="45">
        <v>2</v>
      </c>
      <c r="H18723" s="2">
        <v>44325.886919093849</v>
      </c>
    </row>
    <row r="18724" spans="1:8" x14ac:dyDescent="0.25">
      <c r="A18724">
        <v>59426</v>
      </c>
      <c r="B18724" s="2">
        <v>44325.803918576617</v>
      </c>
      <c r="C18724">
        <v>180857</v>
      </c>
      <c r="D18724">
        <v>181651</v>
      </c>
      <c r="E18724" s="45">
        <v>21</v>
      </c>
      <c r="F18724" s="44">
        <v>7</v>
      </c>
      <c r="G18724" s="45">
        <v>2</v>
      </c>
      <c r="H18724" s="2">
        <v>44325.887251909953</v>
      </c>
    </row>
    <row r="18725" spans="1:8" x14ac:dyDescent="0.25">
      <c r="A18725">
        <v>59428</v>
      </c>
      <c r="B18725" s="2">
        <v>44325.804799352751</v>
      </c>
      <c r="C18725">
        <v>98488</v>
      </c>
      <c r="D18725">
        <v>351192</v>
      </c>
      <c r="E18725" s="45">
        <v>20</v>
      </c>
      <c r="F18725" s="44">
        <v>7</v>
      </c>
      <c r="G18725" s="45">
        <v>1</v>
      </c>
      <c r="H18725" s="2">
        <v>44325.846466019415</v>
      </c>
    </row>
    <row r="18726" spans="1:8" x14ac:dyDescent="0.25">
      <c r="A18726">
        <v>59431</v>
      </c>
      <c r="B18726" s="2">
        <v>44325.804799352751</v>
      </c>
      <c r="C18726">
        <v>319500</v>
      </c>
      <c r="D18726">
        <v>472712</v>
      </c>
      <c r="E18726" s="45">
        <v>20</v>
      </c>
      <c r="F18726" s="44">
        <v>7</v>
      </c>
      <c r="G18726" s="45">
        <v>1</v>
      </c>
      <c r="H18726" s="2">
        <v>44325.846466019415</v>
      </c>
    </row>
    <row r="18727" spans="1:8" x14ac:dyDescent="0.25">
      <c r="A18727">
        <v>59433</v>
      </c>
      <c r="B18727" s="2">
        <v>44325.805932798241</v>
      </c>
      <c r="C18727">
        <v>207335</v>
      </c>
      <c r="D18727">
        <v>253060</v>
      </c>
      <c r="E18727" s="45">
        <v>19</v>
      </c>
      <c r="F18727" s="44">
        <v>7</v>
      </c>
      <c r="G18727" s="45">
        <v>0</v>
      </c>
      <c r="H18727" s="2">
        <v>44325.805932798241</v>
      </c>
    </row>
    <row r="18728" spans="1:8" x14ac:dyDescent="0.25">
      <c r="A18728">
        <v>59435</v>
      </c>
      <c r="B18728" s="2">
        <v>44325.806417475731</v>
      </c>
      <c r="C18728">
        <v>118950</v>
      </c>
      <c r="D18728">
        <v>413014</v>
      </c>
      <c r="E18728" s="45">
        <v>20</v>
      </c>
      <c r="F18728" s="44">
        <v>7</v>
      </c>
      <c r="G18728" s="45">
        <v>1</v>
      </c>
      <c r="H18728" s="2">
        <v>44325.848084142395</v>
      </c>
    </row>
    <row r="18729" spans="1:8" x14ac:dyDescent="0.25">
      <c r="A18729">
        <v>59438</v>
      </c>
      <c r="B18729" s="2">
        <v>44325.806417475731</v>
      </c>
      <c r="C18729">
        <v>212112</v>
      </c>
      <c r="D18729">
        <v>228405</v>
      </c>
      <c r="E18729" s="45">
        <v>20</v>
      </c>
      <c r="F18729" s="44">
        <v>7</v>
      </c>
      <c r="G18729" s="45">
        <v>1</v>
      </c>
      <c r="H18729" s="2">
        <v>44325.848084142395</v>
      </c>
    </row>
    <row r="18730" spans="1:8" x14ac:dyDescent="0.25">
      <c r="A18730">
        <v>59442</v>
      </c>
      <c r="B18730" s="2">
        <v>44325.806421094392</v>
      </c>
      <c r="C18730">
        <v>209435</v>
      </c>
      <c r="D18730">
        <v>145209</v>
      </c>
      <c r="E18730" s="45">
        <v>0</v>
      </c>
      <c r="F18730" s="44">
        <v>1</v>
      </c>
      <c r="G18730" s="45">
        <v>5</v>
      </c>
      <c r="H18730" s="2">
        <v>44326.014754427728</v>
      </c>
    </row>
    <row r="18731" spans="1:8" x14ac:dyDescent="0.25">
      <c r="A18731">
        <v>59445</v>
      </c>
      <c r="B18731" s="2">
        <v>44325.806822006467</v>
      </c>
      <c r="C18731">
        <v>96382</v>
      </c>
      <c r="D18731">
        <v>371515</v>
      </c>
      <c r="E18731" s="45">
        <v>21</v>
      </c>
      <c r="F18731" s="44">
        <v>7</v>
      </c>
      <c r="G18731" s="45">
        <v>2</v>
      </c>
      <c r="H18731" s="2">
        <v>44325.890155339803</v>
      </c>
    </row>
    <row r="18732" spans="1:8" x14ac:dyDescent="0.25">
      <c r="A18732">
        <v>59450</v>
      </c>
      <c r="B18732" s="2">
        <v>44325.807999999997</v>
      </c>
      <c r="C18732">
        <v>179733</v>
      </c>
      <c r="D18732">
        <v>250679</v>
      </c>
      <c r="E18732" s="45">
        <v>22</v>
      </c>
      <c r="F18732" s="44">
        <v>7</v>
      </c>
      <c r="G18732" s="45">
        <v>3</v>
      </c>
      <c r="H18732" s="2">
        <v>44325.932999999997</v>
      </c>
    </row>
    <row r="18733" spans="1:8" x14ac:dyDescent="0.25">
      <c r="A18733">
        <v>59451</v>
      </c>
      <c r="B18733" s="2">
        <v>44325.808035598711</v>
      </c>
      <c r="C18733">
        <v>169568</v>
      </c>
      <c r="D18733">
        <v>351192</v>
      </c>
      <c r="E18733" s="45">
        <v>20</v>
      </c>
      <c r="F18733" s="44">
        <v>7</v>
      </c>
      <c r="G18733" s="45">
        <v>1</v>
      </c>
      <c r="H18733" s="2">
        <v>44325.849702265376</v>
      </c>
    </row>
    <row r="18734" spans="1:8" x14ac:dyDescent="0.25">
      <c r="A18734">
        <v>59453</v>
      </c>
      <c r="B18734" s="2">
        <v>44325.808035598711</v>
      </c>
      <c r="C18734">
        <v>249031</v>
      </c>
      <c r="D18734">
        <v>361821</v>
      </c>
      <c r="E18734" s="45">
        <v>20</v>
      </c>
      <c r="F18734" s="44">
        <v>7</v>
      </c>
      <c r="G18734" s="45">
        <v>1</v>
      </c>
      <c r="H18734" s="2">
        <v>44325.849702265376</v>
      </c>
    </row>
    <row r="18735" spans="1:8" x14ac:dyDescent="0.25">
      <c r="A18735">
        <v>59454</v>
      </c>
      <c r="B18735" s="2">
        <v>44325.808035598711</v>
      </c>
      <c r="C18735">
        <v>335070</v>
      </c>
      <c r="D18735">
        <v>21760</v>
      </c>
      <c r="E18735" s="45">
        <v>20</v>
      </c>
      <c r="F18735" s="44">
        <v>7</v>
      </c>
      <c r="G18735" s="45">
        <v>1</v>
      </c>
      <c r="H18735" s="2">
        <v>44325.849702265376</v>
      </c>
    </row>
    <row r="18736" spans="1:8" x14ac:dyDescent="0.25">
      <c r="A18736">
        <v>59455</v>
      </c>
      <c r="B18736" s="2">
        <v>44325.808984649193</v>
      </c>
      <c r="C18736">
        <v>149962</v>
      </c>
      <c r="D18736">
        <v>472712</v>
      </c>
      <c r="E18736" s="45">
        <v>20</v>
      </c>
      <c r="F18736" s="44">
        <v>7</v>
      </c>
      <c r="G18736" s="45">
        <v>1</v>
      </c>
      <c r="H18736" s="2">
        <v>44325.850651315857</v>
      </c>
    </row>
    <row r="18737" spans="1:8" x14ac:dyDescent="0.25">
      <c r="A18737">
        <v>59457</v>
      </c>
      <c r="B18737" s="2">
        <v>44325.809653721684</v>
      </c>
      <c r="C18737">
        <v>304445</v>
      </c>
      <c r="D18737">
        <v>310069</v>
      </c>
      <c r="E18737" s="45">
        <v>20</v>
      </c>
      <c r="F18737" s="44">
        <v>7</v>
      </c>
      <c r="G18737" s="45">
        <v>1</v>
      </c>
      <c r="H18737" s="2">
        <v>44325.851320388349</v>
      </c>
    </row>
    <row r="18738" spans="1:8" x14ac:dyDescent="0.25">
      <c r="A18738">
        <v>59462</v>
      </c>
      <c r="B18738" s="2">
        <v>44325.810462783171</v>
      </c>
      <c r="C18738">
        <v>203828</v>
      </c>
      <c r="D18738">
        <v>191893</v>
      </c>
      <c r="E18738" s="45">
        <v>22</v>
      </c>
      <c r="F18738" s="44">
        <v>7</v>
      </c>
      <c r="G18738" s="45">
        <v>3</v>
      </c>
      <c r="H18738" s="2">
        <v>44325.935462783171</v>
      </c>
    </row>
    <row r="18739" spans="1:8" x14ac:dyDescent="0.25">
      <c r="A18739">
        <v>59467</v>
      </c>
      <c r="B18739" s="2">
        <v>44325.810632648703</v>
      </c>
      <c r="C18739">
        <v>297348</v>
      </c>
      <c r="D18739">
        <v>401945</v>
      </c>
      <c r="E18739" s="45">
        <v>21</v>
      </c>
      <c r="F18739" s="44">
        <v>7</v>
      </c>
      <c r="G18739" s="45">
        <v>2</v>
      </c>
      <c r="H18739" s="2">
        <v>44325.893965982039</v>
      </c>
    </row>
    <row r="18740" spans="1:8" x14ac:dyDescent="0.25">
      <c r="A18740">
        <v>59470</v>
      </c>
      <c r="B18740" s="2">
        <v>44325.810867313914</v>
      </c>
      <c r="C18740">
        <v>120955</v>
      </c>
      <c r="D18740">
        <v>450285</v>
      </c>
      <c r="E18740" s="45">
        <v>19</v>
      </c>
      <c r="F18740" s="44">
        <v>7</v>
      </c>
      <c r="G18740" s="45">
        <v>0</v>
      </c>
      <c r="H18740" s="2">
        <v>44325.810867313914</v>
      </c>
    </row>
    <row r="18741" spans="1:8" x14ac:dyDescent="0.25">
      <c r="A18741">
        <v>59472</v>
      </c>
      <c r="B18741" s="2">
        <v>44325.811000000002</v>
      </c>
      <c r="C18741">
        <v>114353</v>
      </c>
      <c r="D18741">
        <v>394819</v>
      </c>
      <c r="E18741" s="45">
        <v>22</v>
      </c>
      <c r="F18741" s="44">
        <v>7</v>
      </c>
      <c r="G18741" s="45">
        <v>3</v>
      </c>
      <c r="H18741" s="2">
        <v>44325.936000000002</v>
      </c>
    </row>
    <row r="18742" spans="1:8" x14ac:dyDescent="0.25">
      <c r="A18742">
        <v>59474</v>
      </c>
      <c r="B18742" s="2">
        <v>44325.811271844665</v>
      </c>
      <c r="C18742">
        <v>19843</v>
      </c>
      <c r="D18742">
        <v>196571</v>
      </c>
      <c r="E18742" s="45">
        <v>20</v>
      </c>
      <c r="F18742" s="44">
        <v>7</v>
      </c>
      <c r="G18742" s="45">
        <v>1</v>
      </c>
      <c r="H18742" s="2">
        <v>44325.852938511329</v>
      </c>
    </row>
    <row r="18743" spans="1:8" x14ac:dyDescent="0.25">
      <c r="A18743">
        <v>59479</v>
      </c>
      <c r="B18743" s="2">
        <v>44325.811271844665</v>
      </c>
      <c r="C18743">
        <v>62550</v>
      </c>
      <c r="D18743">
        <v>165885</v>
      </c>
      <c r="E18743" s="45">
        <v>20</v>
      </c>
      <c r="F18743" s="44">
        <v>7</v>
      </c>
      <c r="G18743" s="45">
        <v>1</v>
      </c>
      <c r="H18743" s="2">
        <v>44325.852938511329</v>
      </c>
    </row>
    <row r="18744" spans="1:8" x14ac:dyDescent="0.25">
      <c r="A18744">
        <v>59484</v>
      </c>
      <c r="B18744" s="2">
        <v>44325.811271844665</v>
      </c>
      <c r="C18744">
        <v>342679</v>
      </c>
      <c r="D18744">
        <v>455878</v>
      </c>
      <c r="E18744" s="45">
        <v>20</v>
      </c>
      <c r="F18744" s="44">
        <v>7</v>
      </c>
      <c r="G18744" s="45">
        <v>1</v>
      </c>
      <c r="H18744" s="2">
        <v>44325.852938511329</v>
      </c>
    </row>
    <row r="18745" spans="1:8" x14ac:dyDescent="0.25">
      <c r="A18745">
        <v>59485</v>
      </c>
      <c r="B18745" s="2">
        <v>44325.811676375401</v>
      </c>
      <c r="C18745">
        <v>76543</v>
      </c>
      <c r="D18745">
        <v>387595</v>
      </c>
      <c r="E18745" s="45">
        <v>21</v>
      </c>
      <c r="F18745" s="44">
        <v>7</v>
      </c>
      <c r="G18745" s="45">
        <v>2</v>
      </c>
      <c r="H18745" s="2">
        <v>44325.895009708736</v>
      </c>
    </row>
    <row r="18746" spans="1:8" x14ac:dyDescent="0.25">
      <c r="A18746">
        <v>59486</v>
      </c>
      <c r="B18746" s="2">
        <v>44325.811676375401</v>
      </c>
      <c r="C18746">
        <v>230267</v>
      </c>
      <c r="D18746">
        <v>249086</v>
      </c>
      <c r="E18746" s="45">
        <v>21</v>
      </c>
      <c r="F18746" s="44">
        <v>7</v>
      </c>
      <c r="G18746" s="45">
        <v>2</v>
      </c>
      <c r="H18746" s="2">
        <v>44325.895009708736</v>
      </c>
    </row>
    <row r="18747" spans="1:8" x14ac:dyDescent="0.25">
      <c r="A18747">
        <v>59488</v>
      </c>
      <c r="B18747" s="2">
        <v>44325.811676375401</v>
      </c>
      <c r="C18747">
        <v>281939</v>
      </c>
      <c r="D18747">
        <v>409488</v>
      </c>
      <c r="E18747" s="45">
        <v>21</v>
      </c>
      <c r="F18747" s="44">
        <v>7</v>
      </c>
      <c r="G18747" s="45">
        <v>2</v>
      </c>
      <c r="H18747" s="2">
        <v>44325.895009708736</v>
      </c>
    </row>
    <row r="18748" spans="1:8" x14ac:dyDescent="0.25">
      <c r="A18748">
        <v>59489</v>
      </c>
      <c r="B18748" s="2">
        <v>44325.812080906151</v>
      </c>
      <c r="C18748">
        <v>169523</v>
      </c>
      <c r="D18748">
        <v>189296</v>
      </c>
      <c r="E18748" s="45">
        <v>22</v>
      </c>
      <c r="F18748" s="44">
        <v>7</v>
      </c>
      <c r="G18748" s="45">
        <v>3</v>
      </c>
      <c r="H18748" s="2">
        <v>44325.937080906151</v>
      </c>
    </row>
    <row r="18749" spans="1:8" x14ac:dyDescent="0.25">
      <c r="A18749">
        <v>59491</v>
      </c>
      <c r="B18749" s="2">
        <v>44325.812889967638</v>
      </c>
      <c r="C18749">
        <v>1403</v>
      </c>
      <c r="D18749">
        <v>250679</v>
      </c>
      <c r="E18749" s="45">
        <v>20</v>
      </c>
      <c r="F18749" s="44">
        <v>7</v>
      </c>
      <c r="G18749" s="45">
        <v>1</v>
      </c>
      <c r="H18749" s="2">
        <v>44325.854556634302</v>
      </c>
    </row>
    <row r="18750" spans="1:8" x14ac:dyDescent="0.25">
      <c r="A18750">
        <v>59494</v>
      </c>
      <c r="B18750" s="2">
        <v>44325.813623462629</v>
      </c>
      <c r="C18750">
        <v>53198</v>
      </c>
      <c r="D18750">
        <v>411922</v>
      </c>
      <c r="E18750" s="45">
        <v>19</v>
      </c>
      <c r="F18750" s="44">
        <v>7</v>
      </c>
      <c r="G18750" s="45">
        <v>0</v>
      </c>
      <c r="H18750" s="2">
        <v>44325.813623462629</v>
      </c>
    </row>
    <row r="18751" spans="1:8" x14ac:dyDescent="0.25">
      <c r="A18751">
        <v>59499</v>
      </c>
      <c r="B18751" s="2">
        <v>44325.813699029124</v>
      </c>
      <c r="C18751">
        <v>107825</v>
      </c>
      <c r="D18751">
        <v>250679</v>
      </c>
      <c r="E18751" s="45">
        <v>22</v>
      </c>
      <c r="F18751" s="44">
        <v>7</v>
      </c>
      <c r="G18751" s="45">
        <v>3</v>
      </c>
      <c r="H18751" s="2">
        <v>44325.938699029124</v>
      </c>
    </row>
    <row r="18752" spans="1:8" x14ac:dyDescent="0.25">
      <c r="A18752">
        <v>59500</v>
      </c>
      <c r="B18752" s="2">
        <v>44325.814912621354</v>
      </c>
      <c r="C18752">
        <v>210288</v>
      </c>
      <c r="D18752">
        <v>351192</v>
      </c>
      <c r="E18752" s="45">
        <v>21</v>
      </c>
      <c r="F18752" s="44">
        <v>7</v>
      </c>
      <c r="G18752" s="45">
        <v>2</v>
      </c>
      <c r="H18752" s="2">
        <v>44325.89824595469</v>
      </c>
    </row>
    <row r="18753" spans="1:8" x14ac:dyDescent="0.25">
      <c r="A18753">
        <v>59503</v>
      </c>
      <c r="B18753" s="2">
        <v>44325.815721682848</v>
      </c>
      <c r="C18753">
        <v>47965</v>
      </c>
      <c r="D18753">
        <v>397531</v>
      </c>
      <c r="E18753" s="45">
        <v>19</v>
      </c>
      <c r="F18753" s="44">
        <v>7</v>
      </c>
      <c r="G18753" s="45">
        <v>0</v>
      </c>
      <c r="H18753" s="2">
        <v>44325.815721682848</v>
      </c>
    </row>
    <row r="18754" spans="1:8" x14ac:dyDescent="0.25">
      <c r="A18754">
        <v>59504</v>
      </c>
      <c r="B18754" s="2">
        <v>44325.816126213598</v>
      </c>
      <c r="C18754">
        <v>298306</v>
      </c>
      <c r="D18754">
        <v>411922</v>
      </c>
      <c r="E18754" s="45">
        <v>20</v>
      </c>
      <c r="F18754" s="44">
        <v>7</v>
      </c>
      <c r="G18754" s="45">
        <v>1</v>
      </c>
      <c r="H18754" s="2">
        <v>44325.857792880262</v>
      </c>
    </row>
    <row r="18755" spans="1:8" x14ac:dyDescent="0.25">
      <c r="A18755">
        <v>59508</v>
      </c>
      <c r="B18755" s="2">
        <v>44325.817339805828</v>
      </c>
      <c r="C18755">
        <v>34043</v>
      </c>
      <c r="D18755">
        <v>244574</v>
      </c>
      <c r="E18755" s="45">
        <v>19</v>
      </c>
      <c r="F18755" s="44">
        <v>7</v>
      </c>
      <c r="G18755" s="45">
        <v>0</v>
      </c>
      <c r="H18755" s="2">
        <v>44325.817339805828</v>
      </c>
    </row>
    <row r="18756" spans="1:8" x14ac:dyDescent="0.25">
      <c r="A18756">
        <v>59511</v>
      </c>
      <c r="B18756" s="2">
        <v>44325.817744336571</v>
      </c>
      <c r="C18756">
        <v>214268</v>
      </c>
      <c r="D18756">
        <v>233494</v>
      </c>
      <c r="E18756" s="45">
        <v>20</v>
      </c>
      <c r="F18756" s="44">
        <v>7</v>
      </c>
      <c r="G18756" s="45">
        <v>1</v>
      </c>
      <c r="H18756" s="2">
        <v>44325.859411003235</v>
      </c>
    </row>
    <row r="18757" spans="1:8" x14ac:dyDescent="0.25">
      <c r="A18757">
        <v>59513</v>
      </c>
      <c r="B18757" s="2">
        <v>44325.818148867314</v>
      </c>
      <c r="C18757">
        <v>3820</v>
      </c>
      <c r="D18757">
        <v>388328</v>
      </c>
      <c r="E18757" s="45">
        <v>21</v>
      </c>
      <c r="F18757" s="44">
        <v>7</v>
      </c>
      <c r="G18757" s="45">
        <v>2</v>
      </c>
      <c r="H18757" s="2">
        <v>44325.90148220065</v>
      </c>
    </row>
    <row r="18758" spans="1:8" x14ac:dyDescent="0.25">
      <c r="A18758">
        <v>59518</v>
      </c>
      <c r="B18758" s="2">
        <v>44325.818148867314</v>
      </c>
      <c r="C18758">
        <v>219982</v>
      </c>
      <c r="D18758">
        <v>88863</v>
      </c>
      <c r="E18758" s="45">
        <v>21</v>
      </c>
      <c r="F18758" s="44">
        <v>7</v>
      </c>
      <c r="G18758" s="45">
        <v>2</v>
      </c>
      <c r="H18758" s="2">
        <v>44325.90148220065</v>
      </c>
    </row>
    <row r="18759" spans="1:8" x14ac:dyDescent="0.25">
      <c r="A18759">
        <v>59523</v>
      </c>
      <c r="B18759" s="2">
        <v>44325.818292794582</v>
      </c>
      <c r="C18759">
        <v>33299</v>
      </c>
      <c r="D18759">
        <v>122902</v>
      </c>
      <c r="E18759" s="45">
        <v>20</v>
      </c>
      <c r="F18759" s="44">
        <v>7</v>
      </c>
      <c r="G18759" s="45">
        <v>1</v>
      </c>
      <c r="H18759" s="2">
        <v>44325.859959461246</v>
      </c>
    </row>
    <row r="18760" spans="1:8" x14ac:dyDescent="0.25">
      <c r="A18760">
        <v>59526</v>
      </c>
      <c r="B18760" s="2">
        <v>44325.818553398058</v>
      </c>
      <c r="C18760">
        <v>158555</v>
      </c>
      <c r="D18760">
        <v>325852</v>
      </c>
      <c r="E18760" s="45">
        <v>14</v>
      </c>
      <c r="F18760" s="44">
        <v>7</v>
      </c>
      <c r="G18760" s="45">
        <v>-5</v>
      </c>
      <c r="H18760" s="2">
        <v>44325.610220064722</v>
      </c>
    </row>
    <row r="18761" spans="1:8" x14ac:dyDescent="0.25">
      <c r="A18761">
        <v>59528</v>
      </c>
      <c r="B18761" s="2">
        <v>44325.820171521038</v>
      </c>
      <c r="C18761">
        <v>296047</v>
      </c>
      <c r="D18761">
        <v>379466</v>
      </c>
      <c r="E18761" s="45">
        <v>22</v>
      </c>
      <c r="F18761" s="44">
        <v>7</v>
      </c>
      <c r="G18761" s="45">
        <v>3</v>
      </c>
      <c r="H18761" s="2">
        <v>44325.945171521038</v>
      </c>
    </row>
    <row r="18762" spans="1:8" x14ac:dyDescent="0.25">
      <c r="A18762">
        <v>59533</v>
      </c>
      <c r="B18762" s="2">
        <v>44325.820490127262</v>
      </c>
      <c r="C18762">
        <v>269636</v>
      </c>
      <c r="D18762">
        <v>230507</v>
      </c>
      <c r="E18762" s="45">
        <v>19</v>
      </c>
      <c r="F18762" s="44">
        <v>7</v>
      </c>
      <c r="G18762" s="45">
        <v>0</v>
      </c>
      <c r="H18762" s="2">
        <v>44325.820490127262</v>
      </c>
    </row>
    <row r="18763" spans="1:8" x14ac:dyDescent="0.25">
      <c r="A18763">
        <v>59534</v>
      </c>
      <c r="B18763" s="2">
        <v>44325.820576051781</v>
      </c>
      <c r="C18763">
        <v>103573</v>
      </c>
      <c r="D18763">
        <v>340447</v>
      </c>
      <c r="E18763" s="45">
        <v>19</v>
      </c>
      <c r="F18763" s="44">
        <v>7</v>
      </c>
      <c r="G18763" s="45">
        <v>0</v>
      </c>
      <c r="H18763" s="2">
        <v>44325.820576051781</v>
      </c>
    </row>
    <row r="18764" spans="1:8" x14ac:dyDescent="0.25">
      <c r="A18764">
        <v>59535</v>
      </c>
      <c r="B18764" s="2">
        <v>44325.822194174754</v>
      </c>
      <c r="C18764">
        <v>82847</v>
      </c>
      <c r="D18764">
        <v>241927</v>
      </c>
      <c r="E18764" s="45">
        <v>19</v>
      </c>
      <c r="F18764" s="44">
        <v>7</v>
      </c>
      <c r="G18764" s="45">
        <v>0</v>
      </c>
      <c r="H18764" s="2">
        <v>44325.822194174754</v>
      </c>
    </row>
    <row r="18765" spans="1:8" x14ac:dyDescent="0.25">
      <c r="A18765">
        <v>59537</v>
      </c>
      <c r="B18765" s="2">
        <v>44325.822598705505</v>
      </c>
      <c r="C18765">
        <v>154323</v>
      </c>
      <c r="D18765">
        <v>360778</v>
      </c>
      <c r="E18765" s="45">
        <v>20</v>
      </c>
      <c r="F18765" s="44">
        <v>7</v>
      </c>
      <c r="G18765" s="45">
        <v>1</v>
      </c>
      <c r="H18765" s="2">
        <v>44325.864265372169</v>
      </c>
    </row>
    <row r="18766" spans="1:8" x14ac:dyDescent="0.25">
      <c r="A18766">
        <v>59540</v>
      </c>
      <c r="B18766" s="2">
        <v>44325.822598705505</v>
      </c>
      <c r="C18766">
        <v>347988</v>
      </c>
      <c r="D18766">
        <v>86587</v>
      </c>
      <c r="E18766" s="45">
        <v>20</v>
      </c>
      <c r="F18766" s="44">
        <v>7</v>
      </c>
      <c r="G18766" s="45">
        <v>1</v>
      </c>
      <c r="H18766" s="2">
        <v>44325.864265372169</v>
      </c>
    </row>
    <row r="18767" spans="1:8" x14ac:dyDescent="0.25">
      <c r="A18767">
        <v>59545</v>
      </c>
      <c r="B18767" s="2">
        <v>44325.823755607773</v>
      </c>
      <c r="C18767">
        <v>22950</v>
      </c>
      <c r="D18767">
        <v>158978</v>
      </c>
      <c r="E18767" s="45">
        <v>20</v>
      </c>
      <c r="F18767" s="44">
        <v>7</v>
      </c>
      <c r="G18767" s="45">
        <v>1</v>
      </c>
      <c r="H18767" s="2">
        <v>44325.865422274437</v>
      </c>
    </row>
    <row r="18768" spans="1:8" x14ac:dyDescent="0.25">
      <c r="A18768">
        <v>59550</v>
      </c>
      <c r="B18768" s="2">
        <v>44325.824216828478</v>
      </c>
      <c r="C18768">
        <v>49751</v>
      </c>
      <c r="D18768">
        <v>83281</v>
      </c>
      <c r="E18768" s="45">
        <v>20</v>
      </c>
      <c r="F18768" s="44">
        <v>7</v>
      </c>
      <c r="G18768" s="45">
        <v>1</v>
      </c>
      <c r="H18768" s="2">
        <v>44325.865883495142</v>
      </c>
    </row>
    <row r="18769" spans="1:8" x14ac:dyDescent="0.25">
      <c r="A18769">
        <v>59555</v>
      </c>
      <c r="B18769" s="2">
        <v>44325.824216828478</v>
      </c>
      <c r="C18769">
        <v>119833</v>
      </c>
      <c r="D18769">
        <v>397</v>
      </c>
      <c r="E18769" s="45">
        <v>20</v>
      </c>
      <c r="F18769" s="44">
        <v>7</v>
      </c>
      <c r="G18769" s="45">
        <v>1</v>
      </c>
      <c r="H18769" s="2">
        <v>44325.865883495142</v>
      </c>
    </row>
    <row r="18770" spans="1:8" x14ac:dyDescent="0.25">
      <c r="A18770">
        <v>59556</v>
      </c>
      <c r="B18770" s="2">
        <v>44325.824621359221</v>
      </c>
      <c r="C18770">
        <v>87188</v>
      </c>
      <c r="D18770">
        <v>267852</v>
      </c>
      <c r="E18770" s="45">
        <v>21</v>
      </c>
      <c r="F18770" s="44">
        <v>7</v>
      </c>
      <c r="G18770" s="45">
        <v>2</v>
      </c>
      <c r="H18770" s="2">
        <v>44325.907954692557</v>
      </c>
    </row>
    <row r="18771" spans="1:8" x14ac:dyDescent="0.25">
      <c r="A18771">
        <v>59560</v>
      </c>
      <c r="B18771" s="2">
        <v>44325.824701681573</v>
      </c>
      <c r="C18771">
        <v>272793</v>
      </c>
      <c r="D18771">
        <v>88863</v>
      </c>
      <c r="E18771" s="45">
        <v>1</v>
      </c>
      <c r="F18771" s="44">
        <v>1</v>
      </c>
      <c r="G18771" s="45">
        <v>6</v>
      </c>
      <c r="H18771" s="2">
        <v>44326.074701681573</v>
      </c>
    </row>
    <row r="18772" spans="1:8" x14ac:dyDescent="0.25">
      <c r="A18772">
        <v>59562</v>
      </c>
      <c r="B18772" s="2">
        <v>44325.827453074438</v>
      </c>
      <c r="C18772">
        <v>92285</v>
      </c>
      <c r="D18772">
        <v>4316</v>
      </c>
      <c r="E18772" s="45">
        <v>20</v>
      </c>
      <c r="F18772" s="44">
        <v>7</v>
      </c>
      <c r="G18772" s="45">
        <v>1</v>
      </c>
      <c r="H18772" s="2">
        <v>44325.869119741103</v>
      </c>
    </row>
    <row r="18773" spans="1:8" x14ac:dyDescent="0.25">
      <c r="A18773">
        <v>59567</v>
      </c>
      <c r="B18773" s="2">
        <v>44325.827453074438</v>
      </c>
      <c r="C18773">
        <v>330091</v>
      </c>
      <c r="D18773">
        <v>258251</v>
      </c>
      <c r="E18773" s="45">
        <v>20</v>
      </c>
      <c r="F18773" s="44">
        <v>7</v>
      </c>
      <c r="G18773" s="45">
        <v>1</v>
      </c>
      <c r="H18773" s="2">
        <v>44325.869119741103</v>
      </c>
    </row>
    <row r="18774" spans="1:8" x14ac:dyDescent="0.25">
      <c r="A18774">
        <v>59572</v>
      </c>
      <c r="B18774" s="2">
        <v>44325.827857605174</v>
      </c>
      <c r="C18774">
        <v>280906</v>
      </c>
      <c r="D18774">
        <v>437139</v>
      </c>
      <c r="E18774" s="45">
        <v>21</v>
      </c>
      <c r="F18774" s="44">
        <v>7</v>
      </c>
      <c r="G18774" s="45">
        <v>2</v>
      </c>
      <c r="H18774" s="2">
        <v>44325.91119093851</v>
      </c>
    </row>
    <row r="18775" spans="1:8" x14ac:dyDescent="0.25">
      <c r="A18775">
        <v>59575</v>
      </c>
      <c r="B18775" s="2">
        <v>44325.828577532273</v>
      </c>
      <c r="C18775">
        <v>192531</v>
      </c>
      <c r="D18775">
        <v>118549</v>
      </c>
      <c r="E18775" s="45">
        <v>20</v>
      </c>
      <c r="F18775" s="44">
        <v>7</v>
      </c>
      <c r="G18775" s="45">
        <v>1</v>
      </c>
      <c r="H18775" s="2">
        <v>44325.870244198937</v>
      </c>
    </row>
    <row r="18776" spans="1:8" x14ac:dyDescent="0.25">
      <c r="A18776">
        <v>59578</v>
      </c>
      <c r="B18776" s="2">
        <v>44325.829071197411</v>
      </c>
      <c r="C18776">
        <v>19332</v>
      </c>
      <c r="D18776">
        <v>304128</v>
      </c>
      <c r="E18776" s="45">
        <v>20</v>
      </c>
      <c r="F18776" s="44">
        <v>7</v>
      </c>
      <c r="G18776" s="45">
        <v>1</v>
      </c>
      <c r="H18776" s="2">
        <v>44325.870737864076</v>
      </c>
    </row>
    <row r="18777" spans="1:8" x14ac:dyDescent="0.25">
      <c r="A18777">
        <v>59580</v>
      </c>
      <c r="B18777" s="2">
        <v>44325.829071197411</v>
      </c>
      <c r="C18777">
        <v>229248</v>
      </c>
      <c r="D18777">
        <v>411922</v>
      </c>
      <c r="E18777" s="45">
        <v>20</v>
      </c>
      <c r="F18777" s="44">
        <v>7</v>
      </c>
      <c r="G18777" s="45">
        <v>1</v>
      </c>
      <c r="H18777" s="2">
        <v>44325.870737864076</v>
      </c>
    </row>
    <row r="18778" spans="1:8" x14ac:dyDescent="0.25">
      <c r="A18778">
        <v>59581</v>
      </c>
      <c r="B18778" s="2">
        <v>44325.829475728155</v>
      </c>
      <c r="C18778">
        <v>275473</v>
      </c>
      <c r="D18778">
        <v>466283</v>
      </c>
      <c r="E18778" s="45">
        <v>21</v>
      </c>
      <c r="F18778" s="44">
        <v>7</v>
      </c>
      <c r="G18778" s="45">
        <v>2</v>
      </c>
      <c r="H18778" s="2">
        <v>44325.91280906149</v>
      </c>
    </row>
    <row r="18779" spans="1:8" x14ac:dyDescent="0.25">
      <c r="A18779">
        <v>59584</v>
      </c>
      <c r="B18779" s="2">
        <v>44325.830689320392</v>
      </c>
      <c r="C18779">
        <v>265687</v>
      </c>
      <c r="D18779">
        <v>4199</v>
      </c>
      <c r="E18779" s="45">
        <v>20</v>
      </c>
      <c r="F18779" s="44">
        <v>7</v>
      </c>
      <c r="G18779" s="45">
        <v>1</v>
      </c>
      <c r="H18779" s="2">
        <v>44325.872355987056</v>
      </c>
    </row>
    <row r="18780" spans="1:8" x14ac:dyDescent="0.25">
      <c r="A18780">
        <v>59586</v>
      </c>
      <c r="B18780" s="2">
        <v>44325.832307443365</v>
      </c>
      <c r="C18780">
        <v>12098</v>
      </c>
      <c r="D18780">
        <v>351192</v>
      </c>
      <c r="E18780" s="45">
        <v>20</v>
      </c>
      <c r="F18780" s="44">
        <v>7</v>
      </c>
      <c r="G18780" s="45">
        <v>1</v>
      </c>
      <c r="H18780" s="2">
        <v>44325.873974110029</v>
      </c>
    </row>
    <row r="18781" spans="1:8" x14ac:dyDescent="0.25">
      <c r="A18781">
        <v>59589</v>
      </c>
      <c r="B18781" s="2">
        <v>44325.832636494037</v>
      </c>
      <c r="C18781">
        <v>1130</v>
      </c>
      <c r="D18781">
        <v>42705</v>
      </c>
      <c r="E18781" s="45">
        <v>2</v>
      </c>
      <c r="F18781" s="44">
        <v>1</v>
      </c>
      <c r="G18781" s="45">
        <v>7</v>
      </c>
      <c r="H18781" s="2">
        <v>44326.124303160701</v>
      </c>
    </row>
    <row r="18782" spans="1:8" x14ac:dyDescent="0.25">
      <c r="A18782">
        <v>59590</v>
      </c>
      <c r="B18782" s="2">
        <v>44325.833925566338</v>
      </c>
      <c r="C18782">
        <v>1245</v>
      </c>
      <c r="D18782">
        <v>472330</v>
      </c>
      <c r="E18782" s="45">
        <v>1</v>
      </c>
      <c r="F18782" s="44">
        <v>1</v>
      </c>
      <c r="G18782" s="45">
        <v>5</v>
      </c>
      <c r="H18782" s="2">
        <v>44326.042258899673</v>
      </c>
    </row>
    <row r="18783" spans="1:8" x14ac:dyDescent="0.25">
      <c r="A18783">
        <v>59592</v>
      </c>
      <c r="B18783" s="2">
        <v>44325.834330097088</v>
      </c>
      <c r="C18783">
        <v>107366</v>
      </c>
      <c r="D18783">
        <v>411922</v>
      </c>
      <c r="E18783" s="45">
        <v>22</v>
      </c>
      <c r="F18783" s="44">
        <v>7</v>
      </c>
      <c r="G18783" s="45">
        <v>2</v>
      </c>
      <c r="H18783" s="2">
        <v>44325.917663430424</v>
      </c>
    </row>
    <row r="18784" spans="1:8" x14ac:dyDescent="0.25">
      <c r="A18784">
        <v>59595</v>
      </c>
      <c r="B18784" s="2">
        <v>44325.835543689325</v>
      </c>
      <c r="C18784">
        <v>266586</v>
      </c>
      <c r="D18784">
        <v>250679</v>
      </c>
      <c r="E18784" s="45">
        <v>21</v>
      </c>
      <c r="F18784" s="44">
        <v>7</v>
      </c>
      <c r="G18784" s="45">
        <v>1</v>
      </c>
      <c r="H18784" s="2">
        <v>44325.87721035599</v>
      </c>
    </row>
    <row r="18785" spans="1:8" x14ac:dyDescent="0.25">
      <c r="A18785">
        <v>59597</v>
      </c>
      <c r="B18785" s="2">
        <v>44325.835657826472</v>
      </c>
      <c r="C18785">
        <v>196897</v>
      </c>
      <c r="D18785">
        <v>227775</v>
      </c>
      <c r="E18785" s="45">
        <v>23</v>
      </c>
      <c r="F18785" s="44">
        <v>7</v>
      </c>
      <c r="G18785" s="45">
        <v>3</v>
      </c>
      <c r="H18785" s="2">
        <v>44325.960657826472</v>
      </c>
    </row>
    <row r="18786" spans="1:8" x14ac:dyDescent="0.25">
      <c r="A18786">
        <v>59598</v>
      </c>
      <c r="B18786" s="2">
        <v>44325.835948220061</v>
      </c>
      <c r="C18786">
        <v>101164</v>
      </c>
      <c r="D18786">
        <v>117699</v>
      </c>
      <c r="E18786" s="45">
        <v>22</v>
      </c>
      <c r="F18786" s="44">
        <v>7</v>
      </c>
      <c r="G18786" s="45">
        <v>2</v>
      </c>
      <c r="H18786" s="2">
        <v>44325.919281553397</v>
      </c>
    </row>
    <row r="18787" spans="1:8" x14ac:dyDescent="0.25">
      <c r="A18787">
        <v>59600</v>
      </c>
      <c r="B18787" s="2">
        <v>44325.835948220061</v>
      </c>
      <c r="C18787">
        <v>286855</v>
      </c>
      <c r="D18787">
        <v>456134</v>
      </c>
      <c r="E18787" s="45">
        <v>22</v>
      </c>
      <c r="F18787" s="44">
        <v>7</v>
      </c>
      <c r="G18787" s="45">
        <v>2</v>
      </c>
      <c r="H18787" s="2">
        <v>44325.919281553397</v>
      </c>
    </row>
    <row r="18788" spans="1:8" x14ac:dyDescent="0.25">
      <c r="A18788">
        <v>59605</v>
      </c>
      <c r="B18788" s="2">
        <v>44325.83632923368</v>
      </c>
      <c r="C18788">
        <v>214260</v>
      </c>
      <c r="D18788">
        <v>411922</v>
      </c>
      <c r="E18788" s="45">
        <v>21</v>
      </c>
      <c r="F18788" s="44">
        <v>7</v>
      </c>
      <c r="G18788" s="45">
        <v>1</v>
      </c>
      <c r="H18788" s="2">
        <v>44325.877995900344</v>
      </c>
    </row>
    <row r="18789" spans="1:8" x14ac:dyDescent="0.25">
      <c r="A18789">
        <v>59608</v>
      </c>
      <c r="B18789" s="2">
        <v>44325.836352750812</v>
      </c>
      <c r="C18789">
        <v>67944</v>
      </c>
      <c r="D18789">
        <v>112334</v>
      </c>
      <c r="E18789" s="45">
        <v>23</v>
      </c>
      <c r="F18789" s="44">
        <v>7</v>
      </c>
      <c r="G18789" s="45">
        <v>3</v>
      </c>
      <c r="H18789" s="2">
        <v>44325.961352750812</v>
      </c>
    </row>
    <row r="18790" spans="1:8" x14ac:dyDescent="0.25">
      <c r="A18790">
        <v>59612</v>
      </c>
      <c r="B18790" s="2">
        <v>44325.837566343042</v>
      </c>
      <c r="C18790">
        <v>140206</v>
      </c>
      <c r="D18790">
        <v>209901</v>
      </c>
      <c r="E18790" s="45">
        <v>22</v>
      </c>
      <c r="F18790" s="44">
        <v>7</v>
      </c>
      <c r="G18790" s="45">
        <v>2</v>
      </c>
      <c r="H18790" s="2">
        <v>44325.920899676377</v>
      </c>
    </row>
    <row r="18791" spans="1:8" x14ac:dyDescent="0.25">
      <c r="A18791">
        <v>59616</v>
      </c>
      <c r="B18791" s="2">
        <v>44325.837970873785</v>
      </c>
      <c r="C18791">
        <v>344000</v>
      </c>
      <c r="D18791">
        <v>264283</v>
      </c>
      <c r="E18791" s="45">
        <v>23</v>
      </c>
      <c r="F18791" s="44">
        <v>7</v>
      </c>
      <c r="G18791" s="45">
        <v>3</v>
      </c>
      <c r="H18791" s="2">
        <v>44325.962970873785</v>
      </c>
    </row>
    <row r="18792" spans="1:8" x14ac:dyDescent="0.25">
      <c r="A18792">
        <v>59617</v>
      </c>
      <c r="B18792" s="2">
        <v>44325.838375404528</v>
      </c>
      <c r="C18792">
        <v>112508</v>
      </c>
      <c r="D18792">
        <v>158978</v>
      </c>
      <c r="E18792" s="45">
        <v>20</v>
      </c>
      <c r="F18792" s="44">
        <v>7</v>
      </c>
      <c r="G18792" s="45">
        <v>0</v>
      </c>
      <c r="H18792" s="2">
        <v>44325.838375404528</v>
      </c>
    </row>
    <row r="18793" spans="1:8" x14ac:dyDescent="0.25">
      <c r="A18793">
        <v>59619</v>
      </c>
      <c r="B18793" s="2">
        <v>44325.838648640398</v>
      </c>
      <c r="C18793">
        <v>11765</v>
      </c>
      <c r="D18793">
        <v>347393</v>
      </c>
      <c r="E18793" s="45">
        <v>21</v>
      </c>
      <c r="F18793" s="44">
        <v>7</v>
      </c>
      <c r="G18793" s="45">
        <v>1</v>
      </c>
      <c r="H18793" s="2">
        <v>44325.880315307062</v>
      </c>
    </row>
    <row r="18794" spans="1:8" x14ac:dyDescent="0.25">
      <c r="A18794">
        <v>59623</v>
      </c>
      <c r="B18794" s="2">
        <v>44325.838779935279</v>
      </c>
      <c r="C18794">
        <v>124431</v>
      </c>
      <c r="D18794">
        <v>473323</v>
      </c>
      <c r="E18794" s="45">
        <v>21</v>
      </c>
      <c r="F18794" s="44">
        <v>7</v>
      </c>
      <c r="G18794" s="45">
        <v>1</v>
      </c>
      <c r="H18794" s="2">
        <v>44325.880446601943</v>
      </c>
    </row>
    <row r="18795" spans="1:8" x14ac:dyDescent="0.25">
      <c r="A18795">
        <v>59627</v>
      </c>
      <c r="B18795" s="2">
        <v>44325.840398058252</v>
      </c>
      <c r="C18795">
        <v>62601</v>
      </c>
      <c r="D18795">
        <v>432277</v>
      </c>
      <c r="E18795" s="45">
        <v>21</v>
      </c>
      <c r="F18795" s="44">
        <v>7</v>
      </c>
      <c r="G18795" s="45">
        <v>1</v>
      </c>
      <c r="H18795" s="2">
        <v>44325.882064724916</v>
      </c>
    </row>
    <row r="18796" spans="1:8" x14ac:dyDescent="0.25">
      <c r="A18796">
        <v>59631</v>
      </c>
      <c r="B18796" s="2">
        <v>44325.840398058252</v>
      </c>
      <c r="C18796">
        <v>214801</v>
      </c>
      <c r="D18796">
        <v>104958</v>
      </c>
      <c r="E18796" s="45">
        <v>17</v>
      </c>
      <c r="F18796" s="44">
        <v>7</v>
      </c>
      <c r="G18796" s="45">
        <v>-3</v>
      </c>
      <c r="H18796" s="2">
        <v>44325.715398058252</v>
      </c>
    </row>
    <row r="18797" spans="1:8" x14ac:dyDescent="0.25">
      <c r="A18797">
        <v>59632</v>
      </c>
      <c r="B18797" s="2">
        <v>44325.840398058252</v>
      </c>
      <c r="C18797">
        <v>234788</v>
      </c>
      <c r="D18797">
        <v>5151</v>
      </c>
      <c r="E18797" s="45">
        <v>21</v>
      </c>
      <c r="F18797" s="44">
        <v>7</v>
      </c>
      <c r="G18797" s="45">
        <v>1</v>
      </c>
      <c r="H18797" s="2">
        <v>44325.882064724916</v>
      </c>
    </row>
    <row r="18798" spans="1:8" x14ac:dyDescent="0.25">
      <c r="A18798">
        <v>59633</v>
      </c>
      <c r="B18798" s="2">
        <v>44325.842016181232</v>
      </c>
      <c r="C18798">
        <v>80336</v>
      </c>
      <c r="D18798">
        <v>232170</v>
      </c>
      <c r="E18798" s="45">
        <v>21</v>
      </c>
      <c r="F18798" s="44">
        <v>7</v>
      </c>
      <c r="G18798" s="45">
        <v>1</v>
      </c>
      <c r="H18798" s="2">
        <v>44325.883682847896</v>
      </c>
    </row>
    <row r="18799" spans="1:8" x14ac:dyDescent="0.25">
      <c r="A18799">
        <v>59637</v>
      </c>
      <c r="B18799" s="2">
        <v>44325.842420711975</v>
      </c>
      <c r="C18799">
        <v>122012</v>
      </c>
      <c r="D18799">
        <v>168465</v>
      </c>
      <c r="E18799" s="45">
        <v>22</v>
      </c>
      <c r="F18799" s="44">
        <v>7</v>
      </c>
      <c r="G18799" s="45">
        <v>2</v>
      </c>
      <c r="H18799" s="2">
        <v>44325.925754045311</v>
      </c>
    </row>
    <row r="18800" spans="1:8" x14ac:dyDescent="0.25">
      <c r="A18800">
        <v>59640</v>
      </c>
      <c r="B18800" s="2">
        <v>44325.844443365699</v>
      </c>
      <c r="C18800">
        <v>99950</v>
      </c>
      <c r="D18800">
        <v>411922</v>
      </c>
      <c r="E18800" s="45">
        <v>23</v>
      </c>
      <c r="F18800" s="44">
        <v>7</v>
      </c>
      <c r="G18800" s="45">
        <v>3</v>
      </c>
      <c r="H18800" s="2">
        <v>44325.969443365699</v>
      </c>
    </row>
    <row r="18801" spans="1:8" x14ac:dyDescent="0.25">
      <c r="A18801">
        <v>59643</v>
      </c>
      <c r="B18801" s="2">
        <v>44325.844847896442</v>
      </c>
      <c r="C18801">
        <v>243287</v>
      </c>
      <c r="D18801">
        <v>139440</v>
      </c>
      <c r="E18801" s="45">
        <v>20</v>
      </c>
      <c r="F18801" s="44">
        <v>7</v>
      </c>
      <c r="G18801" s="45">
        <v>0</v>
      </c>
      <c r="H18801" s="2">
        <v>44325.844847896442</v>
      </c>
    </row>
    <row r="18802" spans="1:8" x14ac:dyDescent="0.25">
      <c r="A18802">
        <v>59647</v>
      </c>
      <c r="B18802" s="2">
        <v>44325.845057527389</v>
      </c>
      <c r="C18802">
        <v>339021</v>
      </c>
      <c r="D18802">
        <v>351192</v>
      </c>
      <c r="E18802" s="45">
        <v>22</v>
      </c>
      <c r="F18802" s="44">
        <v>7</v>
      </c>
      <c r="G18802" s="45">
        <v>2</v>
      </c>
      <c r="H18802" s="2">
        <v>44325.928390860725</v>
      </c>
    </row>
    <row r="18803" spans="1:8" x14ac:dyDescent="0.25">
      <c r="A18803">
        <v>59650</v>
      </c>
      <c r="B18803" s="2">
        <v>44325.845667897578</v>
      </c>
      <c r="C18803">
        <v>192403</v>
      </c>
      <c r="D18803">
        <v>227775</v>
      </c>
      <c r="E18803" s="45">
        <v>23</v>
      </c>
      <c r="F18803" s="44">
        <v>7</v>
      </c>
      <c r="G18803" s="45">
        <v>3</v>
      </c>
      <c r="H18803" s="2">
        <v>44325.970667897578</v>
      </c>
    </row>
    <row r="18804" spans="1:8" x14ac:dyDescent="0.25">
      <c r="A18804">
        <v>59653</v>
      </c>
      <c r="B18804" s="2">
        <v>44325.84719382305</v>
      </c>
      <c r="C18804">
        <v>136762</v>
      </c>
      <c r="D18804">
        <v>95024</v>
      </c>
      <c r="E18804" s="45">
        <v>23</v>
      </c>
      <c r="F18804" s="44">
        <v>7</v>
      </c>
      <c r="G18804" s="45">
        <v>3</v>
      </c>
      <c r="H18804" s="2">
        <v>44325.97219382305</v>
      </c>
    </row>
    <row r="18805" spans="1:8" x14ac:dyDescent="0.25">
      <c r="A18805">
        <v>59655</v>
      </c>
      <c r="B18805" s="2">
        <v>44325.847679611652</v>
      </c>
      <c r="C18805">
        <v>200575</v>
      </c>
      <c r="D18805">
        <v>301309</v>
      </c>
      <c r="E18805" s="45">
        <v>23</v>
      </c>
      <c r="F18805" s="44">
        <v>7</v>
      </c>
      <c r="G18805" s="45">
        <v>3</v>
      </c>
      <c r="H18805" s="2">
        <v>44325.972679611652</v>
      </c>
    </row>
    <row r="18806" spans="1:8" x14ac:dyDescent="0.25">
      <c r="A18806">
        <v>59660</v>
      </c>
      <c r="B18806" s="2">
        <v>44325.847679611652</v>
      </c>
      <c r="C18806">
        <v>240748</v>
      </c>
      <c r="D18806">
        <v>12149</v>
      </c>
      <c r="E18806" s="45">
        <v>23</v>
      </c>
      <c r="F18806" s="44">
        <v>7</v>
      </c>
      <c r="G18806" s="45">
        <v>3</v>
      </c>
      <c r="H18806" s="2">
        <v>44325.972679611652</v>
      </c>
    </row>
    <row r="18807" spans="1:8" x14ac:dyDescent="0.25">
      <c r="A18807">
        <v>59662</v>
      </c>
      <c r="B18807" s="2">
        <v>44325.848084142395</v>
      </c>
      <c r="C18807">
        <v>51770</v>
      </c>
      <c r="D18807">
        <v>102086</v>
      </c>
      <c r="E18807" s="45">
        <v>20</v>
      </c>
      <c r="F18807" s="44">
        <v>7</v>
      </c>
      <c r="G18807" s="45">
        <v>0</v>
      </c>
      <c r="H18807" s="2">
        <v>44325.848084142395</v>
      </c>
    </row>
    <row r="18808" spans="1:8" x14ac:dyDescent="0.25">
      <c r="A18808">
        <v>59667</v>
      </c>
      <c r="B18808" s="2">
        <v>44325.848872341077</v>
      </c>
      <c r="C18808">
        <v>208099</v>
      </c>
      <c r="D18808">
        <v>84062</v>
      </c>
      <c r="E18808" s="45">
        <v>22</v>
      </c>
      <c r="F18808" s="44">
        <v>7</v>
      </c>
      <c r="G18808" s="45">
        <v>2</v>
      </c>
      <c r="H18808" s="2">
        <v>44325.932205674413</v>
      </c>
    </row>
    <row r="18809" spans="1:8" x14ac:dyDescent="0.25">
      <c r="A18809">
        <v>59671</v>
      </c>
      <c r="B18809" s="2">
        <v>44325.849702265376</v>
      </c>
      <c r="C18809">
        <v>321431</v>
      </c>
      <c r="D18809">
        <v>249345</v>
      </c>
      <c r="E18809" s="45">
        <v>20</v>
      </c>
      <c r="F18809" s="44">
        <v>7</v>
      </c>
      <c r="G18809" s="45">
        <v>0</v>
      </c>
      <c r="H18809" s="2">
        <v>44325.849702265376</v>
      </c>
    </row>
    <row r="18810" spans="1:8" x14ac:dyDescent="0.25">
      <c r="A18810">
        <v>59676</v>
      </c>
      <c r="B18810" s="2">
        <v>44325.850106796119</v>
      </c>
      <c r="C18810">
        <v>127006</v>
      </c>
      <c r="D18810">
        <v>417467</v>
      </c>
      <c r="E18810" s="45">
        <v>21</v>
      </c>
      <c r="F18810" s="44">
        <v>7</v>
      </c>
      <c r="G18810" s="45">
        <v>1</v>
      </c>
      <c r="H18810" s="2">
        <v>44325.891773462783</v>
      </c>
    </row>
    <row r="18811" spans="1:8" x14ac:dyDescent="0.25">
      <c r="A18811">
        <v>59677</v>
      </c>
      <c r="B18811" s="2">
        <v>44325.850106796119</v>
      </c>
      <c r="C18811">
        <v>324834</v>
      </c>
      <c r="D18811">
        <v>86587</v>
      </c>
      <c r="E18811" s="45">
        <v>21</v>
      </c>
      <c r="F18811" s="44">
        <v>7</v>
      </c>
      <c r="G18811" s="45">
        <v>1</v>
      </c>
      <c r="H18811" s="2">
        <v>44325.891773462783</v>
      </c>
    </row>
    <row r="18812" spans="1:8" x14ac:dyDescent="0.25">
      <c r="A18812">
        <v>59681</v>
      </c>
      <c r="B18812" s="2">
        <v>44325.852129449835</v>
      </c>
      <c r="C18812">
        <v>276887</v>
      </c>
      <c r="D18812">
        <v>445221</v>
      </c>
      <c r="E18812" s="45">
        <v>22</v>
      </c>
      <c r="F18812" s="44">
        <v>7</v>
      </c>
      <c r="G18812" s="45">
        <v>2</v>
      </c>
      <c r="H18812" s="2">
        <v>44325.935462783171</v>
      </c>
    </row>
    <row r="18813" spans="1:8" x14ac:dyDescent="0.25">
      <c r="A18813">
        <v>59686</v>
      </c>
      <c r="B18813" s="2">
        <v>44325.853343042072</v>
      </c>
      <c r="C18813">
        <v>24209</v>
      </c>
      <c r="D18813">
        <v>88863</v>
      </c>
      <c r="E18813" s="45">
        <v>21</v>
      </c>
      <c r="F18813" s="44">
        <v>7</v>
      </c>
      <c r="G18813" s="45">
        <v>1</v>
      </c>
      <c r="H18813" s="2">
        <v>44325.895009708736</v>
      </c>
    </row>
    <row r="18814" spans="1:8" x14ac:dyDescent="0.25">
      <c r="A18814">
        <v>59691</v>
      </c>
      <c r="B18814" s="2">
        <v>44325.853846858117</v>
      </c>
      <c r="C18814">
        <v>185899</v>
      </c>
      <c r="D18814">
        <v>470762</v>
      </c>
      <c r="E18814" s="45">
        <v>21</v>
      </c>
      <c r="F18814" s="44">
        <v>7</v>
      </c>
      <c r="G18814" s="45">
        <v>1</v>
      </c>
      <c r="H18814" s="2">
        <v>44325.895513524782</v>
      </c>
    </row>
    <row r="18815" spans="1:8" x14ac:dyDescent="0.25">
      <c r="A18815">
        <v>59696</v>
      </c>
      <c r="B18815" s="2">
        <v>44325.854961165052</v>
      </c>
      <c r="C18815">
        <v>95713</v>
      </c>
      <c r="D18815">
        <v>439981</v>
      </c>
      <c r="E18815" s="45">
        <v>21</v>
      </c>
      <c r="F18815" s="44">
        <v>7</v>
      </c>
      <c r="G18815" s="45">
        <v>1</v>
      </c>
      <c r="H18815" s="2">
        <v>44325.896627831717</v>
      </c>
    </row>
    <row r="18816" spans="1:8" x14ac:dyDescent="0.25">
      <c r="A18816">
        <v>59701</v>
      </c>
      <c r="B18816" s="2">
        <v>44325.856379894409</v>
      </c>
      <c r="C18816">
        <v>297217</v>
      </c>
      <c r="D18816">
        <v>411922</v>
      </c>
      <c r="E18816" s="45">
        <v>20</v>
      </c>
      <c r="F18816" s="44">
        <v>7</v>
      </c>
      <c r="G18816" s="45">
        <v>0</v>
      </c>
      <c r="H18816" s="2">
        <v>44325.856379894409</v>
      </c>
    </row>
    <row r="18817" spans="1:8" x14ac:dyDescent="0.25">
      <c r="A18817">
        <v>59703</v>
      </c>
      <c r="B18817" s="2">
        <v>44325.856440931428</v>
      </c>
      <c r="C18817">
        <v>214997</v>
      </c>
      <c r="D18817">
        <v>109473</v>
      </c>
      <c r="E18817" s="45">
        <v>23</v>
      </c>
      <c r="F18817" s="44">
        <v>7</v>
      </c>
      <c r="G18817" s="45">
        <v>3</v>
      </c>
      <c r="H18817" s="2">
        <v>44325.981440931428</v>
      </c>
    </row>
    <row r="18818" spans="1:8" x14ac:dyDescent="0.25">
      <c r="A18818">
        <v>59705</v>
      </c>
      <c r="B18818" s="2">
        <v>44325.856579288025</v>
      </c>
      <c r="C18818">
        <v>178812</v>
      </c>
      <c r="D18818">
        <v>47849</v>
      </c>
      <c r="E18818" s="45">
        <v>21</v>
      </c>
      <c r="F18818" s="44">
        <v>7</v>
      </c>
      <c r="G18818" s="45">
        <v>1</v>
      </c>
      <c r="H18818" s="2">
        <v>44325.89824595469</v>
      </c>
    </row>
    <row r="18819" spans="1:8" x14ac:dyDescent="0.25">
      <c r="A18819">
        <v>59707</v>
      </c>
      <c r="B18819" s="2">
        <v>44325.856579288025</v>
      </c>
      <c r="C18819">
        <v>252365</v>
      </c>
      <c r="D18819">
        <v>250679</v>
      </c>
      <c r="E18819" s="45">
        <v>21</v>
      </c>
      <c r="F18819" s="44">
        <v>7</v>
      </c>
      <c r="G18819" s="45">
        <v>1</v>
      </c>
      <c r="H18819" s="2">
        <v>44325.89824595469</v>
      </c>
    </row>
    <row r="18820" spans="1:8" x14ac:dyDescent="0.25">
      <c r="A18820">
        <v>59710</v>
      </c>
      <c r="B18820" s="2">
        <v>44325.856579288025</v>
      </c>
      <c r="C18820">
        <v>269484</v>
      </c>
      <c r="D18820">
        <v>249345</v>
      </c>
      <c r="E18820" s="45">
        <v>21</v>
      </c>
      <c r="F18820" s="44">
        <v>7</v>
      </c>
      <c r="G18820" s="45">
        <v>1</v>
      </c>
      <c r="H18820" s="2">
        <v>44325.89824595469</v>
      </c>
    </row>
    <row r="18821" spans="1:8" x14ac:dyDescent="0.25">
      <c r="A18821">
        <v>59715</v>
      </c>
      <c r="B18821" s="2">
        <v>44325.856579288025</v>
      </c>
      <c r="C18821">
        <v>326505</v>
      </c>
      <c r="D18821">
        <v>470762</v>
      </c>
      <c r="E18821" s="45">
        <v>21</v>
      </c>
      <c r="F18821" s="44">
        <v>7</v>
      </c>
      <c r="G18821" s="45">
        <v>1</v>
      </c>
      <c r="H18821" s="2">
        <v>44325.89824595469</v>
      </c>
    </row>
    <row r="18822" spans="1:8" x14ac:dyDescent="0.25">
      <c r="A18822">
        <v>59720</v>
      </c>
      <c r="B18822" s="2">
        <v>44325.85683767205</v>
      </c>
      <c r="C18822">
        <v>327137</v>
      </c>
      <c r="D18822">
        <v>276822</v>
      </c>
      <c r="E18822" s="45">
        <v>21</v>
      </c>
      <c r="F18822" s="44">
        <v>7</v>
      </c>
      <c r="G18822" s="45">
        <v>1</v>
      </c>
      <c r="H18822" s="2">
        <v>44325.898504338715</v>
      </c>
    </row>
    <row r="18823" spans="1:8" x14ac:dyDescent="0.25">
      <c r="A18823">
        <v>59724</v>
      </c>
      <c r="B18823" s="2">
        <v>44325.856983818769</v>
      </c>
      <c r="C18823">
        <v>203702</v>
      </c>
      <c r="D18823">
        <v>341333</v>
      </c>
      <c r="E18823" s="45">
        <v>22</v>
      </c>
      <c r="F18823" s="44">
        <v>7</v>
      </c>
      <c r="G18823" s="45">
        <v>2</v>
      </c>
      <c r="H18823" s="2">
        <v>44325.940317152104</v>
      </c>
    </row>
    <row r="18824" spans="1:8" x14ac:dyDescent="0.25">
      <c r="A18824">
        <v>59725</v>
      </c>
      <c r="B18824" s="2">
        <v>44325.85741752373</v>
      </c>
      <c r="C18824">
        <v>99451</v>
      </c>
      <c r="D18824">
        <v>252370</v>
      </c>
      <c r="E18824" s="45">
        <v>12</v>
      </c>
      <c r="F18824" s="44">
        <v>7</v>
      </c>
      <c r="G18824" s="45">
        <v>-8</v>
      </c>
      <c r="H18824" s="2">
        <v>44325.524084190394</v>
      </c>
    </row>
    <row r="18825" spans="1:8" x14ac:dyDescent="0.25">
      <c r="A18825">
        <v>59727</v>
      </c>
      <c r="B18825" s="2">
        <v>44325.857792880262</v>
      </c>
      <c r="C18825">
        <v>131965</v>
      </c>
      <c r="D18825">
        <v>347393</v>
      </c>
      <c r="E18825" s="45">
        <v>20</v>
      </c>
      <c r="F18825" s="44">
        <v>7</v>
      </c>
      <c r="G18825" s="45">
        <v>0</v>
      </c>
      <c r="H18825" s="2">
        <v>44325.857792880262</v>
      </c>
    </row>
    <row r="18826" spans="1:8" x14ac:dyDescent="0.25">
      <c r="A18826">
        <v>59729</v>
      </c>
      <c r="B18826" s="2">
        <v>44325.858197411006</v>
      </c>
      <c r="C18826">
        <v>39933</v>
      </c>
      <c r="D18826">
        <v>258251</v>
      </c>
      <c r="E18826" s="45">
        <v>21</v>
      </c>
      <c r="F18826" s="44">
        <v>7</v>
      </c>
      <c r="G18826" s="45">
        <v>1</v>
      </c>
      <c r="H18826" s="2">
        <v>44325.89986407767</v>
      </c>
    </row>
    <row r="18827" spans="1:8" x14ac:dyDescent="0.25">
      <c r="A18827">
        <v>59733</v>
      </c>
      <c r="B18827" s="2">
        <v>44325.858197411006</v>
      </c>
      <c r="C18827">
        <v>326517</v>
      </c>
      <c r="D18827">
        <v>439981</v>
      </c>
      <c r="E18827" s="45">
        <v>21</v>
      </c>
      <c r="F18827" s="44">
        <v>7</v>
      </c>
      <c r="G18827" s="45">
        <v>1</v>
      </c>
      <c r="H18827" s="2">
        <v>44325.89986407767</v>
      </c>
    </row>
    <row r="18828" spans="1:8" x14ac:dyDescent="0.25">
      <c r="A18828">
        <v>59737</v>
      </c>
      <c r="B18828" s="2">
        <v>44325.859815533986</v>
      </c>
      <c r="C18828">
        <v>94160</v>
      </c>
      <c r="D18828">
        <v>155428</v>
      </c>
      <c r="E18828" s="45">
        <v>21</v>
      </c>
      <c r="F18828" s="44">
        <v>7</v>
      </c>
      <c r="G18828" s="45">
        <v>1</v>
      </c>
      <c r="H18828" s="2">
        <v>44325.90148220065</v>
      </c>
    </row>
    <row r="18829" spans="1:8" x14ac:dyDescent="0.25">
      <c r="A18829">
        <v>59741</v>
      </c>
      <c r="B18829" s="2">
        <v>44325.859815533986</v>
      </c>
      <c r="C18829">
        <v>167164</v>
      </c>
      <c r="D18829">
        <v>472712</v>
      </c>
      <c r="E18829" s="45">
        <v>21</v>
      </c>
      <c r="F18829" s="44">
        <v>7</v>
      </c>
      <c r="G18829" s="45">
        <v>1</v>
      </c>
      <c r="H18829" s="2">
        <v>44325.90148220065</v>
      </c>
    </row>
    <row r="18830" spans="1:8" x14ac:dyDescent="0.25">
      <c r="A18830">
        <v>59743</v>
      </c>
      <c r="B18830" s="2">
        <v>44325.860220064722</v>
      </c>
      <c r="C18830">
        <v>169427</v>
      </c>
      <c r="D18830">
        <v>347008</v>
      </c>
      <c r="E18830" s="45">
        <v>22</v>
      </c>
      <c r="F18830" s="44">
        <v>7</v>
      </c>
      <c r="G18830" s="45">
        <v>2</v>
      </c>
      <c r="H18830" s="2">
        <v>44325.943553398058</v>
      </c>
    </row>
    <row r="18831" spans="1:8" x14ac:dyDescent="0.25">
      <c r="A18831">
        <v>59744</v>
      </c>
      <c r="B18831" s="2">
        <v>44325.861029126216</v>
      </c>
      <c r="C18831">
        <v>274384</v>
      </c>
      <c r="D18831">
        <v>411922</v>
      </c>
      <c r="E18831" s="45">
        <v>20</v>
      </c>
      <c r="F18831" s="44">
        <v>7</v>
      </c>
      <c r="G18831" s="45">
        <v>0</v>
      </c>
      <c r="H18831" s="2">
        <v>44325.861029126216</v>
      </c>
    </row>
    <row r="18832" spans="1:8" x14ac:dyDescent="0.25">
      <c r="A18832">
        <v>59748</v>
      </c>
      <c r="B18832" s="2">
        <v>44325.861838187702</v>
      </c>
      <c r="C18832">
        <v>227849</v>
      </c>
      <c r="D18832">
        <v>341081</v>
      </c>
      <c r="E18832" s="45">
        <v>22</v>
      </c>
      <c r="F18832" s="44">
        <v>7</v>
      </c>
      <c r="G18832" s="45">
        <v>2</v>
      </c>
      <c r="H18832" s="2">
        <v>44325.945171521038</v>
      </c>
    </row>
    <row r="18833" spans="1:8" x14ac:dyDescent="0.25">
      <c r="A18833">
        <v>59752</v>
      </c>
      <c r="B18833" s="2">
        <v>44325.863051779939</v>
      </c>
      <c r="C18833">
        <v>4300</v>
      </c>
      <c r="D18833">
        <v>357547</v>
      </c>
      <c r="E18833" s="45">
        <v>21</v>
      </c>
      <c r="F18833" s="44">
        <v>7</v>
      </c>
      <c r="G18833" s="45">
        <v>1</v>
      </c>
      <c r="H18833" s="2">
        <v>44325.904718446604</v>
      </c>
    </row>
    <row r="18834" spans="1:8" x14ac:dyDescent="0.25">
      <c r="A18834">
        <v>59757</v>
      </c>
      <c r="B18834" s="2">
        <v>44325.863051779939</v>
      </c>
      <c r="C18834">
        <v>24801</v>
      </c>
      <c r="D18834">
        <v>342632</v>
      </c>
      <c r="E18834" s="45">
        <v>21</v>
      </c>
      <c r="F18834" s="44">
        <v>7</v>
      </c>
      <c r="G18834" s="45">
        <v>1</v>
      </c>
      <c r="H18834" s="2">
        <v>44325.904718446604</v>
      </c>
    </row>
    <row r="18835" spans="1:8" x14ac:dyDescent="0.25">
      <c r="A18835">
        <v>59760</v>
      </c>
      <c r="B18835" s="2">
        <v>44325.863051779939</v>
      </c>
      <c r="C18835">
        <v>95896</v>
      </c>
      <c r="D18835">
        <v>296608</v>
      </c>
      <c r="E18835" s="45">
        <v>21</v>
      </c>
      <c r="F18835" s="44">
        <v>7</v>
      </c>
      <c r="G18835" s="45">
        <v>1</v>
      </c>
      <c r="H18835" s="2">
        <v>44325.904718446604</v>
      </c>
    </row>
    <row r="18836" spans="1:8" x14ac:dyDescent="0.25">
      <c r="A18836">
        <v>59762</v>
      </c>
      <c r="B18836" s="2">
        <v>44325.864265372169</v>
      </c>
      <c r="C18836">
        <v>8424</v>
      </c>
      <c r="D18836">
        <v>311670</v>
      </c>
      <c r="E18836" s="45">
        <v>20</v>
      </c>
      <c r="F18836" s="44">
        <v>7</v>
      </c>
      <c r="G18836" s="45">
        <v>0</v>
      </c>
      <c r="H18836" s="2">
        <v>44325.864265372169</v>
      </c>
    </row>
    <row r="18837" spans="1:8" x14ac:dyDescent="0.25">
      <c r="A18837">
        <v>59765</v>
      </c>
      <c r="B18837" s="2">
        <v>44325.864864040042</v>
      </c>
      <c r="C18837">
        <v>22573</v>
      </c>
      <c r="D18837">
        <v>116201</v>
      </c>
      <c r="E18837" s="45">
        <v>21</v>
      </c>
      <c r="F18837" s="44">
        <v>7</v>
      </c>
      <c r="G18837" s="45">
        <v>1</v>
      </c>
      <c r="H18837" s="2">
        <v>44325.906530706707</v>
      </c>
    </row>
    <row r="18838" spans="1:8" x14ac:dyDescent="0.25">
      <c r="A18838">
        <v>59769</v>
      </c>
      <c r="B18838" s="2">
        <v>44325.866692556629</v>
      </c>
      <c r="C18838">
        <v>184569</v>
      </c>
      <c r="D18838">
        <v>84527</v>
      </c>
      <c r="E18838" s="45">
        <v>22</v>
      </c>
      <c r="F18838" s="44">
        <v>7</v>
      </c>
      <c r="G18838" s="45">
        <v>2</v>
      </c>
      <c r="H18838" s="2">
        <v>44325.950025889964</v>
      </c>
    </row>
    <row r="18839" spans="1:8" x14ac:dyDescent="0.25">
      <c r="A18839">
        <v>59772</v>
      </c>
      <c r="B18839" s="2">
        <v>44325.866692556629</v>
      </c>
      <c r="C18839">
        <v>271482</v>
      </c>
      <c r="D18839">
        <v>404226</v>
      </c>
      <c r="E18839" s="45">
        <v>22</v>
      </c>
      <c r="F18839" s="44">
        <v>7</v>
      </c>
      <c r="G18839" s="45">
        <v>2</v>
      </c>
      <c r="H18839" s="2">
        <v>44325.950025889964</v>
      </c>
    </row>
    <row r="18840" spans="1:8" x14ac:dyDescent="0.25">
      <c r="A18840">
        <v>59773</v>
      </c>
      <c r="B18840" s="2">
        <v>44325.867097087379</v>
      </c>
      <c r="C18840">
        <v>318</v>
      </c>
      <c r="D18840">
        <v>250679</v>
      </c>
      <c r="E18840" s="45">
        <v>23</v>
      </c>
      <c r="F18840" s="44">
        <v>7</v>
      </c>
      <c r="G18840" s="45">
        <v>3</v>
      </c>
      <c r="H18840" s="2">
        <v>44325.992097087379</v>
      </c>
    </row>
    <row r="18841" spans="1:8" x14ac:dyDescent="0.25">
      <c r="A18841">
        <v>59777</v>
      </c>
      <c r="B18841" s="2">
        <v>44325.867488631855</v>
      </c>
      <c r="C18841">
        <v>32369</v>
      </c>
      <c r="D18841">
        <v>68986</v>
      </c>
      <c r="E18841" s="45">
        <v>20</v>
      </c>
      <c r="F18841" s="44">
        <v>7</v>
      </c>
      <c r="G18841" s="45">
        <v>0</v>
      </c>
      <c r="H18841" s="2">
        <v>44325.867488631855</v>
      </c>
    </row>
    <row r="18842" spans="1:8" x14ac:dyDescent="0.25">
      <c r="A18842">
        <v>59778</v>
      </c>
      <c r="B18842" s="2">
        <v>44325.867906148873</v>
      </c>
      <c r="C18842">
        <v>40707</v>
      </c>
      <c r="D18842">
        <v>145779</v>
      </c>
      <c r="E18842" s="45">
        <v>21</v>
      </c>
      <c r="F18842" s="44">
        <v>7</v>
      </c>
      <c r="G18842" s="45">
        <v>1</v>
      </c>
      <c r="H18842" s="2">
        <v>44325.909572815537</v>
      </c>
    </row>
    <row r="18843" spans="1:8" x14ac:dyDescent="0.25">
      <c r="A18843">
        <v>59782</v>
      </c>
      <c r="B18843" s="2">
        <v>44325.868037965025</v>
      </c>
      <c r="C18843">
        <v>116021</v>
      </c>
      <c r="D18843">
        <v>466283</v>
      </c>
      <c r="E18843" s="45">
        <v>23</v>
      </c>
      <c r="F18843" s="44">
        <v>7</v>
      </c>
      <c r="G18843" s="45">
        <v>3</v>
      </c>
      <c r="H18843" s="2">
        <v>44325.993037965025</v>
      </c>
    </row>
    <row r="18844" spans="1:8" x14ac:dyDescent="0.25">
      <c r="A18844">
        <v>59787</v>
      </c>
      <c r="B18844" s="2">
        <v>44325.869106112856</v>
      </c>
      <c r="C18844">
        <v>237561</v>
      </c>
      <c r="D18844">
        <v>230507</v>
      </c>
      <c r="E18844" s="45">
        <v>0</v>
      </c>
      <c r="F18844" s="44">
        <v>1</v>
      </c>
      <c r="G18844" s="45">
        <v>4</v>
      </c>
      <c r="H18844" s="2">
        <v>44326.03577277952</v>
      </c>
    </row>
    <row r="18845" spans="1:8" x14ac:dyDescent="0.25">
      <c r="A18845">
        <v>59792</v>
      </c>
      <c r="B18845" s="2">
        <v>44325.871142394826</v>
      </c>
      <c r="C18845">
        <v>27738</v>
      </c>
      <c r="D18845">
        <v>118549</v>
      </c>
      <c r="E18845" s="45">
        <v>21</v>
      </c>
      <c r="F18845" s="44">
        <v>7</v>
      </c>
      <c r="G18845" s="45">
        <v>1</v>
      </c>
      <c r="H18845" s="2">
        <v>44325.91280906149</v>
      </c>
    </row>
    <row r="18846" spans="1:8" x14ac:dyDescent="0.25">
      <c r="A18846">
        <v>59793</v>
      </c>
      <c r="B18846" s="2">
        <v>44325.871142394826</v>
      </c>
      <c r="C18846">
        <v>142888</v>
      </c>
      <c r="D18846">
        <v>6790</v>
      </c>
      <c r="E18846" s="45">
        <v>21</v>
      </c>
      <c r="F18846" s="44">
        <v>7</v>
      </c>
      <c r="G18846" s="45">
        <v>1</v>
      </c>
      <c r="H18846" s="2">
        <v>44325.91280906149</v>
      </c>
    </row>
    <row r="18847" spans="1:8" x14ac:dyDescent="0.25">
      <c r="A18847">
        <v>59795</v>
      </c>
      <c r="B18847" s="2">
        <v>44325.871951456313</v>
      </c>
      <c r="C18847">
        <v>186510</v>
      </c>
      <c r="D18847">
        <v>311590</v>
      </c>
      <c r="E18847" s="45">
        <v>23</v>
      </c>
      <c r="F18847" s="44">
        <v>7</v>
      </c>
      <c r="G18847" s="45">
        <v>3</v>
      </c>
      <c r="H18847" s="2">
        <v>44325.996951456313</v>
      </c>
    </row>
    <row r="18848" spans="1:8" x14ac:dyDescent="0.25">
      <c r="A18848">
        <v>59800</v>
      </c>
      <c r="B18848" s="2">
        <v>44325.871951456313</v>
      </c>
      <c r="C18848">
        <v>237474</v>
      </c>
      <c r="D18848">
        <v>411922</v>
      </c>
      <c r="E18848" s="45">
        <v>23</v>
      </c>
      <c r="F18848" s="44">
        <v>7</v>
      </c>
      <c r="G18848" s="45">
        <v>3</v>
      </c>
      <c r="H18848" s="2">
        <v>44325.996951456313</v>
      </c>
    </row>
    <row r="18849" spans="1:8" x14ac:dyDescent="0.25">
      <c r="A18849">
        <v>59803</v>
      </c>
      <c r="B18849" s="2">
        <v>44325.873867000337</v>
      </c>
      <c r="C18849">
        <v>285386</v>
      </c>
      <c r="D18849">
        <v>154256</v>
      </c>
      <c r="E18849" s="45">
        <v>5</v>
      </c>
      <c r="F18849" s="44">
        <v>1</v>
      </c>
      <c r="G18849" s="45">
        <v>9</v>
      </c>
      <c r="H18849" s="2">
        <v>44326.248867000337</v>
      </c>
    </row>
    <row r="18850" spans="1:8" x14ac:dyDescent="0.25">
      <c r="A18850">
        <v>59806</v>
      </c>
      <c r="B18850" s="2">
        <v>44325.874378640779</v>
      </c>
      <c r="C18850">
        <v>235583</v>
      </c>
      <c r="D18850">
        <v>410720</v>
      </c>
      <c r="E18850" s="45">
        <v>21</v>
      </c>
      <c r="F18850" s="44">
        <v>7</v>
      </c>
      <c r="G18850" s="45">
        <v>1</v>
      </c>
      <c r="H18850" s="2">
        <v>44325.916045307444</v>
      </c>
    </row>
    <row r="18851" spans="1:8" x14ac:dyDescent="0.25">
      <c r="A18851">
        <v>59807</v>
      </c>
      <c r="B18851" s="2">
        <v>44325.874378640779</v>
      </c>
      <c r="C18851">
        <v>349026</v>
      </c>
      <c r="D18851">
        <v>351192</v>
      </c>
      <c r="E18851" s="45">
        <v>21</v>
      </c>
      <c r="F18851" s="44">
        <v>7</v>
      </c>
      <c r="G18851" s="45">
        <v>1</v>
      </c>
      <c r="H18851" s="2">
        <v>44325.916045307444</v>
      </c>
    </row>
    <row r="18852" spans="1:8" x14ac:dyDescent="0.25">
      <c r="A18852">
        <v>59809</v>
      </c>
      <c r="B18852" s="2">
        <v>44325.87478255562</v>
      </c>
      <c r="C18852">
        <v>321320</v>
      </c>
      <c r="D18852">
        <v>226682</v>
      </c>
      <c r="E18852" s="45">
        <v>23</v>
      </c>
      <c r="F18852" s="44">
        <v>7</v>
      </c>
      <c r="G18852" s="45">
        <v>3</v>
      </c>
      <c r="H18852" s="2">
        <v>44325.99978255562</v>
      </c>
    </row>
    <row r="18853" spans="1:8" x14ac:dyDescent="0.25">
      <c r="A18853">
        <v>59813</v>
      </c>
      <c r="B18853" s="2">
        <v>44325.875592233009</v>
      </c>
      <c r="C18853">
        <v>80283</v>
      </c>
      <c r="D18853">
        <v>21760</v>
      </c>
      <c r="E18853" s="45">
        <v>21</v>
      </c>
      <c r="F18853" s="44">
        <v>7</v>
      </c>
      <c r="G18853" s="45">
        <v>0</v>
      </c>
      <c r="H18853" s="2">
        <v>44325.875592233009</v>
      </c>
    </row>
    <row r="18854" spans="1:8" x14ac:dyDescent="0.25">
      <c r="A18854">
        <v>59816</v>
      </c>
      <c r="B18854" s="2">
        <v>44325.877614886733</v>
      </c>
      <c r="C18854">
        <v>106113</v>
      </c>
      <c r="D18854">
        <v>349014</v>
      </c>
      <c r="E18854" s="45">
        <v>22</v>
      </c>
      <c r="F18854" s="44">
        <v>7</v>
      </c>
      <c r="G18854" s="45">
        <v>1</v>
      </c>
      <c r="H18854" s="2">
        <v>44325.919281553397</v>
      </c>
    </row>
    <row r="18855" spans="1:8" x14ac:dyDescent="0.25">
      <c r="A18855">
        <v>59820</v>
      </c>
      <c r="B18855" s="2">
        <v>44325.877614886733</v>
      </c>
      <c r="C18855">
        <v>180332</v>
      </c>
      <c r="D18855">
        <v>394087</v>
      </c>
      <c r="E18855" s="45">
        <v>22</v>
      </c>
      <c r="F18855" s="44">
        <v>7</v>
      </c>
      <c r="G18855" s="45">
        <v>1</v>
      </c>
      <c r="H18855" s="2">
        <v>44325.919281553397</v>
      </c>
    </row>
    <row r="18856" spans="1:8" x14ac:dyDescent="0.25">
      <c r="A18856">
        <v>59822</v>
      </c>
      <c r="B18856" s="2">
        <v>44325.877614886733</v>
      </c>
      <c r="C18856">
        <v>248313</v>
      </c>
      <c r="D18856">
        <v>241927</v>
      </c>
      <c r="E18856" s="45">
        <v>22</v>
      </c>
      <c r="F18856" s="44">
        <v>7</v>
      </c>
      <c r="G18856" s="45">
        <v>1</v>
      </c>
      <c r="H18856" s="2">
        <v>44325.919281553397</v>
      </c>
    </row>
    <row r="18857" spans="1:8" x14ac:dyDescent="0.25">
      <c r="A18857">
        <v>59825</v>
      </c>
      <c r="B18857" s="2">
        <v>44325.878828478963</v>
      </c>
      <c r="C18857">
        <v>247035</v>
      </c>
      <c r="D18857">
        <v>256829</v>
      </c>
      <c r="E18857" s="45">
        <v>17</v>
      </c>
      <c r="F18857" s="44">
        <v>7</v>
      </c>
      <c r="G18857" s="45">
        <v>-4</v>
      </c>
      <c r="H18857" s="2">
        <v>44325.712161812298</v>
      </c>
    </row>
    <row r="18858" spans="1:8" x14ac:dyDescent="0.25">
      <c r="A18858">
        <v>59826</v>
      </c>
      <c r="B18858" s="2">
        <v>44325.878933072912</v>
      </c>
      <c r="C18858">
        <v>346746</v>
      </c>
      <c r="D18858">
        <v>314092</v>
      </c>
      <c r="E18858" s="45">
        <v>0</v>
      </c>
      <c r="F18858" s="44">
        <v>1</v>
      </c>
      <c r="G18858" s="45">
        <v>3</v>
      </c>
      <c r="H18858" s="2">
        <v>44326.003933072912</v>
      </c>
    </row>
    <row r="18859" spans="1:8" x14ac:dyDescent="0.25">
      <c r="A18859">
        <v>59829</v>
      </c>
      <c r="B18859" s="2">
        <v>44325.879233009713</v>
      </c>
      <c r="C18859">
        <v>322986</v>
      </c>
      <c r="D18859">
        <v>151932</v>
      </c>
      <c r="E18859" s="45">
        <v>22</v>
      </c>
      <c r="F18859" s="44">
        <v>7</v>
      </c>
      <c r="G18859" s="45">
        <v>1</v>
      </c>
      <c r="H18859" s="2">
        <v>44325.920899676377</v>
      </c>
    </row>
    <row r="18860" spans="1:8" x14ac:dyDescent="0.25">
      <c r="A18860">
        <v>59834</v>
      </c>
      <c r="B18860" s="2">
        <v>44325.8800420712</v>
      </c>
      <c r="C18860">
        <v>247917</v>
      </c>
      <c r="D18860">
        <v>357258</v>
      </c>
      <c r="E18860" s="45">
        <v>0</v>
      </c>
      <c r="F18860" s="44">
        <v>1</v>
      </c>
      <c r="G18860" s="45">
        <v>3</v>
      </c>
      <c r="H18860" s="2">
        <v>44326.0050420712</v>
      </c>
    </row>
    <row r="18861" spans="1:8" x14ac:dyDescent="0.25">
      <c r="A18861">
        <v>59838</v>
      </c>
      <c r="B18861" s="2">
        <v>44325.880123294781</v>
      </c>
      <c r="C18861">
        <v>255172</v>
      </c>
      <c r="D18861">
        <v>411922</v>
      </c>
      <c r="E18861" s="45">
        <v>22</v>
      </c>
      <c r="F18861" s="44">
        <v>7</v>
      </c>
      <c r="G18861" s="45">
        <v>1</v>
      </c>
      <c r="H18861" s="2">
        <v>44325.921789961445</v>
      </c>
    </row>
    <row r="18862" spans="1:8" x14ac:dyDescent="0.25">
      <c r="A18862">
        <v>59840</v>
      </c>
      <c r="B18862" s="2">
        <v>44325.880851132686</v>
      </c>
      <c r="C18862">
        <v>6641</v>
      </c>
      <c r="D18862">
        <v>255080</v>
      </c>
      <c r="E18862" s="45">
        <v>18</v>
      </c>
      <c r="F18862" s="44">
        <v>7</v>
      </c>
      <c r="G18862" s="45">
        <v>-3</v>
      </c>
      <c r="H18862" s="2">
        <v>44325.755851132686</v>
      </c>
    </row>
    <row r="18863" spans="1:8" x14ac:dyDescent="0.25">
      <c r="A18863">
        <v>59843</v>
      </c>
      <c r="B18863" s="2">
        <v>44325.882064724916</v>
      </c>
      <c r="C18863">
        <v>155256</v>
      </c>
      <c r="D18863">
        <v>123413</v>
      </c>
      <c r="E18863" s="45">
        <v>21</v>
      </c>
      <c r="F18863" s="44">
        <v>7</v>
      </c>
      <c r="G18863" s="45">
        <v>0</v>
      </c>
      <c r="H18863" s="2">
        <v>44325.882064724916</v>
      </c>
    </row>
    <row r="18864" spans="1:8" x14ac:dyDescent="0.25">
      <c r="A18864">
        <v>59848</v>
      </c>
      <c r="B18864" s="2">
        <v>44325.882534257027</v>
      </c>
      <c r="C18864">
        <v>67310</v>
      </c>
      <c r="D18864">
        <v>208533</v>
      </c>
      <c r="E18864" s="45">
        <v>23</v>
      </c>
      <c r="F18864" s="44">
        <v>7</v>
      </c>
      <c r="G18864" s="45">
        <v>2</v>
      </c>
      <c r="H18864" s="2">
        <v>44325.965867590363</v>
      </c>
    </row>
    <row r="18865" spans="1:8" x14ac:dyDescent="0.25">
      <c r="A18865">
        <v>59852</v>
      </c>
      <c r="B18865" s="2">
        <v>44325.884087378647</v>
      </c>
      <c r="C18865">
        <v>259291</v>
      </c>
      <c r="D18865">
        <v>330333</v>
      </c>
      <c r="E18865" s="45">
        <v>22</v>
      </c>
      <c r="F18865" s="44">
        <v>7</v>
      </c>
      <c r="G18865" s="45">
        <v>1</v>
      </c>
      <c r="H18865" s="2">
        <v>44325.925754045311</v>
      </c>
    </row>
    <row r="18866" spans="1:8" x14ac:dyDescent="0.25">
      <c r="A18866">
        <v>59856</v>
      </c>
      <c r="B18866" s="2">
        <v>44325.884670552688</v>
      </c>
      <c r="C18866">
        <v>317909</v>
      </c>
      <c r="D18866">
        <v>149755</v>
      </c>
      <c r="E18866" s="45">
        <v>0</v>
      </c>
      <c r="F18866" s="44">
        <v>1</v>
      </c>
      <c r="G18866" s="45">
        <v>3</v>
      </c>
      <c r="H18866" s="2">
        <v>44326.009670552688</v>
      </c>
    </row>
    <row r="18867" spans="1:8" x14ac:dyDescent="0.25">
      <c r="A18867">
        <v>59860</v>
      </c>
      <c r="B18867" s="2">
        <v>44325.884896440126</v>
      </c>
      <c r="C18867">
        <v>301414</v>
      </c>
      <c r="D18867">
        <v>439981</v>
      </c>
      <c r="E18867" s="45">
        <v>0</v>
      </c>
      <c r="F18867" s="44">
        <v>1</v>
      </c>
      <c r="G18867" s="45">
        <v>3</v>
      </c>
      <c r="H18867" s="2">
        <v>44326.009896440126</v>
      </c>
    </row>
    <row r="18868" spans="1:8" x14ac:dyDescent="0.25">
      <c r="A18868">
        <v>59864</v>
      </c>
      <c r="B18868" s="2">
        <v>44325.886919093849</v>
      </c>
      <c r="C18868">
        <v>12697</v>
      </c>
      <c r="D18868">
        <v>411922</v>
      </c>
      <c r="E18868" s="45">
        <v>21</v>
      </c>
      <c r="F18868" s="44">
        <v>7</v>
      </c>
      <c r="G18868" s="45">
        <v>0</v>
      </c>
      <c r="H18868" s="2">
        <v>44325.886919093849</v>
      </c>
    </row>
    <row r="18869" spans="1:8" x14ac:dyDescent="0.25">
      <c r="A18869">
        <v>59866</v>
      </c>
      <c r="B18869" s="2">
        <v>44325.888637958924</v>
      </c>
      <c r="C18869">
        <v>246013</v>
      </c>
      <c r="D18869">
        <v>398070</v>
      </c>
      <c r="E18869" s="45">
        <v>22</v>
      </c>
      <c r="F18869" s="44">
        <v>7</v>
      </c>
      <c r="G18869" s="45">
        <v>1</v>
      </c>
      <c r="H18869" s="2">
        <v>44325.930304625588</v>
      </c>
    </row>
    <row r="18870" spans="1:8" x14ac:dyDescent="0.25">
      <c r="A18870">
        <v>59870</v>
      </c>
      <c r="B18870" s="2">
        <v>44325.888941747573</v>
      </c>
      <c r="C18870">
        <v>2235</v>
      </c>
      <c r="D18870">
        <v>118549</v>
      </c>
      <c r="E18870" s="45">
        <v>22</v>
      </c>
      <c r="F18870" s="44">
        <v>7</v>
      </c>
      <c r="G18870" s="45">
        <v>1</v>
      </c>
      <c r="H18870" s="2">
        <v>44325.930608414237</v>
      </c>
    </row>
    <row r="18871" spans="1:8" x14ac:dyDescent="0.25">
      <c r="A18871">
        <v>59874</v>
      </c>
      <c r="B18871" s="2">
        <v>44325.889000000003</v>
      </c>
      <c r="C18871">
        <v>184462</v>
      </c>
      <c r="D18871">
        <v>470762</v>
      </c>
      <c r="E18871" s="45">
        <v>21</v>
      </c>
      <c r="F18871" s="44">
        <v>7</v>
      </c>
      <c r="G18871" s="45">
        <v>0</v>
      </c>
      <c r="H18871" s="2">
        <v>44325.889000000003</v>
      </c>
    </row>
    <row r="18872" spans="1:8" x14ac:dyDescent="0.25">
      <c r="A18872">
        <v>59876</v>
      </c>
      <c r="B18872" s="2">
        <v>44325.889095736566</v>
      </c>
      <c r="C18872">
        <v>7574</v>
      </c>
      <c r="D18872">
        <v>384697</v>
      </c>
      <c r="E18872" s="45">
        <v>0</v>
      </c>
      <c r="F18872" s="44">
        <v>1</v>
      </c>
      <c r="G18872" s="45">
        <v>3</v>
      </c>
      <c r="H18872" s="2">
        <v>44326.014095736566</v>
      </c>
    </row>
    <row r="18873" spans="1:8" x14ac:dyDescent="0.25">
      <c r="A18873">
        <v>59877</v>
      </c>
      <c r="B18873" s="2">
        <v>44325.889346278316</v>
      </c>
      <c r="C18873">
        <v>305223</v>
      </c>
      <c r="D18873">
        <v>250771</v>
      </c>
      <c r="E18873" s="45">
        <v>23</v>
      </c>
      <c r="F18873" s="44">
        <v>7</v>
      </c>
      <c r="G18873" s="45">
        <v>2</v>
      </c>
      <c r="H18873" s="2">
        <v>44325.972679611652</v>
      </c>
    </row>
    <row r="18874" spans="1:8" x14ac:dyDescent="0.25">
      <c r="A18874">
        <v>59881</v>
      </c>
      <c r="B18874" s="2">
        <v>44325.890346995453</v>
      </c>
      <c r="C18874">
        <v>285862</v>
      </c>
      <c r="D18874">
        <v>14478</v>
      </c>
      <c r="E18874" s="45">
        <v>23</v>
      </c>
      <c r="F18874" s="44">
        <v>7</v>
      </c>
      <c r="G18874" s="45">
        <v>2</v>
      </c>
      <c r="H18874" s="2">
        <v>44325.973680328789</v>
      </c>
    </row>
    <row r="18875" spans="1:8" x14ac:dyDescent="0.25">
      <c r="A18875">
        <v>59885</v>
      </c>
      <c r="B18875" s="2">
        <v>44325.890559870553</v>
      </c>
      <c r="C18875">
        <v>159404</v>
      </c>
      <c r="D18875">
        <v>439981</v>
      </c>
      <c r="E18875" s="45">
        <v>22</v>
      </c>
      <c r="F18875" s="44">
        <v>7</v>
      </c>
      <c r="G18875" s="45">
        <v>1</v>
      </c>
      <c r="H18875" s="2">
        <v>44325.932226537218</v>
      </c>
    </row>
    <row r="18876" spans="1:8" x14ac:dyDescent="0.25">
      <c r="A18876">
        <v>59890</v>
      </c>
      <c r="B18876" s="2">
        <v>44325.890666666666</v>
      </c>
      <c r="C18876">
        <v>162358</v>
      </c>
      <c r="D18876">
        <v>250679</v>
      </c>
      <c r="E18876" s="45">
        <v>23</v>
      </c>
      <c r="F18876" s="44">
        <v>7</v>
      </c>
      <c r="G18876" s="45">
        <v>2</v>
      </c>
      <c r="H18876" s="2">
        <v>44325.974000000002</v>
      </c>
    </row>
    <row r="18877" spans="1:8" x14ac:dyDescent="0.25">
      <c r="A18877">
        <v>59895</v>
      </c>
      <c r="B18877" s="2">
        <v>44325.891773462783</v>
      </c>
      <c r="C18877">
        <v>35131</v>
      </c>
      <c r="D18877">
        <v>104958</v>
      </c>
      <c r="E18877" s="45">
        <v>21</v>
      </c>
      <c r="F18877" s="44">
        <v>7</v>
      </c>
      <c r="G18877" s="45">
        <v>0</v>
      </c>
      <c r="H18877" s="2">
        <v>44325.891773462783</v>
      </c>
    </row>
    <row r="18878" spans="1:8" x14ac:dyDescent="0.25">
      <c r="A18878">
        <v>59896</v>
      </c>
      <c r="B18878" s="2">
        <v>44325.892177993534</v>
      </c>
      <c r="C18878">
        <v>33062</v>
      </c>
      <c r="D18878">
        <v>250679</v>
      </c>
      <c r="E18878" s="45">
        <v>22</v>
      </c>
      <c r="F18878" s="44">
        <v>7</v>
      </c>
      <c r="G18878" s="45">
        <v>1</v>
      </c>
      <c r="H18878" s="2">
        <v>44325.933844660198</v>
      </c>
    </row>
    <row r="18879" spans="1:8" x14ac:dyDescent="0.25">
      <c r="A18879">
        <v>59899</v>
      </c>
      <c r="B18879" s="2">
        <v>44325.892544328133</v>
      </c>
      <c r="C18879">
        <v>131622</v>
      </c>
      <c r="D18879">
        <v>227775</v>
      </c>
      <c r="E18879" s="45">
        <v>15</v>
      </c>
      <c r="F18879" s="44">
        <v>7</v>
      </c>
      <c r="G18879" s="45">
        <v>-6</v>
      </c>
      <c r="H18879" s="2">
        <v>44325.642544328133</v>
      </c>
    </row>
    <row r="18880" spans="1:8" x14ac:dyDescent="0.25">
      <c r="A18880">
        <v>59901</v>
      </c>
      <c r="B18880" s="2">
        <v>44325.893796116507</v>
      </c>
      <c r="C18880">
        <v>235487</v>
      </c>
      <c r="D18880">
        <v>258219</v>
      </c>
      <c r="E18880" s="45">
        <v>22</v>
      </c>
      <c r="F18880" s="44">
        <v>7</v>
      </c>
      <c r="G18880" s="45">
        <v>1</v>
      </c>
      <c r="H18880" s="2">
        <v>44325.935462783171</v>
      </c>
    </row>
    <row r="18881" spans="1:8" x14ac:dyDescent="0.25">
      <c r="A18881">
        <v>59902</v>
      </c>
      <c r="B18881" s="2">
        <v>44325.89480269784</v>
      </c>
      <c r="C18881">
        <v>309900</v>
      </c>
      <c r="D18881">
        <v>154228</v>
      </c>
      <c r="E18881" s="45">
        <v>23</v>
      </c>
      <c r="F18881" s="44">
        <v>7</v>
      </c>
      <c r="G18881" s="45">
        <v>2</v>
      </c>
      <c r="H18881" s="2">
        <v>44325.978136031175</v>
      </c>
    </row>
    <row r="18882" spans="1:8" x14ac:dyDescent="0.25">
      <c r="A18882">
        <v>59904</v>
      </c>
      <c r="B18882" s="2">
        <v>44325.896627831717</v>
      </c>
      <c r="C18882">
        <v>193338</v>
      </c>
      <c r="D18882">
        <v>182191</v>
      </c>
      <c r="E18882" s="45">
        <v>21</v>
      </c>
      <c r="F18882" s="44">
        <v>7</v>
      </c>
      <c r="G18882" s="45">
        <v>0</v>
      </c>
      <c r="H18882" s="2">
        <v>44325.896627831717</v>
      </c>
    </row>
    <row r="18883" spans="1:8" x14ac:dyDescent="0.25">
      <c r="A18883">
        <v>59909</v>
      </c>
      <c r="B18883" s="2">
        <v>44325.896999999997</v>
      </c>
      <c r="C18883">
        <v>116084</v>
      </c>
      <c r="D18883">
        <v>411922</v>
      </c>
      <c r="E18883" s="45">
        <v>0</v>
      </c>
      <c r="F18883" s="44">
        <v>1</v>
      </c>
      <c r="G18883" s="45">
        <v>3</v>
      </c>
      <c r="H18883" s="2">
        <v>44326.021999999997</v>
      </c>
    </row>
    <row r="18884" spans="1:8" x14ac:dyDescent="0.25">
      <c r="A18884">
        <v>59910</v>
      </c>
      <c r="B18884" s="2">
        <v>44325.902035584579</v>
      </c>
      <c r="C18884">
        <v>56355</v>
      </c>
      <c r="D18884">
        <v>169563</v>
      </c>
      <c r="E18884" s="45">
        <v>23</v>
      </c>
      <c r="F18884" s="44">
        <v>7</v>
      </c>
      <c r="G18884" s="45">
        <v>2</v>
      </c>
      <c r="H18884" s="2">
        <v>44325.985368917914</v>
      </c>
    </row>
    <row r="18885" spans="1:8" x14ac:dyDescent="0.25">
      <c r="A18885">
        <v>59912</v>
      </c>
      <c r="B18885" s="2">
        <v>44325.903100323623</v>
      </c>
      <c r="C18885">
        <v>88843</v>
      </c>
      <c r="D18885">
        <v>304128</v>
      </c>
      <c r="E18885" s="45">
        <v>21</v>
      </c>
      <c r="F18885" s="44">
        <v>7</v>
      </c>
      <c r="G18885" s="45">
        <v>0</v>
      </c>
      <c r="H18885" s="2">
        <v>44325.903100323623</v>
      </c>
    </row>
    <row r="18886" spans="1:8" x14ac:dyDescent="0.25">
      <c r="A18886">
        <v>59914</v>
      </c>
      <c r="B18886" s="2">
        <v>44325.90431391586</v>
      </c>
      <c r="C18886">
        <v>39099</v>
      </c>
      <c r="D18886">
        <v>154228</v>
      </c>
      <c r="E18886" s="45">
        <v>0</v>
      </c>
      <c r="F18886" s="44">
        <v>1</v>
      </c>
      <c r="G18886" s="45">
        <v>3</v>
      </c>
      <c r="H18886" s="2">
        <v>44326.02931391586</v>
      </c>
    </row>
    <row r="18887" spans="1:8" x14ac:dyDescent="0.25">
      <c r="A18887">
        <v>59918</v>
      </c>
      <c r="B18887" s="2">
        <v>44325.905270546587</v>
      </c>
      <c r="C18887">
        <v>338678</v>
      </c>
      <c r="D18887">
        <v>158978</v>
      </c>
      <c r="E18887" s="45">
        <v>21</v>
      </c>
      <c r="F18887" s="44">
        <v>7</v>
      </c>
      <c r="G18887" s="45">
        <v>0</v>
      </c>
      <c r="H18887" s="2">
        <v>44325.905270546587</v>
      </c>
    </row>
    <row r="18888" spans="1:8" x14ac:dyDescent="0.25">
      <c r="A18888">
        <v>59920</v>
      </c>
      <c r="B18888" s="2">
        <v>44325.906336569577</v>
      </c>
      <c r="C18888">
        <v>105808</v>
      </c>
      <c r="D18888">
        <v>209122</v>
      </c>
      <c r="E18888" s="45">
        <v>21</v>
      </c>
      <c r="F18888" s="44">
        <v>7</v>
      </c>
      <c r="G18888" s="45">
        <v>0</v>
      </c>
      <c r="H18888" s="2">
        <v>44325.906336569577</v>
      </c>
    </row>
    <row r="18889" spans="1:8" x14ac:dyDescent="0.25">
      <c r="A18889">
        <v>59921</v>
      </c>
      <c r="B18889" s="2">
        <v>44325.907954692557</v>
      </c>
      <c r="C18889">
        <v>221141</v>
      </c>
      <c r="D18889">
        <v>128898</v>
      </c>
      <c r="E18889" s="45">
        <v>21</v>
      </c>
      <c r="F18889" s="44">
        <v>7</v>
      </c>
      <c r="G18889" s="45">
        <v>0</v>
      </c>
      <c r="H18889" s="2">
        <v>44325.907954692557</v>
      </c>
    </row>
    <row r="18890" spans="1:8" x14ac:dyDescent="0.25">
      <c r="A18890">
        <v>59924</v>
      </c>
      <c r="B18890" s="2">
        <v>44325.9083592233</v>
      </c>
      <c r="C18890">
        <v>25012</v>
      </c>
      <c r="D18890">
        <v>250679</v>
      </c>
      <c r="E18890" s="45">
        <v>22</v>
      </c>
      <c r="F18890" s="44">
        <v>7</v>
      </c>
      <c r="G18890" s="45">
        <v>1</v>
      </c>
      <c r="H18890" s="2">
        <v>44325.950025889964</v>
      </c>
    </row>
    <row r="18891" spans="1:8" x14ac:dyDescent="0.25">
      <c r="A18891">
        <v>59925</v>
      </c>
      <c r="B18891" s="2">
        <v>44325.9083592233</v>
      </c>
      <c r="C18891">
        <v>192931</v>
      </c>
      <c r="D18891">
        <v>180863</v>
      </c>
      <c r="E18891" s="45">
        <v>22</v>
      </c>
      <c r="F18891" s="44">
        <v>7</v>
      </c>
      <c r="G18891" s="45">
        <v>1</v>
      </c>
      <c r="H18891" s="2">
        <v>44325.950025889964</v>
      </c>
    </row>
    <row r="18892" spans="1:8" x14ac:dyDescent="0.25">
      <c r="A18892">
        <v>59929</v>
      </c>
      <c r="B18892" s="2">
        <v>44325.9083592233</v>
      </c>
      <c r="C18892">
        <v>254892</v>
      </c>
      <c r="D18892">
        <v>411922</v>
      </c>
      <c r="E18892" s="45">
        <v>22</v>
      </c>
      <c r="F18892" s="44">
        <v>7</v>
      </c>
      <c r="G18892" s="45">
        <v>1</v>
      </c>
      <c r="H18892" s="2">
        <v>44325.950025889964</v>
      </c>
    </row>
    <row r="18893" spans="1:8" x14ac:dyDescent="0.25">
      <c r="A18893">
        <v>59932</v>
      </c>
      <c r="B18893" s="2">
        <v>44325.90997734628</v>
      </c>
      <c r="C18893">
        <v>159430</v>
      </c>
      <c r="D18893">
        <v>351192</v>
      </c>
      <c r="E18893" s="45">
        <v>18</v>
      </c>
      <c r="F18893" s="44">
        <v>7</v>
      </c>
      <c r="G18893" s="45">
        <v>-3</v>
      </c>
      <c r="H18893" s="2">
        <v>44325.78497734628</v>
      </c>
    </row>
    <row r="18894" spans="1:8" x14ac:dyDescent="0.25">
      <c r="A18894">
        <v>59935</v>
      </c>
      <c r="B18894" s="2">
        <v>44325.912404530747</v>
      </c>
      <c r="C18894">
        <v>100172</v>
      </c>
      <c r="D18894">
        <v>351192</v>
      </c>
      <c r="E18894" s="45">
        <v>0</v>
      </c>
      <c r="F18894" s="44">
        <v>1</v>
      </c>
      <c r="G18894" s="45">
        <v>3</v>
      </c>
      <c r="H18894" s="2">
        <v>44326.037404530747</v>
      </c>
    </row>
    <row r="18895" spans="1:8" x14ac:dyDescent="0.25">
      <c r="A18895">
        <v>59937</v>
      </c>
      <c r="B18895" s="2">
        <v>44325.913213592234</v>
      </c>
      <c r="C18895">
        <v>60000</v>
      </c>
      <c r="D18895">
        <v>81226</v>
      </c>
      <c r="E18895" s="45">
        <v>22</v>
      </c>
      <c r="F18895" s="44">
        <v>7</v>
      </c>
      <c r="G18895" s="45">
        <v>1</v>
      </c>
      <c r="H18895" s="2">
        <v>44325.954880258898</v>
      </c>
    </row>
    <row r="18896" spans="1:8" x14ac:dyDescent="0.25">
      <c r="A18896">
        <v>59941</v>
      </c>
      <c r="B18896" s="2">
        <v>44325.913213592234</v>
      </c>
      <c r="C18896">
        <v>85548</v>
      </c>
      <c r="D18896">
        <v>347008</v>
      </c>
      <c r="E18896" s="45">
        <v>22</v>
      </c>
      <c r="F18896" s="44">
        <v>7</v>
      </c>
      <c r="G18896" s="45">
        <v>1</v>
      </c>
      <c r="H18896" s="2">
        <v>44325.954880258898</v>
      </c>
    </row>
    <row r="18897" spans="1:8" x14ac:dyDescent="0.25">
      <c r="A18897">
        <v>59942</v>
      </c>
      <c r="B18897" s="2">
        <v>44325.913213592234</v>
      </c>
      <c r="C18897">
        <v>228003</v>
      </c>
      <c r="D18897">
        <v>96007</v>
      </c>
      <c r="E18897" s="45">
        <v>22</v>
      </c>
      <c r="F18897" s="44">
        <v>7</v>
      </c>
      <c r="G18897" s="45">
        <v>1</v>
      </c>
      <c r="H18897" s="2">
        <v>44325.954880258898</v>
      </c>
    </row>
    <row r="18898" spans="1:8" x14ac:dyDescent="0.25">
      <c r="A18898">
        <v>59947</v>
      </c>
      <c r="B18898" s="2">
        <v>44325.914022653727</v>
      </c>
      <c r="C18898">
        <v>302259</v>
      </c>
      <c r="D18898">
        <v>5151</v>
      </c>
      <c r="E18898" s="45">
        <v>16</v>
      </c>
      <c r="F18898" s="44">
        <v>7</v>
      </c>
      <c r="G18898" s="45">
        <v>-5</v>
      </c>
      <c r="H18898" s="2">
        <v>44325.705689320392</v>
      </c>
    </row>
    <row r="18899" spans="1:8" x14ac:dyDescent="0.25">
      <c r="A18899">
        <v>59949</v>
      </c>
      <c r="B18899" s="2">
        <v>44325.914427184463</v>
      </c>
      <c r="C18899">
        <v>113632</v>
      </c>
      <c r="D18899">
        <v>158978</v>
      </c>
      <c r="E18899" s="45">
        <v>21</v>
      </c>
      <c r="F18899" s="44">
        <v>7</v>
      </c>
      <c r="G18899" s="45">
        <v>0</v>
      </c>
      <c r="H18899" s="2">
        <v>44325.914427184463</v>
      </c>
    </row>
    <row r="18900" spans="1:8" x14ac:dyDescent="0.25">
      <c r="A18900">
        <v>59953</v>
      </c>
      <c r="B18900" s="2">
        <v>44325.914517654957</v>
      </c>
      <c r="C18900">
        <v>24993</v>
      </c>
      <c r="D18900">
        <v>182191</v>
      </c>
      <c r="E18900" s="45">
        <v>23</v>
      </c>
      <c r="F18900" s="44">
        <v>7</v>
      </c>
      <c r="G18900" s="45">
        <v>2</v>
      </c>
      <c r="H18900" s="2">
        <v>44325.997850988293</v>
      </c>
    </row>
    <row r="18901" spans="1:8" x14ac:dyDescent="0.25">
      <c r="A18901">
        <v>59957</v>
      </c>
      <c r="B18901" s="2">
        <v>44325.914831715214</v>
      </c>
      <c r="C18901">
        <v>155507</v>
      </c>
      <c r="D18901">
        <v>339564</v>
      </c>
      <c r="E18901" s="45">
        <v>22</v>
      </c>
      <c r="F18901" s="44">
        <v>7</v>
      </c>
      <c r="G18901" s="45">
        <v>1</v>
      </c>
      <c r="H18901" s="2">
        <v>44325.956498381878</v>
      </c>
    </row>
    <row r="18902" spans="1:8" x14ac:dyDescent="0.25">
      <c r="A18902">
        <v>59959</v>
      </c>
      <c r="B18902" s="2">
        <v>44325.9156407767</v>
      </c>
      <c r="C18902">
        <v>142195</v>
      </c>
      <c r="D18902">
        <v>347393</v>
      </c>
      <c r="E18902" s="45">
        <v>0</v>
      </c>
      <c r="F18902" s="44">
        <v>1</v>
      </c>
      <c r="G18902" s="45">
        <v>3</v>
      </c>
      <c r="H18902" s="2">
        <v>44326.0406407767</v>
      </c>
    </row>
    <row r="18903" spans="1:8" x14ac:dyDescent="0.25">
      <c r="A18903">
        <v>59964</v>
      </c>
      <c r="B18903" s="2">
        <v>44325.916449838187</v>
      </c>
      <c r="C18903">
        <v>57524</v>
      </c>
      <c r="D18903">
        <v>470762</v>
      </c>
      <c r="E18903" s="45">
        <v>22</v>
      </c>
      <c r="F18903" s="44">
        <v>7</v>
      </c>
      <c r="G18903" s="45">
        <v>1</v>
      </c>
      <c r="H18903" s="2">
        <v>44325.958116504851</v>
      </c>
    </row>
    <row r="18904" spans="1:8" x14ac:dyDescent="0.25">
      <c r="A18904">
        <v>59968</v>
      </c>
      <c r="B18904" s="2">
        <v>44325.916449838187</v>
      </c>
      <c r="C18904">
        <v>114246</v>
      </c>
      <c r="D18904">
        <v>455878</v>
      </c>
      <c r="E18904" s="45">
        <v>22</v>
      </c>
      <c r="F18904" s="44">
        <v>7</v>
      </c>
      <c r="G18904" s="45">
        <v>1</v>
      </c>
      <c r="H18904" s="2">
        <v>44325.958116504851</v>
      </c>
    </row>
    <row r="18905" spans="1:8" x14ac:dyDescent="0.25">
      <c r="A18905">
        <v>59970</v>
      </c>
      <c r="B18905" s="2">
        <v>44325.917000000001</v>
      </c>
      <c r="C18905">
        <v>344719</v>
      </c>
      <c r="D18905">
        <v>131859</v>
      </c>
      <c r="E18905" s="45">
        <v>22</v>
      </c>
      <c r="F18905" s="44">
        <v>7</v>
      </c>
      <c r="G18905" s="45">
        <v>0</v>
      </c>
      <c r="H18905" s="2">
        <v>44325.917000000001</v>
      </c>
    </row>
    <row r="18906" spans="1:8" x14ac:dyDescent="0.25">
      <c r="A18906">
        <v>59974</v>
      </c>
      <c r="B18906" s="2">
        <v>44325.917663430424</v>
      </c>
      <c r="C18906">
        <v>174164</v>
      </c>
      <c r="D18906">
        <v>325852</v>
      </c>
      <c r="E18906" s="45">
        <v>22</v>
      </c>
      <c r="F18906" s="44">
        <v>7</v>
      </c>
      <c r="G18906" s="45">
        <v>0</v>
      </c>
      <c r="H18906" s="2">
        <v>44325.917663430424</v>
      </c>
    </row>
    <row r="18907" spans="1:8" x14ac:dyDescent="0.25">
      <c r="A18907">
        <v>59976</v>
      </c>
      <c r="B18907" s="2">
        <v>44325.918333333335</v>
      </c>
      <c r="C18907">
        <v>248558</v>
      </c>
      <c r="D18907">
        <v>285680</v>
      </c>
      <c r="E18907" s="45">
        <v>23</v>
      </c>
      <c r="F18907" s="44">
        <v>7</v>
      </c>
      <c r="G18907" s="45">
        <v>1</v>
      </c>
      <c r="H18907" s="2">
        <v>44325.96</v>
      </c>
    </row>
    <row r="18908" spans="1:8" x14ac:dyDescent="0.25">
      <c r="A18908">
        <v>59981</v>
      </c>
      <c r="B18908" s="2">
        <v>44325.921304207121</v>
      </c>
      <c r="C18908">
        <v>330514</v>
      </c>
      <c r="D18908">
        <v>119655</v>
      </c>
      <c r="E18908" s="45">
        <v>23</v>
      </c>
      <c r="F18908" s="44">
        <v>7</v>
      </c>
      <c r="G18908" s="45">
        <v>1</v>
      </c>
      <c r="H18908" s="2">
        <v>44325.962970873785</v>
      </c>
    </row>
    <row r="18909" spans="1:8" x14ac:dyDescent="0.25">
      <c r="A18909">
        <v>59982</v>
      </c>
      <c r="B18909" s="2">
        <v>44325.921304207121</v>
      </c>
      <c r="C18909">
        <v>335417</v>
      </c>
      <c r="D18909">
        <v>143024</v>
      </c>
      <c r="E18909" s="45">
        <v>23</v>
      </c>
      <c r="F18909" s="44">
        <v>7</v>
      </c>
      <c r="G18909" s="45">
        <v>1</v>
      </c>
      <c r="H18909" s="2">
        <v>44325.962970873785</v>
      </c>
    </row>
    <row r="18910" spans="1:8" x14ac:dyDescent="0.25">
      <c r="A18910">
        <v>59986</v>
      </c>
      <c r="B18910" s="2">
        <v>44325.921597949156</v>
      </c>
      <c r="C18910">
        <v>312089</v>
      </c>
      <c r="D18910">
        <v>339123</v>
      </c>
      <c r="E18910" s="45">
        <v>23</v>
      </c>
      <c r="F18910" s="44">
        <v>7</v>
      </c>
      <c r="G18910" s="45">
        <v>1</v>
      </c>
      <c r="H18910" s="2">
        <v>44325.963264615821</v>
      </c>
    </row>
    <row r="18911" spans="1:8" x14ac:dyDescent="0.25">
      <c r="A18911">
        <v>59987</v>
      </c>
      <c r="B18911" s="2">
        <v>44325.92251779935</v>
      </c>
      <c r="C18911">
        <v>163267</v>
      </c>
      <c r="D18911">
        <v>75550</v>
      </c>
      <c r="E18911" s="45">
        <v>22</v>
      </c>
      <c r="F18911" s="44">
        <v>7</v>
      </c>
      <c r="G18911" s="45">
        <v>0</v>
      </c>
      <c r="H18911" s="2">
        <v>44325.92251779935</v>
      </c>
    </row>
    <row r="18912" spans="1:8" x14ac:dyDescent="0.25">
      <c r="A18912">
        <v>59992</v>
      </c>
      <c r="B18912" s="2">
        <v>44325.923000000003</v>
      </c>
      <c r="C18912">
        <v>303007</v>
      </c>
      <c r="D18912">
        <v>158978</v>
      </c>
      <c r="E18912" s="45">
        <v>1</v>
      </c>
      <c r="F18912" s="44">
        <v>1</v>
      </c>
      <c r="G18912" s="45">
        <v>3</v>
      </c>
      <c r="H18912" s="2">
        <v>44326.048000000003</v>
      </c>
    </row>
    <row r="18913" spans="1:8" x14ac:dyDescent="0.25">
      <c r="A18913">
        <v>59996</v>
      </c>
      <c r="B18913" s="2">
        <v>44325.925754045311</v>
      </c>
      <c r="C18913">
        <v>175318</v>
      </c>
      <c r="D18913">
        <v>96200</v>
      </c>
      <c r="E18913" s="45">
        <v>22</v>
      </c>
      <c r="F18913" s="44">
        <v>7</v>
      </c>
      <c r="G18913" s="45">
        <v>0</v>
      </c>
      <c r="H18913" s="2">
        <v>44325.925754045311</v>
      </c>
    </row>
    <row r="18914" spans="1:8" x14ac:dyDescent="0.25">
      <c r="A18914">
        <v>60001</v>
      </c>
      <c r="B18914" s="2">
        <v>44325.926158576054</v>
      </c>
      <c r="C18914">
        <v>330917</v>
      </c>
      <c r="D18914">
        <v>347008</v>
      </c>
      <c r="E18914" s="45">
        <v>23</v>
      </c>
      <c r="F18914" s="44">
        <v>7</v>
      </c>
      <c r="G18914" s="45">
        <v>1</v>
      </c>
      <c r="H18914" s="2">
        <v>44325.967825242718</v>
      </c>
    </row>
    <row r="18915" spans="1:8" x14ac:dyDescent="0.25">
      <c r="A18915">
        <v>60004</v>
      </c>
      <c r="B18915" s="2">
        <v>44325.926158576054</v>
      </c>
      <c r="C18915">
        <v>343366</v>
      </c>
      <c r="D18915">
        <v>217307</v>
      </c>
      <c r="E18915" s="45">
        <v>23</v>
      </c>
      <c r="F18915" s="44">
        <v>7</v>
      </c>
      <c r="G18915" s="45">
        <v>1</v>
      </c>
      <c r="H18915" s="2">
        <v>44325.967825242718</v>
      </c>
    </row>
    <row r="18916" spans="1:8" x14ac:dyDescent="0.25">
      <c r="A18916">
        <v>60006</v>
      </c>
      <c r="B18916" s="2">
        <v>44325.926967637541</v>
      </c>
      <c r="C18916">
        <v>189527</v>
      </c>
      <c r="D18916">
        <v>327633</v>
      </c>
      <c r="E18916" s="45">
        <v>1</v>
      </c>
      <c r="F18916" s="44">
        <v>1</v>
      </c>
      <c r="G18916" s="45">
        <v>3</v>
      </c>
      <c r="H18916" s="2">
        <v>44326.051967637541</v>
      </c>
    </row>
    <row r="18917" spans="1:8" x14ac:dyDescent="0.25">
      <c r="A18917">
        <v>60007</v>
      </c>
      <c r="B18917" s="2">
        <v>44325.927372168284</v>
      </c>
      <c r="C18917">
        <v>331350</v>
      </c>
      <c r="D18917">
        <v>14386</v>
      </c>
      <c r="E18917" s="45">
        <v>22</v>
      </c>
      <c r="F18917" s="44">
        <v>7</v>
      </c>
      <c r="G18917" s="45">
        <v>0</v>
      </c>
      <c r="H18917" s="2">
        <v>44325.927372168284</v>
      </c>
    </row>
    <row r="18918" spans="1:8" x14ac:dyDescent="0.25">
      <c r="A18918">
        <v>60012</v>
      </c>
      <c r="B18918" s="2">
        <v>44325.928830835903</v>
      </c>
      <c r="C18918">
        <v>85726</v>
      </c>
      <c r="D18918">
        <v>10148</v>
      </c>
      <c r="E18918" s="45">
        <v>0</v>
      </c>
      <c r="F18918" s="44">
        <v>1</v>
      </c>
      <c r="G18918" s="45">
        <v>2</v>
      </c>
      <c r="H18918" s="2">
        <v>44326.012164169239</v>
      </c>
    </row>
    <row r="18919" spans="1:8" x14ac:dyDescent="0.25">
      <c r="A18919">
        <v>60015</v>
      </c>
      <c r="B18919" s="2">
        <v>44325.929666666663</v>
      </c>
      <c r="C18919">
        <v>280906</v>
      </c>
      <c r="D18919">
        <v>347008</v>
      </c>
      <c r="E18919" s="45">
        <v>0</v>
      </c>
      <c r="F18919" s="44">
        <v>1</v>
      </c>
      <c r="G18919" s="45">
        <v>2</v>
      </c>
      <c r="H18919" s="2">
        <v>44326.012999999999</v>
      </c>
    </row>
    <row r="18920" spans="1:8" x14ac:dyDescent="0.25">
      <c r="A18920">
        <v>60018</v>
      </c>
      <c r="B18920" s="2">
        <v>44325.932000000001</v>
      </c>
      <c r="C18920">
        <v>344081</v>
      </c>
      <c r="D18920">
        <v>347008</v>
      </c>
      <c r="E18920" s="45">
        <v>22</v>
      </c>
      <c r="F18920" s="44">
        <v>7</v>
      </c>
      <c r="G18920" s="45">
        <v>0</v>
      </c>
      <c r="H18920" s="2">
        <v>44325.932000000001</v>
      </c>
    </row>
    <row r="18921" spans="1:8" x14ac:dyDescent="0.25">
      <c r="A18921">
        <v>60022</v>
      </c>
      <c r="B18921" s="2">
        <v>44325.93285927915</v>
      </c>
      <c r="C18921">
        <v>184213</v>
      </c>
      <c r="D18921">
        <v>112334</v>
      </c>
      <c r="E18921" s="45">
        <v>23</v>
      </c>
      <c r="F18921" s="44">
        <v>7</v>
      </c>
      <c r="G18921" s="45">
        <v>1</v>
      </c>
      <c r="H18921" s="2">
        <v>44325.974525945814</v>
      </c>
    </row>
    <row r="18922" spans="1:8" x14ac:dyDescent="0.25">
      <c r="A18922">
        <v>60026</v>
      </c>
      <c r="B18922" s="2">
        <v>44325.934653721677</v>
      </c>
      <c r="C18922">
        <v>303510</v>
      </c>
      <c r="D18922">
        <v>289594</v>
      </c>
      <c r="E18922" s="45">
        <v>0</v>
      </c>
      <c r="F18922" s="44">
        <v>1</v>
      </c>
      <c r="G18922" s="45">
        <v>2</v>
      </c>
      <c r="H18922" s="2">
        <v>44326.017987055013</v>
      </c>
    </row>
    <row r="18923" spans="1:8" x14ac:dyDescent="0.25">
      <c r="A18923">
        <v>60029</v>
      </c>
      <c r="B18923" s="2">
        <v>44325.935422833951</v>
      </c>
      <c r="C18923">
        <v>320979</v>
      </c>
      <c r="D18923">
        <v>122902</v>
      </c>
      <c r="E18923" s="45">
        <v>22</v>
      </c>
      <c r="F18923" s="44">
        <v>7</v>
      </c>
      <c r="G18923" s="45">
        <v>0</v>
      </c>
      <c r="H18923" s="2">
        <v>44325.935422833951</v>
      </c>
    </row>
    <row r="18924" spans="1:8" x14ac:dyDescent="0.25">
      <c r="A18924">
        <v>60033</v>
      </c>
      <c r="B18924" s="2">
        <v>44325.935462783171</v>
      </c>
      <c r="C18924">
        <v>232723</v>
      </c>
      <c r="D18924">
        <v>347008</v>
      </c>
      <c r="E18924" s="45">
        <v>22</v>
      </c>
      <c r="F18924" s="44">
        <v>7</v>
      </c>
      <c r="G18924" s="45">
        <v>0</v>
      </c>
      <c r="H18924" s="2">
        <v>44325.935462783171</v>
      </c>
    </row>
    <row r="18925" spans="1:8" x14ac:dyDescent="0.25">
      <c r="A18925">
        <v>60034</v>
      </c>
      <c r="B18925" s="2">
        <v>44325.935462783171</v>
      </c>
      <c r="C18925">
        <v>269636</v>
      </c>
      <c r="D18925">
        <v>4572</v>
      </c>
      <c r="E18925" s="45">
        <v>22</v>
      </c>
      <c r="F18925" s="44">
        <v>7</v>
      </c>
      <c r="G18925" s="45">
        <v>0</v>
      </c>
      <c r="H18925" s="2">
        <v>44325.935462783171</v>
      </c>
    </row>
    <row r="18926" spans="1:8" x14ac:dyDescent="0.25">
      <c r="A18926">
        <v>60036</v>
      </c>
      <c r="B18926" s="2">
        <v>44325.937485436894</v>
      </c>
      <c r="C18926">
        <v>120399</v>
      </c>
      <c r="D18926">
        <v>21760</v>
      </c>
      <c r="E18926" s="45">
        <v>23</v>
      </c>
      <c r="F18926" s="44">
        <v>7</v>
      </c>
      <c r="G18926" s="45">
        <v>1</v>
      </c>
      <c r="H18926" s="2">
        <v>44325.979152103559</v>
      </c>
    </row>
    <row r="18927" spans="1:8" x14ac:dyDescent="0.25">
      <c r="A18927">
        <v>60040</v>
      </c>
      <c r="B18927" s="2">
        <v>44325.941770683923</v>
      </c>
      <c r="C18927">
        <v>347049</v>
      </c>
      <c r="D18927">
        <v>439981</v>
      </c>
      <c r="E18927" s="45">
        <v>1</v>
      </c>
      <c r="F18927" s="44">
        <v>1</v>
      </c>
      <c r="G18927" s="45">
        <v>3</v>
      </c>
      <c r="H18927" s="2">
        <v>44326.066770683923</v>
      </c>
    </row>
    <row r="18928" spans="1:8" x14ac:dyDescent="0.25">
      <c r="A18928">
        <v>60041</v>
      </c>
      <c r="B18928" s="2">
        <v>44325.943510238962</v>
      </c>
      <c r="C18928">
        <v>143108</v>
      </c>
      <c r="D18928">
        <v>432277</v>
      </c>
      <c r="E18928" s="45">
        <v>7</v>
      </c>
      <c r="F18928" s="44">
        <v>1</v>
      </c>
      <c r="G18928" s="45">
        <v>9</v>
      </c>
      <c r="H18928" s="2">
        <v>44326.318510238962</v>
      </c>
    </row>
    <row r="18929" spans="1:8" x14ac:dyDescent="0.25">
      <c r="A18929">
        <v>60045</v>
      </c>
      <c r="B18929" s="2">
        <v>44325.945171521038</v>
      </c>
      <c r="C18929">
        <v>10431</v>
      </c>
      <c r="D18929">
        <v>258219</v>
      </c>
      <c r="E18929" s="45">
        <v>22</v>
      </c>
      <c r="F18929" s="44">
        <v>7</v>
      </c>
      <c r="G18929" s="45">
        <v>0</v>
      </c>
      <c r="H18929" s="2">
        <v>44325.945171521038</v>
      </c>
    </row>
    <row r="18930" spans="1:8" x14ac:dyDescent="0.25">
      <c r="A18930">
        <v>60050</v>
      </c>
      <c r="B18930" s="2">
        <v>44325.950025889964</v>
      </c>
      <c r="C18930">
        <v>300892</v>
      </c>
      <c r="D18930">
        <v>411922</v>
      </c>
      <c r="E18930" s="45">
        <v>22</v>
      </c>
      <c r="F18930" s="44">
        <v>7</v>
      </c>
      <c r="G18930" s="45">
        <v>0</v>
      </c>
      <c r="H18930" s="2">
        <v>44325.950025889964</v>
      </c>
    </row>
    <row r="18931" spans="1:8" x14ac:dyDescent="0.25">
      <c r="A18931">
        <v>60051</v>
      </c>
      <c r="B18931" s="2">
        <v>44325.952048543688</v>
      </c>
      <c r="C18931">
        <v>183386</v>
      </c>
      <c r="D18931">
        <v>441562</v>
      </c>
      <c r="E18931" s="45">
        <v>15</v>
      </c>
      <c r="F18931" s="44">
        <v>7</v>
      </c>
      <c r="G18931" s="45">
        <v>-7</v>
      </c>
      <c r="H18931" s="2">
        <v>44325.660381877024</v>
      </c>
    </row>
    <row r="18932" spans="1:8" x14ac:dyDescent="0.25">
      <c r="A18932">
        <v>60053</v>
      </c>
      <c r="B18932" s="2">
        <v>44325.952048543695</v>
      </c>
      <c r="C18932">
        <v>13176</v>
      </c>
      <c r="D18932">
        <v>250679</v>
      </c>
      <c r="E18932" s="45">
        <v>23</v>
      </c>
      <c r="F18932" s="44">
        <v>7</v>
      </c>
      <c r="G18932" s="45">
        <v>1</v>
      </c>
      <c r="H18932" s="2">
        <v>44325.993715210359</v>
      </c>
    </row>
    <row r="18933" spans="1:8" x14ac:dyDescent="0.25">
      <c r="A18933">
        <v>60056</v>
      </c>
      <c r="B18933" s="2">
        <v>44325.952857605182</v>
      </c>
      <c r="C18933">
        <v>230055</v>
      </c>
      <c r="D18933">
        <v>373021</v>
      </c>
      <c r="E18933" s="45">
        <v>17</v>
      </c>
      <c r="F18933" s="44">
        <v>7</v>
      </c>
      <c r="G18933" s="45">
        <v>-5</v>
      </c>
      <c r="H18933" s="2">
        <v>44325.744524271846</v>
      </c>
    </row>
    <row r="18934" spans="1:8" x14ac:dyDescent="0.25">
      <c r="A18934">
        <v>60059</v>
      </c>
      <c r="B18934" s="2">
        <v>44325.953154087954</v>
      </c>
      <c r="C18934">
        <v>107230</v>
      </c>
      <c r="D18934">
        <v>30648</v>
      </c>
      <c r="E18934" s="45">
        <v>0</v>
      </c>
      <c r="F18934" s="44">
        <v>1</v>
      </c>
      <c r="G18934" s="45">
        <v>2</v>
      </c>
      <c r="H18934" s="2">
        <v>44326.03648742129</v>
      </c>
    </row>
    <row r="18935" spans="1:8" x14ac:dyDescent="0.25">
      <c r="A18935">
        <v>60062</v>
      </c>
      <c r="B18935" s="2">
        <v>44325.953666666661</v>
      </c>
      <c r="C18935">
        <v>312366</v>
      </c>
      <c r="D18935">
        <v>28360</v>
      </c>
      <c r="E18935" s="45">
        <v>15</v>
      </c>
      <c r="F18935" s="44">
        <v>7</v>
      </c>
      <c r="G18935" s="45">
        <v>-7</v>
      </c>
      <c r="H18935" s="2">
        <v>44325.661999999997</v>
      </c>
    </row>
    <row r="18936" spans="1:8" x14ac:dyDescent="0.25">
      <c r="A18936">
        <v>60064</v>
      </c>
      <c r="B18936" s="2">
        <v>44325.955284789648</v>
      </c>
      <c r="C18936">
        <v>281667</v>
      </c>
      <c r="D18936">
        <v>250679</v>
      </c>
      <c r="E18936" s="45">
        <v>23</v>
      </c>
      <c r="F18936" s="44">
        <v>7</v>
      </c>
      <c r="G18936" s="45">
        <v>1</v>
      </c>
      <c r="H18936" s="2">
        <v>44325.996951456313</v>
      </c>
    </row>
    <row r="18937" spans="1:8" x14ac:dyDescent="0.25">
      <c r="A18937">
        <v>60067</v>
      </c>
      <c r="B18937" s="2">
        <v>44325.956266975918</v>
      </c>
      <c r="C18937">
        <v>68237</v>
      </c>
      <c r="D18937">
        <v>250679</v>
      </c>
      <c r="E18937" s="45">
        <v>3</v>
      </c>
      <c r="F18937" s="44">
        <v>1</v>
      </c>
      <c r="G18937" s="45">
        <v>5</v>
      </c>
      <c r="H18937" s="2">
        <v>44326.164600309254</v>
      </c>
    </row>
    <row r="18938" spans="1:8" x14ac:dyDescent="0.25">
      <c r="A18938">
        <v>60068</v>
      </c>
      <c r="B18938" s="2">
        <v>44325.956266975918</v>
      </c>
      <c r="C18938">
        <v>259863</v>
      </c>
      <c r="D18938">
        <v>251574</v>
      </c>
      <c r="E18938" s="45">
        <v>14</v>
      </c>
      <c r="F18938" s="44">
        <v>7</v>
      </c>
      <c r="G18938" s="45">
        <v>-8</v>
      </c>
      <c r="H18938" s="2">
        <v>44325.622933642582</v>
      </c>
    </row>
    <row r="18939" spans="1:8" x14ac:dyDescent="0.25">
      <c r="A18939">
        <v>60073</v>
      </c>
      <c r="B18939" s="2">
        <v>44325.956902912621</v>
      </c>
      <c r="C18939">
        <v>124</v>
      </c>
      <c r="D18939">
        <v>248817</v>
      </c>
      <c r="E18939" s="45">
        <v>23</v>
      </c>
      <c r="F18939" s="44">
        <v>7</v>
      </c>
      <c r="G18939" s="45">
        <v>1</v>
      </c>
      <c r="H18939" s="2">
        <v>44325.998569579286</v>
      </c>
    </row>
    <row r="18940" spans="1:8" x14ac:dyDescent="0.25">
      <c r="A18940">
        <v>60074</v>
      </c>
      <c r="B18940" s="2">
        <v>44325.957029938654</v>
      </c>
      <c r="C18940">
        <v>269341</v>
      </c>
      <c r="D18940">
        <v>351192</v>
      </c>
      <c r="E18940" s="45">
        <v>0</v>
      </c>
      <c r="F18940" s="44">
        <v>1</v>
      </c>
      <c r="G18940" s="45">
        <v>2</v>
      </c>
      <c r="H18940" s="2">
        <v>44326.04036327199</v>
      </c>
    </row>
    <row r="18941" spans="1:8" x14ac:dyDescent="0.25">
      <c r="A18941">
        <v>60079</v>
      </c>
      <c r="B18941" s="2">
        <v>44325.958677938172</v>
      </c>
      <c r="C18941">
        <v>314419</v>
      </c>
      <c r="D18941">
        <v>134080</v>
      </c>
      <c r="E18941" s="45">
        <v>23</v>
      </c>
      <c r="F18941" s="44">
        <v>7</v>
      </c>
      <c r="G18941" s="45">
        <v>0</v>
      </c>
      <c r="H18941" s="2">
        <v>44325.958677938172</v>
      </c>
    </row>
    <row r="18942" spans="1:8" x14ac:dyDescent="0.25">
      <c r="A18942">
        <v>60082</v>
      </c>
      <c r="B18942" s="2">
        <v>44325.958925566345</v>
      </c>
      <c r="C18942">
        <v>113729</v>
      </c>
      <c r="D18942">
        <v>206195</v>
      </c>
      <c r="E18942" s="45">
        <v>17</v>
      </c>
      <c r="F18942" s="44">
        <v>7</v>
      </c>
      <c r="G18942" s="45">
        <v>-6</v>
      </c>
      <c r="H18942" s="2">
        <v>44325.708925566345</v>
      </c>
    </row>
    <row r="18943" spans="1:8" x14ac:dyDescent="0.25">
      <c r="A18943">
        <v>60084</v>
      </c>
      <c r="B18943" s="2">
        <v>44325.960020752587</v>
      </c>
      <c r="C18943">
        <v>110242</v>
      </c>
      <c r="D18943">
        <v>230507</v>
      </c>
      <c r="E18943" s="45">
        <v>3</v>
      </c>
      <c r="F18943" s="44">
        <v>1</v>
      </c>
      <c r="G18943" s="45">
        <v>4</v>
      </c>
      <c r="H18943" s="2">
        <v>44326.126687419252</v>
      </c>
    </row>
    <row r="18944" spans="1:8" x14ac:dyDescent="0.25">
      <c r="A18944">
        <v>60087</v>
      </c>
      <c r="B18944" s="2">
        <v>44325.960139158582</v>
      </c>
      <c r="C18944">
        <v>319990</v>
      </c>
      <c r="D18944">
        <v>347393</v>
      </c>
      <c r="E18944" s="45">
        <v>0</v>
      </c>
      <c r="F18944" s="44">
        <v>1</v>
      </c>
      <c r="G18944" s="45">
        <v>1</v>
      </c>
      <c r="H18944" s="2">
        <v>44326.001805825246</v>
      </c>
    </row>
    <row r="18945" spans="1:8" x14ac:dyDescent="0.25">
      <c r="A18945">
        <v>60091</v>
      </c>
      <c r="B18945" s="2">
        <v>44325.960753196814</v>
      </c>
      <c r="C18945">
        <v>311720</v>
      </c>
      <c r="D18945">
        <v>162482</v>
      </c>
      <c r="E18945" s="45">
        <v>1</v>
      </c>
      <c r="F18945" s="44">
        <v>1</v>
      </c>
      <c r="G18945" s="45">
        <v>2</v>
      </c>
      <c r="H18945" s="2">
        <v>44326.04408653015</v>
      </c>
    </row>
    <row r="18946" spans="1:8" x14ac:dyDescent="0.25">
      <c r="A18946">
        <v>60095</v>
      </c>
      <c r="B18946" s="2">
        <v>44325.961577196569</v>
      </c>
      <c r="C18946">
        <v>103453</v>
      </c>
      <c r="D18946">
        <v>351192</v>
      </c>
      <c r="E18946" s="45">
        <v>0</v>
      </c>
      <c r="F18946" s="44">
        <v>1</v>
      </c>
      <c r="G18946" s="45">
        <v>1</v>
      </c>
      <c r="H18946" s="2">
        <v>44326.003243863233</v>
      </c>
    </row>
    <row r="18947" spans="1:8" x14ac:dyDescent="0.25">
      <c r="A18947">
        <v>60098</v>
      </c>
      <c r="B18947" s="2">
        <v>44325.962004455701</v>
      </c>
      <c r="C18947">
        <v>9521</v>
      </c>
      <c r="D18947">
        <v>180863</v>
      </c>
      <c r="E18947" s="45">
        <v>2</v>
      </c>
      <c r="F18947" s="44">
        <v>1</v>
      </c>
      <c r="G18947" s="45">
        <v>3</v>
      </c>
      <c r="H18947" s="2">
        <v>44326.087004455701</v>
      </c>
    </row>
    <row r="18948" spans="1:8" x14ac:dyDescent="0.25">
      <c r="A18948">
        <v>60099</v>
      </c>
      <c r="B18948" s="2">
        <v>44325.963375404535</v>
      </c>
      <c r="C18948">
        <v>12098</v>
      </c>
      <c r="D18948">
        <v>230507</v>
      </c>
      <c r="E18948" s="45">
        <v>0</v>
      </c>
      <c r="F18948" s="44">
        <v>1</v>
      </c>
      <c r="G18948" s="45">
        <v>1</v>
      </c>
      <c r="H18948" s="2">
        <v>44326.0050420712</v>
      </c>
    </row>
    <row r="18949" spans="1:8" x14ac:dyDescent="0.25">
      <c r="A18949">
        <v>60102</v>
      </c>
      <c r="B18949" s="2">
        <v>44325.966207119738</v>
      </c>
      <c r="C18949">
        <v>239620</v>
      </c>
      <c r="D18949">
        <v>94400</v>
      </c>
      <c r="E18949" s="45">
        <v>19</v>
      </c>
      <c r="F18949" s="44">
        <v>7</v>
      </c>
      <c r="G18949" s="45">
        <v>-4</v>
      </c>
      <c r="H18949" s="2">
        <v>44325.799540453074</v>
      </c>
    </row>
    <row r="18950" spans="1:8" x14ac:dyDescent="0.25">
      <c r="A18950">
        <v>60104</v>
      </c>
      <c r="B18950" s="2">
        <v>44325.966611650489</v>
      </c>
      <c r="C18950">
        <v>316141</v>
      </c>
      <c r="D18950">
        <v>262099</v>
      </c>
      <c r="E18950" s="45">
        <v>0</v>
      </c>
      <c r="F18950" s="44">
        <v>1</v>
      </c>
      <c r="G18950" s="45">
        <v>1</v>
      </c>
      <c r="H18950" s="2">
        <v>44326.008278317153</v>
      </c>
    </row>
    <row r="18951" spans="1:8" x14ac:dyDescent="0.25">
      <c r="A18951">
        <v>60105</v>
      </c>
      <c r="B18951" s="2">
        <v>44325.968999999997</v>
      </c>
      <c r="C18951">
        <v>101379</v>
      </c>
      <c r="D18951">
        <v>4316</v>
      </c>
      <c r="E18951" s="45">
        <v>23</v>
      </c>
      <c r="F18951" s="44">
        <v>7</v>
      </c>
      <c r="G18951" s="45">
        <v>0</v>
      </c>
      <c r="H18951" s="2">
        <v>44325.968999999997</v>
      </c>
    </row>
    <row r="18952" spans="1:8" x14ac:dyDescent="0.25">
      <c r="A18952">
        <v>60109</v>
      </c>
      <c r="B18952" s="2">
        <v>44325.971466019422</v>
      </c>
      <c r="C18952">
        <v>30758</v>
      </c>
      <c r="D18952">
        <v>244574</v>
      </c>
      <c r="E18952" s="45">
        <v>0</v>
      </c>
      <c r="F18952" s="44">
        <v>1</v>
      </c>
      <c r="G18952" s="45">
        <v>1</v>
      </c>
      <c r="H18952" s="2">
        <v>44326.013132686086</v>
      </c>
    </row>
    <row r="18953" spans="1:8" x14ac:dyDescent="0.25">
      <c r="A18953">
        <v>60111</v>
      </c>
      <c r="B18953" s="2">
        <v>44325.972275080909</v>
      </c>
      <c r="C18953">
        <v>279151</v>
      </c>
      <c r="D18953">
        <v>249721</v>
      </c>
      <c r="E18953" s="45">
        <v>2</v>
      </c>
      <c r="F18953" s="44">
        <v>1</v>
      </c>
      <c r="G18953" s="45">
        <v>3</v>
      </c>
      <c r="H18953" s="2">
        <v>44326.097275080909</v>
      </c>
    </row>
    <row r="18954" spans="1:8" x14ac:dyDescent="0.25">
      <c r="A18954">
        <v>60115</v>
      </c>
      <c r="B18954" s="2">
        <v>44325.972655415506</v>
      </c>
      <c r="C18954">
        <v>81114</v>
      </c>
      <c r="D18954">
        <v>230507</v>
      </c>
      <c r="E18954" s="45">
        <v>1</v>
      </c>
      <c r="F18954" s="44">
        <v>1</v>
      </c>
      <c r="G18954" s="45">
        <v>2</v>
      </c>
      <c r="H18954" s="2">
        <v>44326.055988748842</v>
      </c>
    </row>
    <row r="18955" spans="1:8" x14ac:dyDescent="0.25">
      <c r="A18955">
        <v>60116</v>
      </c>
      <c r="B18955" s="2">
        <v>44325.972679611652</v>
      </c>
      <c r="C18955">
        <v>226387</v>
      </c>
      <c r="D18955">
        <v>285365</v>
      </c>
      <c r="E18955" s="45">
        <v>23</v>
      </c>
      <c r="F18955" s="44">
        <v>7</v>
      </c>
      <c r="G18955" s="45">
        <v>0</v>
      </c>
      <c r="H18955" s="2">
        <v>44325.972679611652</v>
      </c>
    </row>
    <row r="18956" spans="1:8" x14ac:dyDescent="0.25">
      <c r="A18956">
        <v>60120</v>
      </c>
      <c r="B18956" s="2">
        <v>44325.972869045079</v>
      </c>
      <c r="C18956">
        <v>83421</v>
      </c>
      <c r="D18956">
        <v>250679</v>
      </c>
      <c r="E18956" s="45">
        <v>0</v>
      </c>
      <c r="F18956" s="44">
        <v>1</v>
      </c>
      <c r="G18956" s="45">
        <v>1</v>
      </c>
      <c r="H18956" s="2">
        <v>44326.014535711744</v>
      </c>
    </row>
    <row r="18957" spans="1:8" x14ac:dyDescent="0.25">
      <c r="A18957">
        <v>60124</v>
      </c>
      <c r="B18957" s="2">
        <v>44325.974999999999</v>
      </c>
      <c r="C18957">
        <v>120944</v>
      </c>
      <c r="D18957">
        <v>250679</v>
      </c>
      <c r="E18957" s="45">
        <v>23</v>
      </c>
      <c r="F18957" s="44">
        <v>7</v>
      </c>
      <c r="G18957" s="45">
        <v>0</v>
      </c>
      <c r="H18957" s="2">
        <v>44325.974999999999</v>
      </c>
    </row>
    <row r="18958" spans="1:8" x14ac:dyDescent="0.25">
      <c r="A18958">
        <v>60125</v>
      </c>
      <c r="B18958" s="2">
        <v>44325.975915857605</v>
      </c>
      <c r="C18958">
        <v>111843</v>
      </c>
      <c r="D18958">
        <v>470762</v>
      </c>
      <c r="E18958" s="45">
        <v>23</v>
      </c>
      <c r="F18958" s="44">
        <v>7</v>
      </c>
      <c r="G18958" s="45">
        <v>0</v>
      </c>
      <c r="H18958" s="2">
        <v>44325.975915857605</v>
      </c>
    </row>
    <row r="18959" spans="1:8" x14ac:dyDescent="0.25">
      <c r="A18959">
        <v>60129</v>
      </c>
      <c r="B18959" s="2">
        <v>44325.976073488571</v>
      </c>
      <c r="C18959">
        <v>271126</v>
      </c>
      <c r="D18959">
        <v>241927</v>
      </c>
      <c r="E18959" s="45">
        <v>2</v>
      </c>
      <c r="F18959" s="44">
        <v>1</v>
      </c>
      <c r="G18959" s="45">
        <v>3</v>
      </c>
      <c r="H18959" s="2">
        <v>44326.101073488571</v>
      </c>
    </row>
    <row r="18960" spans="1:8" x14ac:dyDescent="0.25">
      <c r="A18960">
        <v>60131</v>
      </c>
      <c r="B18960" s="2">
        <v>44325.976320388349</v>
      </c>
      <c r="C18960">
        <v>47830</v>
      </c>
      <c r="D18960">
        <v>122902</v>
      </c>
      <c r="E18960" s="45">
        <v>0</v>
      </c>
      <c r="F18960" s="44">
        <v>1</v>
      </c>
      <c r="G18960" s="45">
        <v>1</v>
      </c>
      <c r="H18960" s="2">
        <v>44326.017987055013</v>
      </c>
    </row>
    <row r="18961" spans="1:8" x14ac:dyDescent="0.25">
      <c r="A18961">
        <v>60136</v>
      </c>
      <c r="B18961" s="2">
        <v>44325.976653340251</v>
      </c>
      <c r="C18961">
        <v>136163</v>
      </c>
      <c r="D18961">
        <v>198146</v>
      </c>
      <c r="E18961" s="45">
        <v>3</v>
      </c>
      <c r="F18961" s="44">
        <v>1</v>
      </c>
      <c r="G18961" s="45">
        <v>4</v>
      </c>
      <c r="H18961" s="2">
        <v>44326.143320006915</v>
      </c>
    </row>
    <row r="18962" spans="1:8" x14ac:dyDescent="0.25">
      <c r="A18962">
        <v>60138</v>
      </c>
      <c r="B18962" s="2">
        <v>44325.976666666662</v>
      </c>
      <c r="C18962">
        <v>83957</v>
      </c>
      <c r="D18962">
        <v>153893</v>
      </c>
      <c r="E18962" s="45">
        <v>16</v>
      </c>
      <c r="F18962" s="44">
        <v>7</v>
      </c>
      <c r="G18962" s="45">
        <v>-7</v>
      </c>
      <c r="H18962" s="2">
        <v>44325.684999999998</v>
      </c>
    </row>
    <row r="18963" spans="1:8" x14ac:dyDescent="0.25">
      <c r="A18963">
        <v>60140</v>
      </c>
      <c r="B18963" s="2">
        <v>44325.976724919092</v>
      </c>
      <c r="C18963">
        <v>98229</v>
      </c>
      <c r="D18963">
        <v>390546</v>
      </c>
      <c r="E18963" s="45">
        <v>1</v>
      </c>
      <c r="F18963" s="44">
        <v>1</v>
      </c>
      <c r="G18963" s="45">
        <v>2</v>
      </c>
      <c r="H18963" s="2">
        <v>44326.060058252428</v>
      </c>
    </row>
    <row r="18964" spans="1:8" x14ac:dyDescent="0.25">
      <c r="A18964">
        <v>60141</v>
      </c>
      <c r="B18964" s="2">
        <v>44325.976958525345</v>
      </c>
      <c r="C18964">
        <v>253090</v>
      </c>
      <c r="D18964">
        <v>347008</v>
      </c>
      <c r="E18964" s="45">
        <v>1</v>
      </c>
      <c r="F18964" s="44">
        <v>1</v>
      </c>
      <c r="G18964" s="45">
        <v>2</v>
      </c>
      <c r="H18964" s="2">
        <v>44326.060291858681</v>
      </c>
    </row>
    <row r="18965" spans="1:8" x14ac:dyDescent="0.25">
      <c r="A18965">
        <v>60145</v>
      </c>
      <c r="B18965" s="2">
        <v>44325.978666666662</v>
      </c>
      <c r="C18965">
        <v>176887</v>
      </c>
      <c r="D18965">
        <v>347008</v>
      </c>
      <c r="E18965" s="45">
        <v>1</v>
      </c>
      <c r="F18965" s="44">
        <v>1</v>
      </c>
      <c r="G18965" s="45">
        <v>2</v>
      </c>
      <c r="H18965" s="2">
        <v>44326.061999999998</v>
      </c>
    </row>
    <row r="18966" spans="1:8" x14ac:dyDescent="0.25">
      <c r="A18966">
        <v>60149</v>
      </c>
      <c r="B18966" s="2">
        <v>44325.979556634302</v>
      </c>
      <c r="C18966">
        <v>286417</v>
      </c>
      <c r="D18966">
        <v>429983</v>
      </c>
      <c r="E18966" s="45">
        <v>20</v>
      </c>
      <c r="F18966" s="44">
        <v>7</v>
      </c>
      <c r="G18966" s="45">
        <v>-3</v>
      </c>
      <c r="H18966" s="2">
        <v>44325.854556634302</v>
      </c>
    </row>
    <row r="18967" spans="1:8" x14ac:dyDescent="0.25">
      <c r="A18967">
        <v>60150</v>
      </c>
      <c r="B18967" s="2">
        <v>44325.980285042875</v>
      </c>
      <c r="C18967">
        <v>60933</v>
      </c>
      <c r="D18967">
        <v>397531</v>
      </c>
      <c r="E18967" s="45">
        <v>1</v>
      </c>
      <c r="F18967" s="44">
        <v>1</v>
      </c>
      <c r="G18967" s="45">
        <v>2</v>
      </c>
      <c r="H18967" s="2">
        <v>44326.063618376211</v>
      </c>
    </row>
    <row r="18968" spans="1:8" x14ac:dyDescent="0.25">
      <c r="A18968">
        <v>60153</v>
      </c>
      <c r="B18968" s="2">
        <v>44325.98425244911</v>
      </c>
      <c r="C18968">
        <v>316573</v>
      </c>
      <c r="D18968">
        <v>104274</v>
      </c>
      <c r="E18968" s="45">
        <v>23</v>
      </c>
      <c r="F18968" s="44">
        <v>7</v>
      </c>
      <c r="G18968" s="45">
        <v>0</v>
      </c>
      <c r="H18968" s="2">
        <v>44325.98425244911</v>
      </c>
    </row>
    <row r="18969" spans="1:8" x14ac:dyDescent="0.25">
      <c r="A18969">
        <v>60157</v>
      </c>
      <c r="B18969" s="2">
        <v>44325.984435560167</v>
      </c>
      <c r="C18969">
        <v>81790</v>
      </c>
      <c r="D18969">
        <v>411922</v>
      </c>
      <c r="E18969" s="45">
        <v>0</v>
      </c>
      <c r="F18969" s="44">
        <v>1</v>
      </c>
      <c r="G18969" s="45">
        <v>1</v>
      </c>
      <c r="H18969" s="2">
        <v>44326.026102226831</v>
      </c>
    </row>
    <row r="18970" spans="1:8" x14ac:dyDescent="0.25">
      <c r="A18970">
        <v>60160</v>
      </c>
      <c r="B18970" s="2">
        <v>44325.984815533979</v>
      </c>
      <c r="C18970">
        <v>212117</v>
      </c>
      <c r="D18970">
        <v>351192</v>
      </c>
      <c r="E18970" s="45">
        <v>17</v>
      </c>
      <c r="F18970" s="44">
        <v>7</v>
      </c>
      <c r="G18970" s="45">
        <v>-6</v>
      </c>
      <c r="H18970" s="2">
        <v>44325.734815533979</v>
      </c>
    </row>
    <row r="18971" spans="1:8" x14ac:dyDescent="0.25">
      <c r="A18971">
        <v>60165</v>
      </c>
      <c r="B18971" s="2">
        <v>44325.985624595472</v>
      </c>
      <c r="C18971">
        <v>181871</v>
      </c>
      <c r="D18971">
        <v>182191</v>
      </c>
      <c r="E18971" s="45">
        <v>23</v>
      </c>
      <c r="F18971" s="44">
        <v>7</v>
      </c>
      <c r="G18971" s="45">
        <v>0</v>
      </c>
      <c r="H18971" s="2">
        <v>44325.985624595472</v>
      </c>
    </row>
    <row r="18972" spans="1:8" x14ac:dyDescent="0.25">
      <c r="A18972">
        <v>60170</v>
      </c>
      <c r="B18972" s="2">
        <v>44325.986999114961</v>
      </c>
      <c r="C18972">
        <v>316702</v>
      </c>
      <c r="D18972">
        <v>301748</v>
      </c>
      <c r="E18972" s="45">
        <v>0</v>
      </c>
      <c r="F18972" s="44">
        <v>1</v>
      </c>
      <c r="G18972" s="45">
        <v>1</v>
      </c>
      <c r="H18972" s="2">
        <v>44326.028665781625</v>
      </c>
    </row>
    <row r="18973" spans="1:8" x14ac:dyDescent="0.25">
      <c r="A18973">
        <v>60171</v>
      </c>
      <c r="B18973" s="2">
        <v>44325.987242718445</v>
      </c>
      <c r="C18973">
        <v>25411</v>
      </c>
      <c r="D18973">
        <v>118549</v>
      </c>
      <c r="E18973" s="45">
        <v>23</v>
      </c>
      <c r="F18973" s="44">
        <v>7</v>
      </c>
      <c r="G18973" s="45">
        <v>0</v>
      </c>
      <c r="H18973" s="2">
        <v>44325.987242718445</v>
      </c>
    </row>
    <row r="18974" spans="1:8" x14ac:dyDescent="0.25">
      <c r="A18974">
        <v>60172</v>
      </c>
      <c r="B18974" s="2">
        <v>44325.988586077459</v>
      </c>
      <c r="C18974">
        <v>31288</v>
      </c>
      <c r="D18974">
        <v>411922</v>
      </c>
      <c r="E18974" s="45">
        <v>0</v>
      </c>
      <c r="F18974" s="44">
        <v>1</v>
      </c>
      <c r="G18974" s="45">
        <v>1</v>
      </c>
      <c r="H18974" s="2">
        <v>44326.030252744124</v>
      </c>
    </row>
    <row r="18975" spans="1:8" x14ac:dyDescent="0.25">
      <c r="A18975">
        <v>60175</v>
      </c>
      <c r="B18975" s="2">
        <v>44325.989043855101</v>
      </c>
      <c r="C18975">
        <v>40707</v>
      </c>
      <c r="D18975">
        <v>106814</v>
      </c>
      <c r="E18975" s="45">
        <v>0</v>
      </c>
      <c r="F18975" s="44">
        <v>1</v>
      </c>
      <c r="G18975" s="45">
        <v>1</v>
      </c>
      <c r="H18975" s="2">
        <v>44326.030710521765</v>
      </c>
    </row>
    <row r="18976" spans="1:8" x14ac:dyDescent="0.25">
      <c r="A18976">
        <v>60180</v>
      </c>
      <c r="B18976" s="2">
        <v>44325.989666666661</v>
      </c>
      <c r="C18976">
        <v>49416</v>
      </c>
      <c r="D18976">
        <v>231026</v>
      </c>
      <c r="E18976" s="45">
        <v>1</v>
      </c>
      <c r="F18976" s="44">
        <v>1</v>
      </c>
      <c r="G18976" s="45">
        <v>2</v>
      </c>
      <c r="H18976" s="2">
        <v>44326.072999999997</v>
      </c>
    </row>
    <row r="18977" spans="1:8" x14ac:dyDescent="0.25">
      <c r="A18977">
        <v>60184</v>
      </c>
      <c r="B18977" s="2">
        <v>44325.990883495142</v>
      </c>
      <c r="C18977">
        <v>32478</v>
      </c>
      <c r="D18977">
        <v>411922</v>
      </c>
      <c r="E18977" s="45">
        <v>16</v>
      </c>
      <c r="F18977" s="44">
        <v>7</v>
      </c>
      <c r="G18977" s="45">
        <v>-7</v>
      </c>
      <c r="H18977" s="2">
        <v>44325.699216828478</v>
      </c>
    </row>
    <row r="18978" spans="1:8" x14ac:dyDescent="0.25">
      <c r="A18978">
        <v>60185</v>
      </c>
      <c r="B18978" s="2">
        <v>44325.993715210359</v>
      </c>
      <c r="C18978">
        <v>5961</v>
      </c>
      <c r="D18978">
        <v>250679</v>
      </c>
      <c r="E18978" s="45">
        <v>23</v>
      </c>
      <c r="F18978" s="44">
        <v>7</v>
      </c>
      <c r="G18978" s="45">
        <v>0</v>
      </c>
      <c r="H18978" s="2">
        <v>44325.993715210359</v>
      </c>
    </row>
    <row r="18979" spans="1:8" x14ac:dyDescent="0.25">
      <c r="A18979">
        <v>60189</v>
      </c>
      <c r="B18979" s="2">
        <v>44325.994598223821</v>
      </c>
      <c r="C18979">
        <v>222956</v>
      </c>
      <c r="D18979">
        <v>129210</v>
      </c>
      <c r="E18979" s="45">
        <v>3</v>
      </c>
      <c r="F18979" s="44">
        <v>1</v>
      </c>
      <c r="G18979" s="45">
        <v>4</v>
      </c>
      <c r="H18979" s="2">
        <v>44326.161264890485</v>
      </c>
    </row>
    <row r="18980" spans="1:8" x14ac:dyDescent="0.25">
      <c r="A18980">
        <v>60191</v>
      </c>
      <c r="B18980" s="2">
        <v>44325.997619556263</v>
      </c>
      <c r="C18980">
        <v>320481</v>
      </c>
      <c r="D18980">
        <v>230507</v>
      </c>
      <c r="E18980" s="45">
        <v>1</v>
      </c>
      <c r="F18980" s="44">
        <v>1</v>
      </c>
      <c r="G18980" s="45">
        <v>2</v>
      </c>
      <c r="H18980" s="2">
        <v>44326.080952889599</v>
      </c>
    </row>
    <row r="18981" spans="1:8" x14ac:dyDescent="0.25">
      <c r="A18981">
        <v>60196</v>
      </c>
      <c r="B18981" s="2">
        <v>44325.999664296396</v>
      </c>
      <c r="C18981">
        <v>186553</v>
      </c>
      <c r="D18981">
        <v>4199</v>
      </c>
      <c r="E18981" s="45">
        <v>0</v>
      </c>
      <c r="F18981" s="44">
        <v>1</v>
      </c>
      <c r="G18981" s="45">
        <v>1</v>
      </c>
      <c r="H18981" s="2">
        <v>44326.04133096306</v>
      </c>
    </row>
    <row r="18982" spans="1:8" x14ac:dyDescent="0.25">
      <c r="A18982">
        <v>60199</v>
      </c>
      <c r="B18982" s="2">
        <v>44326.000592233009</v>
      </c>
      <c r="C18982">
        <v>219249</v>
      </c>
      <c r="D18982">
        <v>394819</v>
      </c>
      <c r="E18982" s="45">
        <v>1</v>
      </c>
      <c r="F18982" s="44">
        <v>1</v>
      </c>
      <c r="G18982" s="45">
        <v>1</v>
      </c>
      <c r="H18982" s="2">
        <v>44326.042258899673</v>
      </c>
    </row>
    <row r="18983" spans="1:8" x14ac:dyDescent="0.25">
      <c r="A18983">
        <v>60202</v>
      </c>
      <c r="B18983" s="2">
        <v>44326.00382847897</v>
      </c>
      <c r="C18983">
        <v>297835</v>
      </c>
      <c r="D18983">
        <v>135</v>
      </c>
      <c r="E18983" s="45">
        <v>1</v>
      </c>
      <c r="F18983" s="44">
        <v>1</v>
      </c>
      <c r="G18983" s="45">
        <v>1</v>
      </c>
      <c r="H18983" s="2">
        <v>44326.045495145634</v>
      </c>
    </row>
    <row r="18984" spans="1:8" x14ac:dyDescent="0.25">
      <c r="A18984">
        <v>60207</v>
      </c>
      <c r="B18984" s="2">
        <v>44326.004637540456</v>
      </c>
      <c r="C18984">
        <v>6578</v>
      </c>
      <c r="D18984">
        <v>154256</v>
      </c>
      <c r="E18984" s="45">
        <v>19</v>
      </c>
      <c r="F18984" s="44">
        <v>7</v>
      </c>
      <c r="G18984" s="45">
        <v>-5</v>
      </c>
      <c r="H18984" s="2">
        <v>44325.796304207121</v>
      </c>
    </row>
    <row r="18985" spans="1:8" x14ac:dyDescent="0.25">
      <c r="A18985">
        <v>60209</v>
      </c>
      <c r="B18985" s="2">
        <v>44326.004637540456</v>
      </c>
      <c r="C18985">
        <v>92691</v>
      </c>
      <c r="D18985">
        <v>211045</v>
      </c>
      <c r="E18985" s="45">
        <v>19</v>
      </c>
      <c r="F18985" s="44">
        <v>7</v>
      </c>
      <c r="G18985" s="45">
        <v>-5</v>
      </c>
      <c r="H18985" s="2">
        <v>44325.796304207121</v>
      </c>
    </row>
    <row r="18986" spans="1:8" x14ac:dyDescent="0.25">
      <c r="A18986">
        <v>60212</v>
      </c>
      <c r="B18986" s="2">
        <v>44326.005446601943</v>
      </c>
      <c r="C18986">
        <v>67536</v>
      </c>
      <c r="D18986">
        <v>4316</v>
      </c>
      <c r="E18986" s="45">
        <v>1</v>
      </c>
      <c r="F18986" s="44">
        <v>1</v>
      </c>
      <c r="G18986" s="45">
        <v>1</v>
      </c>
      <c r="H18986" s="2">
        <v>44326.047113268607</v>
      </c>
    </row>
    <row r="18987" spans="1:8" x14ac:dyDescent="0.25">
      <c r="A18987">
        <v>60217</v>
      </c>
      <c r="B18987" s="2">
        <v>44326.005446601943</v>
      </c>
      <c r="C18987">
        <v>85438</v>
      </c>
      <c r="D18987">
        <v>413014</v>
      </c>
      <c r="E18987" s="45">
        <v>17</v>
      </c>
      <c r="F18987" s="44">
        <v>7</v>
      </c>
      <c r="G18987" s="45">
        <v>-7</v>
      </c>
      <c r="H18987" s="2">
        <v>44325.713779935279</v>
      </c>
    </row>
    <row r="18988" spans="1:8" x14ac:dyDescent="0.25">
      <c r="A18988">
        <v>60218</v>
      </c>
      <c r="B18988" s="2">
        <v>44326.006660194173</v>
      </c>
      <c r="C18988">
        <v>185450</v>
      </c>
      <c r="D18988">
        <v>12149</v>
      </c>
      <c r="E18988" s="45">
        <v>20</v>
      </c>
      <c r="F18988" s="44">
        <v>7</v>
      </c>
      <c r="G18988" s="45">
        <v>-4</v>
      </c>
      <c r="H18988" s="2">
        <v>44325.839993527508</v>
      </c>
    </row>
    <row r="18989" spans="1:8" x14ac:dyDescent="0.25">
      <c r="A18989">
        <v>60223</v>
      </c>
      <c r="B18989" s="2">
        <v>44326.01</v>
      </c>
      <c r="C18989">
        <v>76121</v>
      </c>
      <c r="D18989">
        <v>470762</v>
      </c>
      <c r="E18989" s="45">
        <v>0</v>
      </c>
      <c r="F18989" s="44">
        <v>1</v>
      </c>
      <c r="G18989" s="45">
        <v>0</v>
      </c>
      <c r="H18989" s="2">
        <v>44326.01</v>
      </c>
    </row>
    <row r="18990" spans="1:8" x14ac:dyDescent="0.25">
      <c r="A18990">
        <v>60228</v>
      </c>
      <c r="B18990" s="2">
        <v>44326.011514563106</v>
      </c>
      <c r="C18990">
        <v>28081</v>
      </c>
      <c r="D18990">
        <v>82776</v>
      </c>
      <c r="E18990" s="45">
        <v>20</v>
      </c>
      <c r="F18990" s="44">
        <v>7</v>
      </c>
      <c r="G18990" s="45">
        <v>-4</v>
      </c>
      <c r="H18990" s="2">
        <v>44325.844847896442</v>
      </c>
    </row>
    <row r="18991" spans="1:8" x14ac:dyDescent="0.25">
      <c r="A18991">
        <v>60232</v>
      </c>
      <c r="B18991" s="2">
        <v>44326.011919093857</v>
      </c>
      <c r="C18991">
        <v>296722</v>
      </c>
      <c r="D18991">
        <v>43842</v>
      </c>
      <c r="E18991" s="45">
        <v>1</v>
      </c>
      <c r="F18991" s="44">
        <v>1</v>
      </c>
      <c r="G18991" s="45">
        <v>1</v>
      </c>
      <c r="H18991" s="2">
        <v>44326.053585760521</v>
      </c>
    </row>
    <row r="18992" spans="1:8" x14ac:dyDescent="0.25">
      <c r="A18992">
        <v>60234</v>
      </c>
      <c r="B18992" s="2">
        <v>44326.01353721683</v>
      </c>
      <c r="C18992">
        <v>4300</v>
      </c>
      <c r="D18992">
        <v>267896</v>
      </c>
      <c r="E18992" s="45">
        <v>1</v>
      </c>
      <c r="F18992" s="44">
        <v>1</v>
      </c>
      <c r="G18992" s="45">
        <v>1</v>
      </c>
      <c r="H18992" s="2">
        <v>44326.055203883494</v>
      </c>
    </row>
    <row r="18993" spans="1:8" x14ac:dyDescent="0.25">
      <c r="A18993">
        <v>60238</v>
      </c>
      <c r="B18993" s="2">
        <v>44326.01353721683</v>
      </c>
      <c r="C18993">
        <v>183101</v>
      </c>
      <c r="D18993">
        <v>80726</v>
      </c>
      <c r="E18993" s="45">
        <v>1</v>
      </c>
      <c r="F18993" s="44">
        <v>1</v>
      </c>
      <c r="G18993" s="45">
        <v>1</v>
      </c>
      <c r="H18993" s="2">
        <v>44326.055203883494</v>
      </c>
    </row>
    <row r="18994" spans="1:8" x14ac:dyDescent="0.25">
      <c r="A18994">
        <v>60240</v>
      </c>
      <c r="B18994" s="2">
        <v>44326.016000000003</v>
      </c>
      <c r="C18994">
        <v>100412</v>
      </c>
      <c r="D18994">
        <v>169563</v>
      </c>
      <c r="E18994" s="45">
        <v>3</v>
      </c>
      <c r="F18994" s="44">
        <v>1</v>
      </c>
      <c r="G18994" s="45">
        <v>3</v>
      </c>
      <c r="H18994" s="2">
        <v>44326.141000000003</v>
      </c>
    </row>
    <row r="18995" spans="1:8" x14ac:dyDescent="0.25">
      <c r="A18995">
        <v>60245</v>
      </c>
      <c r="B18995" s="2">
        <v>44326.017987055013</v>
      </c>
      <c r="C18995">
        <v>240873</v>
      </c>
      <c r="D18995">
        <v>470762</v>
      </c>
      <c r="E18995" s="45">
        <v>0</v>
      </c>
      <c r="F18995" s="44">
        <v>1</v>
      </c>
      <c r="G18995" s="45">
        <v>0</v>
      </c>
      <c r="H18995" s="2">
        <v>44326.017987055013</v>
      </c>
    </row>
    <row r="18996" spans="1:8" x14ac:dyDescent="0.25">
      <c r="A18996">
        <v>60248</v>
      </c>
      <c r="B18996" s="2">
        <v>44326.020009708736</v>
      </c>
      <c r="C18996">
        <v>62756</v>
      </c>
      <c r="D18996">
        <v>405944</v>
      </c>
      <c r="E18996" s="45">
        <v>21</v>
      </c>
      <c r="F18996" s="44">
        <v>7</v>
      </c>
      <c r="G18996" s="45">
        <v>-3</v>
      </c>
      <c r="H18996" s="2">
        <v>44325.895009708736</v>
      </c>
    </row>
    <row r="18997" spans="1:8" x14ac:dyDescent="0.25">
      <c r="A18997">
        <v>60252</v>
      </c>
      <c r="B18997" s="2">
        <v>44326.020666666664</v>
      </c>
      <c r="C18997">
        <v>65677</v>
      </c>
      <c r="D18997">
        <v>81226</v>
      </c>
      <c r="E18997" s="45">
        <v>2</v>
      </c>
      <c r="F18997" s="44">
        <v>1</v>
      </c>
      <c r="G18997" s="45">
        <v>2</v>
      </c>
      <c r="H18997" s="2">
        <v>44326.103999999999</v>
      </c>
    </row>
    <row r="18998" spans="1:8" x14ac:dyDescent="0.25">
      <c r="A18998">
        <v>60253</v>
      </c>
      <c r="B18998" s="2">
        <v>44326.021627831717</v>
      </c>
      <c r="C18998">
        <v>46010</v>
      </c>
      <c r="D18998">
        <v>230507</v>
      </c>
      <c r="E18998" s="45">
        <v>1</v>
      </c>
      <c r="F18998" s="44">
        <v>1</v>
      </c>
      <c r="G18998" s="45">
        <v>1</v>
      </c>
      <c r="H18998" s="2">
        <v>44326.063294498381</v>
      </c>
    </row>
    <row r="18999" spans="1:8" x14ac:dyDescent="0.25">
      <c r="A18999">
        <v>60257</v>
      </c>
      <c r="B18999" s="2">
        <v>44326.02203236246</v>
      </c>
      <c r="C18999">
        <v>138995</v>
      </c>
      <c r="D18999">
        <v>471403</v>
      </c>
      <c r="E18999" s="45">
        <v>2</v>
      </c>
      <c r="F18999" s="44">
        <v>1</v>
      </c>
      <c r="G18999" s="45">
        <v>2</v>
      </c>
      <c r="H18999" s="2">
        <v>44326.105365695796</v>
      </c>
    </row>
    <row r="19000" spans="1:8" x14ac:dyDescent="0.25">
      <c r="A19000">
        <v>60261</v>
      </c>
      <c r="B19000" s="2">
        <v>44326.0260776699</v>
      </c>
      <c r="C19000">
        <v>116263</v>
      </c>
      <c r="D19000">
        <v>227775</v>
      </c>
      <c r="E19000" s="45">
        <v>0</v>
      </c>
      <c r="F19000" s="44">
        <v>1</v>
      </c>
      <c r="G19000" s="45">
        <v>0</v>
      </c>
      <c r="H19000" s="2">
        <v>44326.0260776699</v>
      </c>
    </row>
    <row r="19001" spans="1:8" x14ac:dyDescent="0.25">
      <c r="A19001">
        <v>60265</v>
      </c>
      <c r="B19001" s="2">
        <v>44326.027291262137</v>
      </c>
      <c r="C19001">
        <v>135386</v>
      </c>
      <c r="D19001">
        <v>411922</v>
      </c>
      <c r="E19001" s="45">
        <v>19</v>
      </c>
      <c r="F19001" s="44">
        <v>7</v>
      </c>
      <c r="G19001" s="45">
        <v>-5</v>
      </c>
      <c r="H19001" s="2">
        <v>44325.818957928801</v>
      </c>
    </row>
    <row r="19002" spans="1:8" x14ac:dyDescent="0.25">
      <c r="A19002">
        <v>60266</v>
      </c>
      <c r="B19002" s="2">
        <v>44326.02931391586</v>
      </c>
      <c r="C19002">
        <v>200104</v>
      </c>
      <c r="D19002">
        <v>359047</v>
      </c>
      <c r="E19002" s="45">
        <v>0</v>
      </c>
      <c r="F19002" s="44">
        <v>1</v>
      </c>
      <c r="G19002" s="45">
        <v>0</v>
      </c>
      <c r="H19002" s="2">
        <v>44326.02931391586</v>
      </c>
    </row>
    <row r="19003" spans="1:8" x14ac:dyDescent="0.25">
      <c r="A19003">
        <v>60269</v>
      </c>
      <c r="B19003" s="2">
        <v>44326.03</v>
      </c>
      <c r="C19003">
        <v>243461</v>
      </c>
      <c r="D19003">
        <v>372456</v>
      </c>
      <c r="E19003" s="45">
        <v>0</v>
      </c>
      <c r="F19003" s="44">
        <v>1</v>
      </c>
      <c r="G19003" s="45">
        <v>0</v>
      </c>
      <c r="H19003" s="2">
        <v>44326.03</v>
      </c>
    </row>
    <row r="19004" spans="1:8" x14ac:dyDescent="0.25">
      <c r="A19004">
        <v>60273</v>
      </c>
      <c r="B19004" s="2">
        <v>44326.0333592233</v>
      </c>
      <c r="C19004">
        <v>55186</v>
      </c>
      <c r="D19004">
        <v>404226</v>
      </c>
      <c r="E19004" s="45">
        <v>18</v>
      </c>
      <c r="F19004" s="44">
        <v>7</v>
      </c>
      <c r="G19004" s="45">
        <v>-6</v>
      </c>
      <c r="H19004" s="2">
        <v>44325.7833592233</v>
      </c>
    </row>
    <row r="19005" spans="1:8" x14ac:dyDescent="0.25">
      <c r="A19005">
        <v>60274</v>
      </c>
      <c r="B19005" s="2">
        <v>44326.034572815537</v>
      </c>
      <c r="C19005">
        <v>122021</v>
      </c>
      <c r="D19005">
        <v>227775</v>
      </c>
      <c r="E19005" s="45">
        <v>1</v>
      </c>
      <c r="F19005" s="44">
        <v>1</v>
      </c>
      <c r="G19005" s="45">
        <v>1</v>
      </c>
      <c r="H19005" s="2">
        <v>44326.076239482201</v>
      </c>
    </row>
    <row r="19006" spans="1:8" x14ac:dyDescent="0.25">
      <c r="A19006">
        <v>60278</v>
      </c>
      <c r="B19006" s="2">
        <v>44326.038666666667</v>
      </c>
      <c r="C19006">
        <v>172871</v>
      </c>
      <c r="D19006">
        <v>173184</v>
      </c>
      <c r="E19006" s="45">
        <v>17</v>
      </c>
      <c r="F19006" s="44">
        <v>7</v>
      </c>
      <c r="G19006" s="45">
        <v>-7</v>
      </c>
      <c r="H19006" s="2">
        <v>44325.747000000003</v>
      </c>
    </row>
    <row r="19007" spans="1:8" x14ac:dyDescent="0.25">
      <c r="A19007">
        <v>60279</v>
      </c>
      <c r="B19007" s="2">
        <v>44326.03902265372</v>
      </c>
      <c r="C19007">
        <v>255239</v>
      </c>
      <c r="D19007">
        <v>411922</v>
      </c>
      <c r="E19007" s="45">
        <v>20</v>
      </c>
      <c r="F19007" s="44">
        <v>7</v>
      </c>
      <c r="G19007" s="45">
        <v>-4</v>
      </c>
      <c r="H19007" s="2">
        <v>44325.872355987056</v>
      </c>
    </row>
    <row r="19008" spans="1:8" x14ac:dyDescent="0.25">
      <c r="A19008">
        <v>60282</v>
      </c>
      <c r="B19008" s="2">
        <v>44326.045899676377</v>
      </c>
      <c r="C19008">
        <v>112795</v>
      </c>
      <c r="D19008">
        <v>250679</v>
      </c>
      <c r="E19008" s="45">
        <v>2</v>
      </c>
      <c r="F19008" s="44">
        <v>1</v>
      </c>
      <c r="G19008" s="45">
        <v>1</v>
      </c>
      <c r="H19008" s="2">
        <v>44326.087566343042</v>
      </c>
    </row>
    <row r="19009" spans="1:8" x14ac:dyDescent="0.25">
      <c r="A19009">
        <v>60284</v>
      </c>
      <c r="B19009" s="2">
        <v>44326.045899676377</v>
      </c>
      <c r="C19009">
        <v>137791</v>
      </c>
      <c r="D19009">
        <v>158978</v>
      </c>
      <c r="E19009" s="45">
        <v>2</v>
      </c>
      <c r="F19009" s="44">
        <v>1</v>
      </c>
      <c r="G19009" s="45">
        <v>1</v>
      </c>
      <c r="H19009" s="2">
        <v>44326.087566343042</v>
      </c>
    </row>
    <row r="19010" spans="1:8" x14ac:dyDescent="0.25">
      <c r="A19010">
        <v>60287</v>
      </c>
      <c r="B19010" s="2">
        <v>44326.051333333337</v>
      </c>
      <c r="C19010">
        <v>112546</v>
      </c>
      <c r="D19010">
        <v>250679</v>
      </c>
      <c r="E19010" s="45">
        <v>2</v>
      </c>
      <c r="F19010" s="44">
        <v>1</v>
      </c>
      <c r="G19010" s="45">
        <v>1</v>
      </c>
      <c r="H19010" s="2">
        <v>44326.093000000001</v>
      </c>
    </row>
    <row r="19011" spans="1:8" x14ac:dyDescent="0.25">
      <c r="A19011">
        <v>60290</v>
      </c>
      <c r="B19011" s="2">
        <v>44326.051967637541</v>
      </c>
      <c r="C19011">
        <v>194303</v>
      </c>
      <c r="D19011">
        <v>436600</v>
      </c>
      <c r="E19011" s="45">
        <v>21</v>
      </c>
      <c r="F19011" s="44">
        <v>7</v>
      </c>
      <c r="G19011" s="45">
        <v>-4</v>
      </c>
      <c r="H19011" s="2">
        <v>44325.885300970876</v>
      </c>
    </row>
    <row r="19012" spans="1:8" x14ac:dyDescent="0.25">
      <c r="A19012">
        <v>60293</v>
      </c>
      <c r="B19012" s="2">
        <v>44326.055203883494</v>
      </c>
      <c r="C19012">
        <v>304028</v>
      </c>
      <c r="D19012">
        <v>127233</v>
      </c>
      <c r="E19012" s="45">
        <v>1</v>
      </c>
      <c r="F19012" s="44">
        <v>1</v>
      </c>
      <c r="G19012" s="45">
        <v>0</v>
      </c>
      <c r="H19012" s="2">
        <v>44326.055203883494</v>
      </c>
    </row>
    <row r="19013" spans="1:8" x14ac:dyDescent="0.25">
      <c r="A19013">
        <v>60297</v>
      </c>
      <c r="B19013" s="2">
        <v>44326.056666666664</v>
      </c>
      <c r="C19013">
        <v>165143</v>
      </c>
      <c r="D19013">
        <v>477742</v>
      </c>
      <c r="E19013" s="45">
        <v>3</v>
      </c>
      <c r="F19013" s="44">
        <v>1</v>
      </c>
      <c r="G19013" s="45">
        <v>2</v>
      </c>
      <c r="H19013" s="2">
        <v>44326.14</v>
      </c>
    </row>
    <row r="19014" spans="1:8" x14ac:dyDescent="0.25">
      <c r="A19014">
        <v>60298</v>
      </c>
      <c r="B19014" s="2">
        <v>44326.056822006474</v>
      </c>
      <c r="C19014">
        <v>307620</v>
      </c>
      <c r="D19014">
        <v>411922</v>
      </c>
      <c r="E19014" s="45">
        <v>17</v>
      </c>
      <c r="F19014" s="44">
        <v>7</v>
      </c>
      <c r="G19014" s="45">
        <v>-8</v>
      </c>
      <c r="H19014" s="2">
        <v>44325.723488673138</v>
      </c>
    </row>
    <row r="19015" spans="1:8" x14ac:dyDescent="0.25">
      <c r="A19015">
        <v>60301</v>
      </c>
      <c r="B19015" s="2">
        <v>44326.061676375408</v>
      </c>
      <c r="C19015">
        <v>287006</v>
      </c>
      <c r="D19015">
        <v>230507</v>
      </c>
      <c r="E19015" s="45">
        <v>17</v>
      </c>
      <c r="F19015" s="44">
        <v>7</v>
      </c>
      <c r="G19015" s="45">
        <v>-8</v>
      </c>
      <c r="H19015" s="2">
        <v>44325.728343042072</v>
      </c>
    </row>
    <row r="19016" spans="1:8" x14ac:dyDescent="0.25">
      <c r="A19016">
        <v>60304</v>
      </c>
      <c r="B19016" s="2">
        <v>44326.062080906151</v>
      </c>
      <c r="C19016">
        <v>63229</v>
      </c>
      <c r="D19016">
        <v>444546</v>
      </c>
      <c r="E19016" s="45">
        <v>2</v>
      </c>
      <c r="F19016" s="44">
        <v>1</v>
      </c>
      <c r="G19016" s="45">
        <v>1</v>
      </c>
      <c r="H19016" s="2">
        <v>44326.103747572815</v>
      </c>
    </row>
    <row r="19017" spans="1:8" x14ac:dyDescent="0.25">
      <c r="A19017">
        <v>60306</v>
      </c>
      <c r="B19017" s="2">
        <v>44326.065000000002</v>
      </c>
      <c r="C19017">
        <v>324574</v>
      </c>
      <c r="D19017">
        <v>301748</v>
      </c>
      <c r="E19017" s="45">
        <v>4</v>
      </c>
      <c r="F19017" s="44">
        <v>1</v>
      </c>
      <c r="G19017" s="45">
        <v>3</v>
      </c>
      <c r="H19017" s="2">
        <v>44326.19</v>
      </c>
    </row>
    <row r="19018" spans="1:8" x14ac:dyDescent="0.25">
      <c r="A19018">
        <v>60308</v>
      </c>
      <c r="B19018" s="2">
        <v>44326.086666666662</v>
      </c>
      <c r="C19018">
        <v>337763</v>
      </c>
      <c r="D19018">
        <v>359656</v>
      </c>
      <c r="E19018" s="45">
        <v>4</v>
      </c>
      <c r="F19018" s="44">
        <v>1</v>
      </c>
      <c r="G19018" s="45">
        <v>2</v>
      </c>
      <c r="H19018" s="2">
        <v>44326.17</v>
      </c>
    </row>
    <row r="19019" spans="1:8" x14ac:dyDescent="0.25">
      <c r="A19019">
        <v>60313</v>
      </c>
      <c r="B19019" s="2">
        <v>44326.089333333337</v>
      </c>
      <c r="C19019">
        <v>148270</v>
      </c>
      <c r="D19019">
        <v>273603</v>
      </c>
      <c r="E19019" s="45">
        <v>3</v>
      </c>
      <c r="F19019" s="44">
        <v>1</v>
      </c>
      <c r="G19019" s="45">
        <v>1</v>
      </c>
      <c r="H19019" s="2">
        <v>44326.131000000001</v>
      </c>
    </row>
    <row r="19020" spans="1:8" x14ac:dyDescent="0.25">
      <c r="A19020">
        <v>60317</v>
      </c>
      <c r="B19020" s="2">
        <v>44326.089333333337</v>
      </c>
      <c r="C19020">
        <v>244420</v>
      </c>
      <c r="D19020">
        <v>5151</v>
      </c>
      <c r="E19020" s="45">
        <v>3</v>
      </c>
      <c r="F19020" s="44">
        <v>1</v>
      </c>
      <c r="G19020" s="45">
        <v>1</v>
      </c>
      <c r="H19020" s="2">
        <v>44326.131000000001</v>
      </c>
    </row>
    <row r="19021" spans="1:8" x14ac:dyDescent="0.25">
      <c r="A19021">
        <v>60320</v>
      </c>
      <c r="B19021" s="2">
        <v>44326.097275080901</v>
      </c>
      <c r="C19021">
        <v>328584</v>
      </c>
      <c r="D19021">
        <v>151932</v>
      </c>
      <c r="E19021" s="45">
        <v>22</v>
      </c>
      <c r="F19021" s="44">
        <v>7</v>
      </c>
      <c r="G19021" s="45">
        <v>-4</v>
      </c>
      <c r="H19021" s="2">
        <v>44325.930608414237</v>
      </c>
    </row>
    <row r="19022" spans="1:8" x14ac:dyDescent="0.25">
      <c r="A19022">
        <v>60325</v>
      </c>
      <c r="B19022" s="2">
        <v>44326.104152103566</v>
      </c>
      <c r="C19022">
        <v>87277</v>
      </c>
      <c r="D19022">
        <v>158978</v>
      </c>
      <c r="E19022" s="45">
        <v>3</v>
      </c>
      <c r="F19022" s="44">
        <v>1</v>
      </c>
      <c r="G19022" s="45">
        <v>1</v>
      </c>
      <c r="H19022" s="2">
        <v>44326.14581877023</v>
      </c>
    </row>
    <row r="19023" spans="1:8" x14ac:dyDescent="0.25">
      <c r="A19023">
        <v>60328</v>
      </c>
      <c r="B19023" s="2">
        <v>44326.106666666667</v>
      </c>
      <c r="C19023">
        <v>323339</v>
      </c>
      <c r="D19023">
        <v>365747</v>
      </c>
      <c r="E19023" s="45">
        <v>4</v>
      </c>
      <c r="F19023" s="44">
        <v>1</v>
      </c>
      <c r="G19023" s="45">
        <v>2</v>
      </c>
      <c r="H19023" s="2">
        <v>44326.19</v>
      </c>
    </row>
    <row r="19024" spans="1:8" x14ac:dyDescent="0.25">
      <c r="A19024">
        <v>60331</v>
      </c>
      <c r="B19024" s="2">
        <v>44326.106983818769</v>
      </c>
      <c r="C19024">
        <v>198463</v>
      </c>
      <c r="D19024">
        <v>287493</v>
      </c>
      <c r="E19024" s="45">
        <v>22</v>
      </c>
      <c r="F19024" s="44">
        <v>7</v>
      </c>
      <c r="G19024" s="45">
        <v>-4</v>
      </c>
      <c r="H19024" s="2">
        <v>44325.940317152104</v>
      </c>
    </row>
    <row r="19025" spans="1:8" x14ac:dyDescent="0.25">
      <c r="A19025">
        <v>60332</v>
      </c>
      <c r="B19025" s="2">
        <v>44326.112242718445</v>
      </c>
      <c r="C19025">
        <v>306467</v>
      </c>
      <c r="D19025">
        <v>244574</v>
      </c>
      <c r="E19025" s="45">
        <v>19</v>
      </c>
      <c r="F19025" s="44">
        <v>7</v>
      </c>
      <c r="G19025" s="45">
        <v>-7</v>
      </c>
      <c r="H19025" s="2">
        <v>44325.820576051781</v>
      </c>
    </row>
    <row r="19026" spans="1:8" x14ac:dyDescent="0.25">
      <c r="A19026">
        <v>60334</v>
      </c>
      <c r="B19026" s="2">
        <v>44326.115666666665</v>
      </c>
      <c r="C19026">
        <v>327863</v>
      </c>
      <c r="D19026">
        <v>301748</v>
      </c>
      <c r="E19026" s="45">
        <v>4</v>
      </c>
      <c r="F19026" s="44">
        <v>1</v>
      </c>
      <c r="G19026" s="45">
        <v>2</v>
      </c>
      <c r="H19026" s="2">
        <v>44326.199000000001</v>
      </c>
    </row>
    <row r="19027" spans="1:8" x14ac:dyDescent="0.25">
      <c r="A19027">
        <v>60337</v>
      </c>
      <c r="B19027" s="2">
        <v>44326.117333333335</v>
      </c>
      <c r="C19027">
        <v>82280</v>
      </c>
      <c r="D19027">
        <v>405366</v>
      </c>
      <c r="E19027" s="45">
        <v>3</v>
      </c>
      <c r="F19027" s="44">
        <v>1</v>
      </c>
      <c r="G19027" s="45">
        <v>1</v>
      </c>
      <c r="H19027" s="2">
        <v>44326.159</v>
      </c>
    </row>
    <row r="19028" spans="1:8" x14ac:dyDescent="0.25">
      <c r="A19028">
        <v>60341</v>
      </c>
      <c r="B19028" s="2">
        <v>44326.120999999999</v>
      </c>
      <c r="C19028">
        <v>288063</v>
      </c>
      <c r="D19028">
        <v>250679</v>
      </c>
      <c r="E19028" s="45">
        <v>5</v>
      </c>
      <c r="F19028" s="44">
        <v>1</v>
      </c>
      <c r="G19028" s="45">
        <v>3</v>
      </c>
      <c r="H19028" s="2">
        <v>44326.245999999999</v>
      </c>
    </row>
    <row r="19029" spans="1:8" x14ac:dyDescent="0.25">
      <c r="A19029">
        <v>60342</v>
      </c>
      <c r="B19029" s="2">
        <v>44326.129333333338</v>
      </c>
      <c r="C19029">
        <v>310108</v>
      </c>
      <c r="D19029">
        <v>411922</v>
      </c>
      <c r="E19029" s="45">
        <v>4</v>
      </c>
      <c r="F19029" s="44">
        <v>1</v>
      </c>
      <c r="G19029" s="45">
        <v>1</v>
      </c>
      <c r="H19029" s="2">
        <v>44326.171000000002</v>
      </c>
    </row>
    <row r="19030" spans="1:8" x14ac:dyDescent="0.25">
      <c r="A19030">
        <v>60347</v>
      </c>
      <c r="B19030" s="2">
        <v>44326.145818770223</v>
      </c>
      <c r="C19030">
        <v>309859</v>
      </c>
      <c r="D19030">
        <v>158978</v>
      </c>
      <c r="E19030" s="45">
        <v>23</v>
      </c>
      <c r="F19030" s="44">
        <v>7</v>
      </c>
      <c r="G19030" s="45">
        <v>-4</v>
      </c>
      <c r="H19030" s="2">
        <v>44325.979152103559</v>
      </c>
    </row>
    <row r="19031" spans="1:8" x14ac:dyDescent="0.25">
      <c r="A19031">
        <v>60351</v>
      </c>
      <c r="B19031" s="2">
        <v>44326.147841423946</v>
      </c>
      <c r="C19031">
        <v>293516</v>
      </c>
      <c r="D19031">
        <v>36890</v>
      </c>
      <c r="E19031" s="45">
        <v>20</v>
      </c>
      <c r="F19031" s="44">
        <v>7</v>
      </c>
      <c r="G19031" s="45">
        <v>-7</v>
      </c>
      <c r="H19031" s="2">
        <v>44325.856174757282</v>
      </c>
    </row>
    <row r="19032" spans="1:8" x14ac:dyDescent="0.25">
      <c r="A19032">
        <v>60354</v>
      </c>
      <c r="B19032" s="2">
        <v>44326.153100323623</v>
      </c>
      <c r="C19032">
        <v>306278</v>
      </c>
      <c r="D19032">
        <v>411879</v>
      </c>
      <c r="E19032" s="45">
        <v>21</v>
      </c>
      <c r="F19032" s="44">
        <v>7</v>
      </c>
      <c r="G19032" s="45">
        <v>-6</v>
      </c>
      <c r="H19032" s="2">
        <v>44325.903100323623</v>
      </c>
    </row>
    <row r="19033" spans="1:8" x14ac:dyDescent="0.25">
      <c r="A19033">
        <v>60357</v>
      </c>
      <c r="B19033" s="2">
        <v>44326.164831715214</v>
      </c>
      <c r="C19033">
        <v>302184</v>
      </c>
      <c r="D19033">
        <v>419338</v>
      </c>
      <c r="E19033" s="45">
        <v>22</v>
      </c>
      <c r="F19033" s="44">
        <v>7</v>
      </c>
      <c r="G19033" s="45">
        <v>-5</v>
      </c>
      <c r="H19033" s="2">
        <v>44325.956498381878</v>
      </c>
    </row>
    <row r="19034" spans="1:8" x14ac:dyDescent="0.25">
      <c r="A19034">
        <v>60362</v>
      </c>
      <c r="B19034" s="2">
        <v>44326.182999999997</v>
      </c>
      <c r="C19034">
        <v>323557</v>
      </c>
      <c r="D19034">
        <v>125514</v>
      </c>
      <c r="E19034" s="45">
        <v>7</v>
      </c>
      <c r="F19034" s="44">
        <v>1</v>
      </c>
      <c r="G19034" s="45">
        <v>3</v>
      </c>
      <c r="H19034" s="2">
        <v>44326.307999999997</v>
      </c>
    </row>
    <row r="19035" spans="1:8" x14ac:dyDescent="0.25">
      <c r="A19035">
        <v>60367</v>
      </c>
      <c r="B19035" s="2">
        <v>44326.188666666661</v>
      </c>
      <c r="C19035">
        <v>177318</v>
      </c>
      <c r="D19035">
        <v>412213</v>
      </c>
      <c r="E19035" s="45">
        <v>6</v>
      </c>
      <c r="F19035" s="44">
        <v>1</v>
      </c>
      <c r="G19035" s="45">
        <v>2</v>
      </c>
      <c r="H19035" s="2">
        <v>44326.271999999997</v>
      </c>
    </row>
    <row r="19036" spans="1:8" x14ac:dyDescent="0.25">
      <c r="A19036">
        <v>60370</v>
      </c>
      <c r="B19036" s="2">
        <v>44326.190721682848</v>
      </c>
      <c r="C19036">
        <v>268000</v>
      </c>
      <c r="D19036">
        <v>118549</v>
      </c>
      <c r="E19036" s="45">
        <v>23</v>
      </c>
      <c r="F19036" s="44">
        <v>7</v>
      </c>
      <c r="G19036" s="45">
        <v>-5</v>
      </c>
      <c r="H19036" s="2">
        <v>44325.982388349512</v>
      </c>
    </row>
    <row r="19037" spans="1:8" x14ac:dyDescent="0.25">
      <c r="A19037">
        <v>60372</v>
      </c>
      <c r="B19037" s="2">
        <v>44326.193666666666</v>
      </c>
      <c r="C19037">
        <v>50465</v>
      </c>
      <c r="D19037">
        <v>182984</v>
      </c>
      <c r="E19037" s="45">
        <v>6</v>
      </c>
      <c r="F19037" s="44">
        <v>1</v>
      </c>
      <c r="G19037" s="45">
        <v>2</v>
      </c>
      <c r="H19037" s="2">
        <v>44326.277000000002</v>
      </c>
    </row>
    <row r="19038" spans="1:8" x14ac:dyDescent="0.25">
      <c r="A19038">
        <v>60373</v>
      </c>
      <c r="B19038" s="2">
        <v>44326.199333333338</v>
      </c>
      <c r="C19038">
        <v>61182</v>
      </c>
      <c r="D19038">
        <v>182191</v>
      </c>
      <c r="E19038" s="45">
        <v>8</v>
      </c>
      <c r="F19038" s="44">
        <v>1</v>
      </c>
      <c r="G19038" s="45">
        <v>4</v>
      </c>
      <c r="H19038" s="2">
        <v>44326.366000000002</v>
      </c>
    </row>
    <row r="19039" spans="1:8" x14ac:dyDescent="0.25">
      <c r="A19039">
        <v>60378</v>
      </c>
      <c r="B19039" s="2">
        <v>44326.199333333338</v>
      </c>
      <c r="C19039">
        <v>215155</v>
      </c>
      <c r="D19039">
        <v>462084</v>
      </c>
      <c r="E19039" s="45">
        <v>8</v>
      </c>
      <c r="F19039" s="44">
        <v>1</v>
      </c>
      <c r="G19039" s="45">
        <v>4</v>
      </c>
      <c r="H19039" s="2">
        <v>44326.366000000002</v>
      </c>
    </row>
    <row r="19040" spans="1:8" x14ac:dyDescent="0.25">
      <c r="A19040">
        <v>60381</v>
      </c>
      <c r="B19040" s="2">
        <v>44326.209333333332</v>
      </c>
      <c r="C19040">
        <v>1536</v>
      </c>
      <c r="D19040">
        <v>180863</v>
      </c>
      <c r="E19040" s="45">
        <v>6</v>
      </c>
      <c r="F19040" s="44">
        <v>1</v>
      </c>
      <c r="G19040" s="45">
        <v>1</v>
      </c>
      <c r="H19040" s="2">
        <v>44326.250999999997</v>
      </c>
    </row>
    <row r="19041" spans="1:8" x14ac:dyDescent="0.25">
      <c r="A19041">
        <v>60383</v>
      </c>
      <c r="B19041" s="2">
        <v>44326.210948220061</v>
      </c>
      <c r="C19041">
        <v>127290</v>
      </c>
      <c r="D19041">
        <v>405774</v>
      </c>
      <c r="E19041" s="45">
        <v>22</v>
      </c>
      <c r="F19041" s="44">
        <v>7</v>
      </c>
      <c r="G19041" s="45">
        <v>-7</v>
      </c>
      <c r="H19041" s="2">
        <v>44325.919281553397</v>
      </c>
    </row>
    <row r="19042" spans="1:8" x14ac:dyDescent="0.25">
      <c r="A19042">
        <v>60384</v>
      </c>
      <c r="B19042" s="2">
        <v>44326.216</v>
      </c>
      <c r="C19042">
        <v>162082</v>
      </c>
      <c r="D19042">
        <v>76405</v>
      </c>
      <c r="E19042" s="45">
        <v>5</v>
      </c>
      <c r="F19042" s="44">
        <v>1</v>
      </c>
      <c r="G19042" s="45">
        <v>0</v>
      </c>
      <c r="H19042" s="2">
        <v>44326.216</v>
      </c>
    </row>
    <row r="19043" spans="1:8" x14ac:dyDescent="0.25">
      <c r="A19043">
        <v>60387</v>
      </c>
      <c r="B19043" s="2">
        <v>44326.222333333339</v>
      </c>
      <c r="C19043">
        <v>324682</v>
      </c>
      <c r="D19043">
        <v>96007</v>
      </c>
      <c r="E19043" s="45">
        <v>6</v>
      </c>
      <c r="F19043" s="44">
        <v>1</v>
      </c>
      <c r="G19043" s="45">
        <v>1</v>
      </c>
      <c r="H19043" s="2">
        <v>44326.264000000003</v>
      </c>
    </row>
    <row r="19044" spans="1:8" x14ac:dyDescent="0.25">
      <c r="A19044">
        <v>60391</v>
      </c>
      <c r="B19044" s="2">
        <v>44326.222679611652</v>
      </c>
      <c r="C19044">
        <v>296083</v>
      </c>
      <c r="D19044">
        <v>458081</v>
      </c>
      <c r="E19044" s="45">
        <v>23</v>
      </c>
      <c r="F19044" s="44">
        <v>7</v>
      </c>
      <c r="G19044" s="45">
        <v>-6</v>
      </c>
      <c r="H19044" s="2">
        <v>44325.972679611652</v>
      </c>
    </row>
    <row r="19045" spans="1:8" x14ac:dyDescent="0.25">
      <c r="A19045">
        <v>60392</v>
      </c>
      <c r="B19045" s="2">
        <v>44326.223488673138</v>
      </c>
      <c r="C19045">
        <v>200723</v>
      </c>
      <c r="D19045">
        <v>313721</v>
      </c>
      <c r="E19045" s="45">
        <v>21</v>
      </c>
      <c r="F19045" s="44">
        <v>7</v>
      </c>
      <c r="G19045" s="45">
        <v>-8</v>
      </c>
      <c r="H19045" s="2">
        <v>44325.890155339803</v>
      </c>
    </row>
    <row r="19046" spans="1:8" x14ac:dyDescent="0.25">
      <c r="A19046">
        <v>60395</v>
      </c>
      <c r="B19046" s="2">
        <v>44326.235999999997</v>
      </c>
      <c r="C19046">
        <v>268905</v>
      </c>
      <c r="D19046">
        <v>68733</v>
      </c>
      <c r="E19046" s="45">
        <v>5</v>
      </c>
      <c r="F19046" s="44">
        <v>1</v>
      </c>
      <c r="G19046" s="45">
        <v>0</v>
      </c>
      <c r="H19046" s="2">
        <v>44326.235999999997</v>
      </c>
    </row>
    <row r="19047" spans="1:8" x14ac:dyDescent="0.25">
      <c r="A19047">
        <v>60397</v>
      </c>
      <c r="B19047" s="2">
        <v>44326.236666666664</v>
      </c>
      <c r="C19047">
        <v>137764</v>
      </c>
      <c r="D19047">
        <v>311670</v>
      </c>
      <c r="E19047" s="45">
        <v>7</v>
      </c>
      <c r="F19047" s="44">
        <v>1</v>
      </c>
      <c r="G19047" s="45">
        <v>2</v>
      </c>
      <c r="H19047" s="2">
        <v>44326.32</v>
      </c>
    </row>
    <row r="19048" spans="1:8" x14ac:dyDescent="0.25">
      <c r="A19048">
        <v>60399</v>
      </c>
      <c r="B19048" s="2">
        <v>44326.237666666668</v>
      </c>
      <c r="C19048">
        <v>101246</v>
      </c>
      <c r="D19048">
        <v>5151</v>
      </c>
      <c r="E19048" s="45">
        <v>13</v>
      </c>
      <c r="F19048" s="44">
        <v>1</v>
      </c>
      <c r="G19048" s="45">
        <v>8</v>
      </c>
      <c r="H19048" s="2">
        <v>44326.571000000004</v>
      </c>
    </row>
    <row r="19049" spans="1:8" x14ac:dyDescent="0.25">
      <c r="A19049">
        <v>60402</v>
      </c>
      <c r="B19049" s="2">
        <v>44326.241333333339</v>
      </c>
      <c r="C19049">
        <v>243349</v>
      </c>
      <c r="D19049">
        <v>182984</v>
      </c>
      <c r="E19049" s="45">
        <v>6</v>
      </c>
      <c r="F19049" s="44">
        <v>1</v>
      </c>
      <c r="G19049" s="45">
        <v>1</v>
      </c>
      <c r="H19049" s="2">
        <v>44326.283000000003</v>
      </c>
    </row>
    <row r="19050" spans="1:8" x14ac:dyDescent="0.25">
      <c r="A19050">
        <v>60406</v>
      </c>
      <c r="B19050" s="2">
        <v>44326.249378640779</v>
      </c>
      <c r="C19050">
        <v>217399</v>
      </c>
      <c r="D19050">
        <v>411922</v>
      </c>
      <c r="E19050" s="45">
        <v>21</v>
      </c>
      <c r="F19050" s="44">
        <v>7</v>
      </c>
      <c r="G19050" s="45">
        <v>-8</v>
      </c>
      <c r="H19050" s="2">
        <v>44325.916045307444</v>
      </c>
    </row>
    <row r="19051" spans="1:8" x14ac:dyDescent="0.25">
      <c r="A19051">
        <v>60408</v>
      </c>
      <c r="B19051" s="2">
        <v>44326.263941747573</v>
      </c>
      <c r="C19051">
        <v>284039</v>
      </c>
      <c r="D19051">
        <v>325852</v>
      </c>
      <c r="E19051" s="45">
        <v>18</v>
      </c>
      <c r="F19051" s="44">
        <v>1</v>
      </c>
      <c r="G19051" s="45">
        <v>12</v>
      </c>
      <c r="H19051" s="2">
        <v>44326.763941747573</v>
      </c>
    </row>
    <row r="19052" spans="1:8" x14ac:dyDescent="0.25">
      <c r="A19052">
        <v>60412</v>
      </c>
      <c r="B19052" s="2">
        <v>44326.286999999997</v>
      </c>
      <c r="C19052">
        <v>259125</v>
      </c>
      <c r="D19052">
        <v>348155</v>
      </c>
      <c r="E19052" s="45">
        <v>9</v>
      </c>
      <c r="F19052" s="44">
        <v>1</v>
      </c>
      <c r="G19052" s="45">
        <v>3</v>
      </c>
      <c r="H19052" s="2">
        <v>44326.411999999997</v>
      </c>
    </row>
    <row r="19053" spans="1:8" x14ac:dyDescent="0.25">
      <c r="A19053">
        <v>60417</v>
      </c>
      <c r="B19053" s="2">
        <v>44326.297517799358</v>
      </c>
      <c r="C19053">
        <v>100504</v>
      </c>
      <c r="D19053">
        <v>478377</v>
      </c>
      <c r="E19053" s="45">
        <v>14</v>
      </c>
      <c r="F19053" s="44">
        <v>1</v>
      </c>
      <c r="G19053" s="45">
        <v>7</v>
      </c>
      <c r="H19053" s="2">
        <v>44326.589184466022</v>
      </c>
    </row>
    <row r="19054" spans="1:8" x14ac:dyDescent="0.25">
      <c r="A19054">
        <v>60421</v>
      </c>
      <c r="B19054" s="2">
        <v>44326.298999999999</v>
      </c>
      <c r="C19054">
        <v>127978</v>
      </c>
      <c r="D19054">
        <v>78646</v>
      </c>
      <c r="E19054" s="45">
        <v>7</v>
      </c>
      <c r="F19054" s="44">
        <v>1</v>
      </c>
      <c r="G19054" s="45">
        <v>0</v>
      </c>
      <c r="H19054" s="2">
        <v>44326.298999999999</v>
      </c>
    </row>
    <row r="19055" spans="1:8" x14ac:dyDescent="0.25">
      <c r="A19055">
        <v>60423</v>
      </c>
      <c r="B19055" s="2">
        <v>44326.300666666662</v>
      </c>
      <c r="C19055">
        <v>60222</v>
      </c>
      <c r="D19055">
        <v>301748</v>
      </c>
      <c r="E19055" s="45">
        <v>9</v>
      </c>
      <c r="F19055" s="44">
        <v>1</v>
      </c>
      <c r="G19055" s="45">
        <v>2</v>
      </c>
      <c r="H19055" s="2">
        <v>44326.383999999998</v>
      </c>
    </row>
    <row r="19056" spans="1:8" x14ac:dyDescent="0.25">
      <c r="A19056">
        <v>60424</v>
      </c>
      <c r="B19056" s="2">
        <v>44326.303585760521</v>
      </c>
      <c r="C19056">
        <v>164238</v>
      </c>
      <c r="D19056">
        <v>102876</v>
      </c>
      <c r="E19056" s="45">
        <v>13</v>
      </c>
      <c r="F19056" s="44">
        <v>1</v>
      </c>
      <c r="G19056" s="45">
        <v>6</v>
      </c>
      <c r="H19056" s="2">
        <v>44326.553585760521</v>
      </c>
    </row>
    <row r="19057" spans="1:8" x14ac:dyDescent="0.25">
      <c r="A19057">
        <v>60428</v>
      </c>
      <c r="B19057" s="2">
        <v>44326.307226537218</v>
      </c>
      <c r="C19057">
        <v>26965</v>
      </c>
      <c r="D19057">
        <v>2345</v>
      </c>
      <c r="E19057" s="45">
        <v>18</v>
      </c>
      <c r="F19057" s="44">
        <v>1</v>
      </c>
      <c r="G19057" s="45">
        <v>11</v>
      </c>
      <c r="H19057" s="2">
        <v>44326.765559870553</v>
      </c>
    </row>
    <row r="19058" spans="1:8" x14ac:dyDescent="0.25">
      <c r="A19058">
        <v>60429</v>
      </c>
      <c r="B19058" s="2">
        <v>44326.308333333334</v>
      </c>
      <c r="C19058">
        <v>291475</v>
      </c>
      <c r="D19058">
        <v>303625</v>
      </c>
      <c r="E19058" s="45">
        <v>8</v>
      </c>
      <c r="F19058" s="44">
        <v>1</v>
      </c>
      <c r="G19058" s="45">
        <v>1</v>
      </c>
      <c r="H19058" s="2">
        <v>44326.35</v>
      </c>
    </row>
    <row r="19059" spans="1:8" x14ac:dyDescent="0.25">
      <c r="A19059">
        <v>60434</v>
      </c>
      <c r="B19059" s="2">
        <v>44326.309666666661</v>
      </c>
      <c r="C19059">
        <v>283216</v>
      </c>
      <c r="D19059">
        <v>230507</v>
      </c>
      <c r="E19059" s="45">
        <v>9</v>
      </c>
      <c r="F19059" s="44">
        <v>1</v>
      </c>
      <c r="G19059" s="45">
        <v>2</v>
      </c>
      <c r="H19059" s="2">
        <v>44326.392999999996</v>
      </c>
    </row>
    <row r="19060" spans="1:8" x14ac:dyDescent="0.25">
      <c r="A19060">
        <v>60437</v>
      </c>
      <c r="B19060" s="2">
        <v>44326.316126213591</v>
      </c>
      <c r="C19060">
        <v>208619</v>
      </c>
      <c r="D19060">
        <v>244574</v>
      </c>
      <c r="E19060" s="45">
        <v>12</v>
      </c>
      <c r="F19060" s="44">
        <v>1</v>
      </c>
      <c r="G19060" s="45">
        <v>5</v>
      </c>
      <c r="H19060" s="2">
        <v>44326.524459546927</v>
      </c>
    </row>
    <row r="19061" spans="1:8" x14ac:dyDescent="0.25">
      <c r="A19061">
        <v>60438</v>
      </c>
      <c r="B19061" s="2">
        <v>44326.316935275077</v>
      </c>
      <c r="C19061">
        <v>291336</v>
      </c>
      <c r="D19061">
        <v>75550</v>
      </c>
      <c r="E19061" s="45">
        <v>10</v>
      </c>
      <c r="F19061" s="44">
        <v>1</v>
      </c>
      <c r="G19061" s="45">
        <v>3</v>
      </c>
      <c r="H19061" s="2">
        <v>44326.441935275077</v>
      </c>
    </row>
    <row r="19062" spans="1:8" x14ac:dyDescent="0.25">
      <c r="A19062">
        <v>60440</v>
      </c>
      <c r="B19062" s="2">
        <v>44326.320171521038</v>
      </c>
      <c r="C19062">
        <v>114033</v>
      </c>
      <c r="D19062">
        <v>74456</v>
      </c>
      <c r="E19062" s="45">
        <v>14</v>
      </c>
      <c r="F19062" s="44">
        <v>1</v>
      </c>
      <c r="G19062" s="45">
        <v>7</v>
      </c>
      <c r="H19062" s="2">
        <v>44326.611838187702</v>
      </c>
    </row>
    <row r="19063" spans="1:8" x14ac:dyDescent="0.25">
      <c r="A19063">
        <v>60442</v>
      </c>
      <c r="B19063" s="2">
        <v>44326.324216828478</v>
      </c>
      <c r="C19063">
        <v>81381</v>
      </c>
      <c r="D19063">
        <v>27877</v>
      </c>
      <c r="E19063" s="45">
        <v>16</v>
      </c>
      <c r="F19063" s="44">
        <v>1</v>
      </c>
      <c r="G19063" s="45">
        <v>9</v>
      </c>
      <c r="H19063" s="2">
        <v>44326.699216828478</v>
      </c>
    </row>
    <row r="19064" spans="1:8" x14ac:dyDescent="0.25">
      <c r="A19064">
        <v>60447</v>
      </c>
      <c r="B19064" s="2">
        <v>44326.326644012945</v>
      </c>
      <c r="C19064">
        <v>247332</v>
      </c>
      <c r="D19064">
        <v>25482</v>
      </c>
      <c r="E19064" s="45">
        <v>10</v>
      </c>
      <c r="F19064" s="44">
        <v>1</v>
      </c>
      <c r="G19064" s="45">
        <v>3</v>
      </c>
      <c r="H19064" s="2">
        <v>44326.451644012945</v>
      </c>
    </row>
    <row r="19065" spans="1:8" x14ac:dyDescent="0.25">
      <c r="A19065">
        <v>60450</v>
      </c>
      <c r="B19065" s="2">
        <v>44326.329333333335</v>
      </c>
      <c r="C19065">
        <v>33907</v>
      </c>
      <c r="D19065">
        <v>158978</v>
      </c>
      <c r="E19065" s="45">
        <v>8</v>
      </c>
      <c r="F19065" s="44">
        <v>1</v>
      </c>
      <c r="G19065" s="45">
        <v>1</v>
      </c>
      <c r="H19065" s="2">
        <v>44326.370999999999</v>
      </c>
    </row>
    <row r="19066" spans="1:8" x14ac:dyDescent="0.25">
      <c r="A19066">
        <v>60451</v>
      </c>
      <c r="B19066" s="2">
        <v>44326.345000000001</v>
      </c>
      <c r="C19066">
        <v>176723</v>
      </c>
      <c r="D19066">
        <v>452568</v>
      </c>
      <c r="E19066" s="45">
        <v>11</v>
      </c>
      <c r="F19066" s="44">
        <v>1</v>
      </c>
      <c r="G19066" s="45">
        <v>3</v>
      </c>
      <c r="H19066" s="2">
        <v>44326.47</v>
      </c>
    </row>
    <row r="19067" spans="1:8" x14ac:dyDescent="0.25">
      <c r="A19067">
        <v>60455</v>
      </c>
      <c r="B19067" s="2">
        <v>44326.351320388349</v>
      </c>
      <c r="C19067">
        <v>304613</v>
      </c>
      <c r="D19067">
        <v>150268</v>
      </c>
      <c r="E19067" s="45">
        <v>16</v>
      </c>
      <c r="F19067" s="44">
        <v>1</v>
      </c>
      <c r="G19067" s="45">
        <v>8</v>
      </c>
      <c r="H19067" s="2">
        <v>44326.684653721684</v>
      </c>
    </row>
    <row r="19068" spans="1:8" x14ac:dyDescent="0.25">
      <c r="A19068">
        <v>60459</v>
      </c>
      <c r="B19068" s="2">
        <v>44326.367906148873</v>
      </c>
      <c r="C19068">
        <v>296722</v>
      </c>
      <c r="D19068">
        <v>470762</v>
      </c>
      <c r="E19068" s="45">
        <v>9</v>
      </c>
      <c r="F19068" s="44">
        <v>1</v>
      </c>
      <c r="G19068" s="45">
        <v>1</v>
      </c>
      <c r="H19068" s="2">
        <v>44326.409572815537</v>
      </c>
    </row>
    <row r="19069" spans="1:8" x14ac:dyDescent="0.25">
      <c r="A19069">
        <v>60461</v>
      </c>
      <c r="B19069" s="2">
        <v>44326.369666666666</v>
      </c>
      <c r="C19069">
        <v>170938</v>
      </c>
      <c r="D19069">
        <v>191893</v>
      </c>
      <c r="E19069" s="45">
        <v>10</v>
      </c>
      <c r="F19069" s="44">
        <v>1</v>
      </c>
      <c r="G19069" s="45">
        <v>2</v>
      </c>
      <c r="H19069" s="2">
        <v>44326.453000000001</v>
      </c>
    </row>
    <row r="19070" spans="1:8" x14ac:dyDescent="0.25">
      <c r="A19070">
        <v>60464</v>
      </c>
      <c r="B19070" s="2">
        <v>44326.371666666666</v>
      </c>
      <c r="C19070">
        <v>9111</v>
      </c>
      <c r="D19070">
        <v>95024</v>
      </c>
      <c r="E19070" s="45">
        <v>10</v>
      </c>
      <c r="F19070" s="44">
        <v>1</v>
      </c>
      <c r="G19070" s="45">
        <v>2</v>
      </c>
      <c r="H19070" s="2">
        <v>44326.455000000002</v>
      </c>
    </row>
    <row r="19071" spans="1:8" x14ac:dyDescent="0.25">
      <c r="A19071">
        <v>60468</v>
      </c>
      <c r="B19071" s="2">
        <v>44326.380333333334</v>
      </c>
      <c r="C19071">
        <v>284983</v>
      </c>
      <c r="D19071">
        <v>153893</v>
      </c>
      <c r="E19071" s="45">
        <v>13</v>
      </c>
      <c r="F19071" s="44">
        <v>1</v>
      </c>
      <c r="G19071" s="45">
        <v>4</v>
      </c>
      <c r="H19071" s="2">
        <v>44326.546999999999</v>
      </c>
    </row>
    <row r="19072" spans="1:8" x14ac:dyDescent="0.25">
      <c r="A19072">
        <v>60473</v>
      </c>
      <c r="B19072" s="2">
        <v>44326.382064724916</v>
      </c>
      <c r="C19072">
        <v>118744</v>
      </c>
      <c r="D19072">
        <v>304270</v>
      </c>
      <c r="E19072" s="45">
        <v>17</v>
      </c>
      <c r="F19072" s="44">
        <v>1</v>
      </c>
      <c r="G19072" s="45">
        <v>8</v>
      </c>
      <c r="H19072" s="2">
        <v>44326.715398058252</v>
      </c>
    </row>
    <row r="19073" spans="1:8" x14ac:dyDescent="0.25">
      <c r="A19073">
        <v>60475</v>
      </c>
      <c r="B19073" s="2">
        <v>44326.38570550162</v>
      </c>
      <c r="C19073">
        <v>68338</v>
      </c>
      <c r="D19073">
        <v>250679</v>
      </c>
      <c r="E19073" s="45">
        <v>10</v>
      </c>
      <c r="F19073" s="44">
        <v>1</v>
      </c>
      <c r="G19073" s="45">
        <v>1</v>
      </c>
      <c r="H19073" s="2">
        <v>44326.427372168284</v>
      </c>
    </row>
    <row r="19074" spans="1:8" x14ac:dyDescent="0.25">
      <c r="A19074">
        <v>60478</v>
      </c>
      <c r="B19074" s="2">
        <v>44326.390333333336</v>
      </c>
      <c r="C19074">
        <v>138522</v>
      </c>
      <c r="D19074">
        <v>180863</v>
      </c>
      <c r="E19074" s="45">
        <v>4</v>
      </c>
      <c r="F19074" s="44">
        <v>1</v>
      </c>
      <c r="G19074" s="45">
        <v>-5</v>
      </c>
      <c r="H19074" s="2">
        <v>44326.182000000001</v>
      </c>
    </row>
    <row r="19075" spans="1:8" x14ac:dyDescent="0.25">
      <c r="A19075">
        <v>60480</v>
      </c>
      <c r="B19075" s="2">
        <v>44326.392177993526</v>
      </c>
      <c r="C19075">
        <v>1484</v>
      </c>
      <c r="D19075">
        <v>197645</v>
      </c>
      <c r="E19075" s="45">
        <v>14</v>
      </c>
      <c r="F19075" s="44">
        <v>1</v>
      </c>
      <c r="G19075" s="45">
        <v>5</v>
      </c>
      <c r="H19075" s="2">
        <v>44326.600511326862</v>
      </c>
    </row>
    <row r="19076" spans="1:8" x14ac:dyDescent="0.25">
      <c r="A19076">
        <v>60485</v>
      </c>
      <c r="B19076" s="2">
        <v>44326.400268608413</v>
      </c>
      <c r="C19076">
        <v>56370</v>
      </c>
      <c r="D19076">
        <v>153893</v>
      </c>
      <c r="E19076" s="45">
        <v>10</v>
      </c>
      <c r="F19076" s="44">
        <v>1</v>
      </c>
      <c r="G19076" s="45">
        <v>1</v>
      </c>
      <c r="H19076" s="2">
        <v>44326.441935275077</v>
      </c>
    </row>
    <row r="19077" spans="1:8" x14ac:dyDescent="0.25">
      <c r="A19077">
        <v>60487</v>
      </c>
      <c r="B19077" s="2">
        <v>44326.400268608413</v>
      </c>
      <c r="C19077">
        <v>343295</v>
      </c>
      <c r="D19077">
        <v>411922</v>
      </c>
      <c r="E19077" s="45">
        <v>10</v>
      </c>
      <c r="F19077" s="44">
        <v>1</v>
      </c>
      <c r="G19077" s="45">
        <v>1</v>
      </c>
      <c r="H19077" s="2">
        <v>44326.441935275077</v>
      </c>
    </row>
    <row r="19078" spans="1:8" x14ac:dyDescent="0.25">
      <c r="A19078">
        <v>60491</v>
      </c>
      <c r="B19078" s="2">
        <v>44326.401333333335</v>
      </c>
      <c r="C19078">
        <v>179786</v>
      </c>
      <c r="D19078">
        <v>358602</v>
      </c>
      <c r="E19078" s="45">
        <v>10</v>
      </c>
      <c r="F19078" s="44">
        <v>1</v>
      </c>
      <c r="G19078" s="45">
        <v>1</v>
      </c>
      <c r="H19078" s="2">
        <v>44326.442999999999</v>
      </c>
    </row>
    <row r="19079" spans="1:8" x14ac:dyDescent="0.25">
      <c r="A19079">
        <v>60492</v>
      </c>
      <c r="B19079" s="2">
        <v>44326.403100323623</v>
      </c>
      <c r="C19079">
        <v>275700</v>
      </c>
      <c r="D19079">
        <v>403220</v>
      </c>
      <c r="E19079" s="45">
        <v>17</v>
      </c>
      <c r="F19079" s="44">
        <v>1</v>
      </c>
      <c r="G19079" s="45">
        <v>8</v>
      </c>
      <c r="H19079" s="2">
        <v>44326.736433656959</v>
      </c>
    </row>
    <row r="19080" spans="1:8" x14ac:dyDescent="0.25">
      <c r="A19080">
        <v>60497</v>
      </c>
      <c r="B19080" s="2">
        <v>44326.411</v>
      </c>
      <c r="C19080">
        <v>278165</v>
      </c>
      <c r="D19080">
        <v>123413</v>
      </c>
      <c r="E19080" s="45">
        <v>12</v>
      </c>
      <c r="F19080" s="44">
        <v>1</v>
      </c>
      <c r="G19080" s="45">
        <v>3</v>
      </c>
      <c r="H19080" s="2">
        <v>44326.536</v>
      </c>
    </row>
    <row r="19081" spans="1:8" x14ac:dyDescent="0.25">
      <c r="A19081">
        <v>60499</v>
      </c>
      <c r="B19081" s="2">
        <v>44326.41685436893</v>
      </c>
      <c r="C19081">
        <v>86279</v>
      </c>
      <c r="D19081">
        <v>95236</v>
      </c>
      <c r="E19081" s="45">
        <v>16</v>
      </c>
      <c r="F19081" s="44">
        <v>1</v>
      </c>
      <c r="G19081" s="45">
        <v>6</v>
      </c>
      <c r="H19081" s="2">
        <v>44326.66685436893</v>
      </c>
    </row>
    <row r="19082" spans="1:8" x14ac:dyDescent="0.25">
      <c r="A19082">
        <v>60501</v>
      </c>
      <c r="B19082" s="2">
        <v>44326.417999999998</v>
      </c>
      <c r="C19082">
        <v>149119</v>
      </c>
      <c r="D19082">
        <v>250679</v>
      </c>
      <c r="E19082" s="45">
        <v>10</v>
      </c>
      <c r="F19082" s="44">
        <v>1</v>
      </c>
      <c r="G19082" s="45">
        <v>0</v>
      </c>
      <c r="H19082" s="2">
        <v>44326.417999999998</v>
      </c>
    </row>
    <row r="19083" spans="1:8" x14ac:dyDescent="0.25">
      <c r="A19083">
        <v>60505</v>
      </c>
      <c r="B19083" s="2">
        <v>44326.418067961167</v>
      </c>
      <c r="C19083">
        <v>84439</v>
      </c>
      <c r="D19083">
        <v>347008</v>
      </c>
      <c r="E19083" s="45">
        <v>19</v>
      </c>
      <c r="F19083" s="44">
        <v>1</v>
      </c>
      <c r="G19083" s="45">
        <v>9</v>
      </c>
      <c r="H19083" s="2">
        <v>44326.793067961167</v>
      </c>
    </row>
    <row r="19084" spans="1:8" x14ac:dyDescent="0.25">
      <c r="A19084">
        <v>60506</v>
      </c>
      <c r="B19084" s="2">
        <v>44326.421304207121</v>
      </c>
      <c r="C19084">
        <v>39134</v>
      </c>
      <c r="D19084">
        <v>137670</v>
      </c>
      <c r="E19084" s="45">
        <v>11</v>
      </c>
      <c r="F19084" s="44">
        <v>1</v>
      </c>
      <c r="G19084" s="45">
        <v>1</v>
      </c>
      <c r="H19084" s="2">
        <v>44326.462970873785</v>
      </c>
    </row>
    <row r="19085" spans="1:8" x14ac:dyDescent="0.25">
      <c r="A19085">
        <v>60511</v>
      </c>
      <c r="B19085" s="2">
        <v>44326.424135922331</v>
      </c>
      <c r="C19085">
        <v>348916</v>
      </c>
      <c r="D19085">
        <v>182191</v>
      </c>
      <c r="E19085" s="45">
        <v>14</v>
      </c>
      <c r="F19085" s="44">
        <v>1</v>
      </c>
      <c r="G19085" s="45">
        <v>4</v>
      </c>
      <c r="H19085" s="2">
        <v>44326.590802588995</v>
      </c>
    </row>
    <row r="19086" spans="1:8" x14ac:dyDescent="0.25">
      <c r="A19086">
        <v>60513</v>
      </c>
      <c r="B19086" s="2">
        <v>44326.42656310679</v>
      </c>
      <c r="C19086">
        <v>103535</v>
      </c>
      <c r="D19086">
        <v>440825</v>
      </c>
      <c r="E19086" s="45">
        <v>12</v>
      </c>
      <c r="F19086" s="44">
        <v>1</v>
      </c>
      <c r="G19086" s="45">
        <v>2</v>
      </c>
      <c r="H19086" s="2">
        <v>44326.509896440126</v>
      </c>
    </row>
    <row r="19087" spans="1:8" x14ac:dyDescent="0.25">
      <c r="A19087">
        <v>60516</v>
      </c>
      <c r="B19087" s="2">
        <v>44326.426666666666</v>
      </c>
      <c r="C19087">
        <v>82402</v>
      </c>
      <c r="D19087">
        <v>194335</v>
      </c>
      <c r="E19087" s="45">
        <v>12</v>
      </c>
      <c r="F19087" s="44">
        <v>1</v>
      </c>
      <c r="G19087" s="45">
        <v>2</v>
      </c>
      <c r="H19087" s="2">
        <v>44326.51</v>
      </c>
    </row>
    <row r="19088" spans="1:8" x14ac:dyDescent="0.25">
      <c r="A19088">
        <v>60520</v>
      </c>
      <c r="B19088" s="2">
        <v>44326.426967637541</v>
      </c>
      <c r="C19088">
        <v>99373</v>
      </c>
      <c r="D19088">
        <v>62570</v>
      </c>
      <c r="E19088" s="45">
        <v>13</v>
      </c>
      <c r="F19088" s="44">
        <v>1</v>
      </c>
      <c r="G19088" s="45">
        <v>3</v>
      </c>
      <c r="H19088" s="2">
        <v>44326.551967637541</v>
      </c>
    </row>
    <row r="19089" spans="1:8" x14ac:dyDescent="0.25">
      <c r="A19089">
        <v>60521</v>
      </c>
      <c r="B19089" s="2">
        <v>44326.436676375401</v>
      </c>
      <c r="C19089">
        <v>328636</v>
      </c>
      <c r="D19089">
        <v>293657</v>
      </c>
      <c r="E19089" s="45">
        <v>21</v>
      </c>
      <c r="F19089" s="44">
        <v>1</v>
      </c>
      <c r="G19089" s="45">
        <v>11</v>
      </c>
      <c r="H19089" s="2">
        <v>44326.895009708736</v>
      </c>
    </row>
    <row r="19090" spans="1:8" x14ac:dyDescent="0.25">
      <c r="A19090">
        <v>60526</v>
      </c>
      <c r="B19090" s="2">
        <v>44326.439508090618</v>
      </c>
      <c r="C19090">
        <v>277631</v>
      </c>
      <c r="D19090">
        <v>274276</v>
      </c>
      <c r="E19090" s="45">
        <v>16</v>
      </c>
      <c r="F19090" s="44">
        <v>1</v>
      </c>
      <c r="G19090" s="45">
        <v>6</v>
      </c>
      <c r="H19090" s="2">
        <v>44326.689508090618</v>
      </c>
    </row>
    <row r="19091" spans="1:8" x14ac:dyDescent="0.25">
      <c r="A19091">
        <v>60530</v>
      </c>
      <c r="B19091" s="2">
        <v>44326.44</v>
      </c>
      <c r="C19091">
        <v>68288</v>
      </c>
      <c r="D19091">
        <v>351192</v>
      </c>
      <c r="E19091" s="45">
        <v>10</v>
      </c>
      <c r="F19091" s="44">
        <v>1</v>
      </c>
      <c r="G19091" s="45">
        <v>0</v>
      </c>
      <c r="H19091" s="2">
        <v>44326.44</v>
      </c>
    </row>
    <row r="19092" spans="1:8" x14ac:dyDescent="0.25">
      <c r="A19092">
        <v>60533</v>
      </c>
      <c r="B19092" s="2">
        <v>44326.442000000003</v>
      </c>
      <c r="C19092">
        <v>208406</v>
      </c>
      <c r="D19092">
        <v>347393</v>
      </c>
      <c r="E19092" s="45">
        <v>13</v>
      </c>
      <c r="F19092" s="44">
        <v>1</v>
      </c>
      <c r="G19092" s="45">
        <v>3</v>
      </c>
      <c r="H19092" s="2">
        <v>44326.567000000003</v>
      </c>
    </row>
    <row r="19093" spans="1:8" x14ac:dyDescent="0.25">
      <c r="A19093">
        <v>60537</v>
      </c>
      <c r="B19093" s="2">
        <v>44326.452453074431</v>
      </c>
      <c r="C19093">
        <v>189357</v>
      </c>
      <c r="D19093">
        <v>4199</v>
      </c>
      <c r="E19093" s="45">
        <v>12</v>
      </c>
      <c r="F19093" s="44">
        <v>1</v>
      </c>
      <c r="G19093" s="45">
        <v>2</v>
      </c>
      <c r="H19093" s="2">
        <v>44326.535786407767</v>
      </c>
    </row>
    <row r="19094" spans="1:8" x14ac:dyDescent="0.25">
      <c r="A19094">
        <v>60541</v>
      </c>
      <c r="B19094" s="2">
        <v>44326.454880258898</v>
      </c>
      <c r="C19094">
        <v>302362</v>
      </c>
      <c r="D19094">
        <v>411922</v>
      </c>
      <c r="E19094" s="45">
        <v>10</v>
      </c>
      <c r="F19094" s="44">
        <v>1</v>
      </c>
      <c r="G19094" s="45">
        <v>0</v>
      </c>
      <c r="H19094" s="2">
        <v>44326.454880258898</v>
      </c>
    </row>
    <row r="19095" spans="1:8" x14ac:dyDescent="0.25">
      <c r="A19095">
        <v>60542</v>
      </c>
      <c r="B19095" s="2">
        <v>44326.459330097088</v>
      </c>
      <c r="C19095">
        <v>181445</v>
      </c>
      <c r="D19095">
        <v>250679</v>
      </c>
      <c r="E19095" s="45">
        <v>18</v>
      </c>
      <c r="F19095" s="44">
        <v>1</v>
      </c>
      <c r="G19095" s="45">
        <v>7</v>
      </c>
      <c r="H19095" s="2">
        <v>44326.750996763752</v>
      </c>
    </row>
    <row r="19096" spans="1:8" x14ac:dyDescent="0.25">
      <c r="A19096">
        <v>60545</v>
      </c>
      <c r="B19096" s="2">
        <v>44326.468229773462</v>
      </c>
      <c r="C19096">
        <v>305782</v>
      </c>
      <c r="D19096">
        <v>330333</v>
      </c>
      <c r="E19096" s="45">
        <v>12</v>
      </c>
      <c r="F19096" s="44">
        <v>1</v>
      </c>
      <c r="G19096" s="45">
        <v>1</v>
      </c>
      <c r="H19096" s="2">
        <v>44326.509896440126</v>
      </c>
    </row>
    <row r="19097" spans="1:8" x14ac:dyDescent="0.25">
      <c r="A19097">
        <v>60549</v>
      </c>
      <c r="B19097" s="2">
        <v>44326.468229773462</v>
      </c>
      <c r="C19097">
        <v>327137</v>
      </c>
      <c r="D19097">
        <v>250463</v>
      </c>
      <c r="E19097" s="45">
        <v>12</v>
      </c>
      <c r="F19097" s="44">
        <v>1</v>
      </c>
      <c r="G19097" s="45">
        <v>1</v>
      </c>
      <c r="H19097" s="2">
        <v>44326.509896440126</v>
      </c>
    </row>
    <row r="19098" spans="1:8" x14ac:dyDescent="0.25">
      <c r="A19098">
        <v>60554</v>
      </c>
      <c r="B19098" s="2">
        <v>44326.469847896442</v>
      </c>
      <c r="C19098">
        <v>41467</v>
      </c>
      <c r="D19098">
        <v>351192</v>
      </c>
      <c r="E19098" s="45">
        <v>12</v>
      </c>
      <c r="F19098" s="44">
        <v>1</v>
      </c>
      <c r="G19098" s="45">
        <v>1</v>
      </c>
      <c r="H19098" s="2">
        <v>44326.511514563106</v>
      </c>
    </row>
    <row r="19099" spans="1:8" x14ac:dyDescent="0.25">
      <c r="A19099">
        <v>60556</v>
      </c>
      <c r="B19099" s="2">
        <v>44326.476724919092</v>
      </c>
      <c r="C19099">
        <v>181511</v>
      </c>
      <c r="D19099">
        <v>341692</v>
      </c>
      <c r="E19099" s="45">
        <v>13</v>
      </c>
      <c r="F19099" s="44">
        <v>1</v>
      </c>
      <c r="G19099" s="45">
        <v>2</v>
      </c>
      <c r="H19099" s="2">
        <v>44326.560058252428</v>
      </c>
    </row>
    <row r="19100" spans="1:8" x14ac:dyDescent="0.25">
      <c r="A19100">
        <v>60559</v>
      </c>
      <c r="B19100" s="2">
        <v>44326.477333333336</v>
      </c>
      <c r="C19100">
        <v>235487</v>
      </c>
      <c r="D19100">
        <v>82901</v>
      </c>
      <c r="E19100" s="45">
        <v>12</v>
      </c>
      <c r="F19100" s="44">
        <v>1</v>
      </c>
      <c r="G19100" s="45">
        <v>1</v>
      </c>
      <c r="H19100" s="2">
        <v>44326.519</v>
      </c>
    </row>
    <row r="19101" spans="1:8" x14ac:dyDescent="0.25">
      <c r="A19101">
        <v>60560</v>
      </c>
      <c r="B19101" s="2">
        <v>44326.491288025893</v>
      </c>
      <c r="C19101">
        <v>252105</v>
      </c>
      <c r="D19101">
        <v>70345</v>
      </c>
      <c r="E19101" s="45">
        <v>17</v>
      </c>
      <c r="F19101" s="44">
        <v>1</v>
      </c>
      <c r="G19101" s="45">
        <v>6</v>
      </c>
      <c r="H19101" s="2">
        <v>44326.741288025893</v>
      </c>
    </row>
    <row r="19102" spans="1:8" x14ac:dyDescent="0.25">
      <c r="A19102">
        <v>60563</v>
      </c>
      <c r="B19102" s="2">
        <v>44326.491692556636</v>
      </c>
      <c r="C19102">
        <v>156903</v>
      </c>
      <c r="D19102">
        <v>141259</v>
      </c>
      <c r="E19102" s="45">
        <v>14</v>
      </c>
      <c r="F19102" s="44">
        <v>1</v>
      </c>
      <c r="G19102" s="45">
        <v>3</v>
      </c>
      <c r="H19102" s="2">
        <v>44326.616692556636</v>
      </c>
    </row>
    <row r="19103" spans="1:8" x14ac:dyDescent="0.25">
      <c r="A19103">
        <v>60565</v>
      </c>
      <c r="B19103" s="2">
        <v>44326.494119741103</v>
      </c>
      <c r="C19103">
        <v>30639</v>
      </c>
      <c r="D19103">
        <v>162482</v>
      </c>
      <c r="E19103" s="45">
        <v>12</v>
      </c>
      <c r="F19103" s="44">
        <v>1</v>
      </c>
      <c r="G19103" s="45">
        <v>1</v>
      </c>
      <c r="H19103" s="2">
        <v>44326.535786407767</v>
      </c>
    </row>
    <row r="19104" spans="1:8" x14ac:dyDescent="0.25">
      <c r="A19104">
        <v>60568</v>
      </c>
      <c r="B19104" s="2">
        <v>44326.494119741103</v>
      </c>
      <c r="C19104">
        <v>184623</v>
      </c>
      <c r="D19104">
        <v>179296</v>
      </c>
      <c r="E19104" s="45">
        <v>12</v>
      </c>
      <c r="F19104" s="44">
        <v>1</v>
      </c>
      <c r="G19104" s="45">
        <v>1</v>
      </c>
      <c r="H19104" s="2">
        <v>44326.535786407767</v>
      </c>
    </row>
    <row r="19105" spans="1:8" x14ac:dyDescent="0.25">
      <c r="A19105">
        <v>60573</v>
      </c>
      <c r="B19105" s="2">
        <v>44326.495333333332</v>
      </c>
      <c r="C19105">
        <v>303287</v>
      </c>
      <c r="D19105">
        <v>411922</v>
      </c>
      <c r="E19105" s="45">
        <v>15</v>
      </c>
      <c r="F19105" s="44">
        <v>1</v>
      </c>
      <c r="G19105" s="45">
        <v>4</v>
      </c>
      <c r="H19105" s="2">
        <v>44326.661999999997</v>
      </c>
    </row>
    <row r="19106" spans="1:8" x14ac:dyDescent="0.25">
      <c r="A19106">
        <v>60574</v>
      </c>
      <c r="B19106" s="2">
        <v>44326.496546925569</v>
      </c>
      <c r="C19106">
        <v>346746</v>
      </c>
      <c r="D19106">
        <v>443594</v>
      </c>
      <c r="E19106" s="45">
        <v>14</v>
      </c>
      <c r="F19106" s="44">
        <v>1</v>
      </c>
      <c r="G19106" s="45">
        <v>3</v>
      </c>
      <c r="H19106" s="2">
        <v>44326.621546925569</v>
      </c>
    </row>
    <row r="19107" spans="1:8" x14ac:dyDescent="0.25">
      <c r="A19107">
        <v>60576</v>
      </c>
      <c r="B19107" s="2">
        <v>44326.497355987056</v>
      </c>
      <c r="C19107">
        <v>94922</v>
      </c>
      <c r="D19107">
        <v>359800</v>
      </c>
      <c r="E19107" s="45">
        <v>12</v>
      </c>
      <c r="F19107" s="44">
        <v>1</v>
      </c>
      <c r="G19107" s="45">
        <v>1</v>
      </c>
      <c r="H19107" s="2">
        <v>44326.53902265372</v>
      </c>
    </row>
    <row r="19108" spans="1:8" x14ac:dyDescent="0.25">
      <c r="A19108">
        <v>60581</v>
      </c>
      <c r="B19108" s="2">
        <v>44326.503019417476</v>
      </c>
      <c r="C19108">
        <v>15556</v>
      </c>
      <c r="D19108">
        <v>411922</v>
      </c>
      <c r="E19108" s="45">
        <v>19</v>
      </c>
      <c r="F19108" s="44">
        <v>1</v>
      </c>
      <c r="G19108" s="45">
        <v>7</v>
      </c>
      <c r="H19108" s="2">
        <v>44326.79468608414</v>
      </c>
    </row>
    <row r="19109" spans="1:8" x14ac:dyDescent="0.25">
      <c r="A19109">
        <v>60586</v>
      </c>
      <c r="B19109" s="2">
        <v>44326.509087378639</v>
      </c>
      <c r="C19109">
        <v>113956</v>
      </c>
      <c r="D19109">
        <v>245457</v>
      </c>
      <c r="E19109" s="45">
        <v>18</v>
      </c>
      <c r="F19109" s="44">
        <v>1</v>
      </c>
      <c r="G19109" s="45">
        <v>6</v>
      </c>
      <c r="H19109" s="2">
        <v>44326.759087378639</v>
      </c>
    </row>
    <row r="19110" spans="1:8" x14ac:dyDescent="0.25">
      <c r="A19110">
        <v>60591</v>
      </c>
      <c r="B19110" s="2">
        <v>44326.510666666662</v>
      </c>
      <c r="C19110">
        <v>139782</v>
      </c>
      <c r="D19110">
        <v>439981</v>
      </c>
      <c r="E19110" s="45">
        <v>14</v>
      </c>
      <c r="F19110" s="44">
        <v>1</v>
      </c>
      <c r="G19110" s="45">
        <v>2</v>
      </c>
      <c r="H19110" s="2">
        <v>44326.593999999997</v>
      </c>
    </row>
    <row r="19111" spans="1:8" x14ac:dyDescent="0.25">
      <c r="A19111">
        <v>60596</v>
      </c>
      <c r="B19111" s="2">
        <v>44326.511110032363</v>
      </c>
      <c r="C19111">
        <v>128519</v>
      </c>
      <c r="D19111">
        <v>347393</v>
      </c>
      <c r="E19111" s="45">
        <v>19</v>
      </c>
      <c r="F19111" s="44">
        <v>1</v>
      </c>
      <c r="G19111" s="45">
        <v>7</v>
      </c>
      <c r="H19111" s="2">
        <v>44326.802776699027</v>
      </c>
    </row>
    <row r="19112" spans="1:8" x14ac:dyDescent="0.25">
      <c r="A19112">
        <v>60601</v>
      </c>
      <c r="B19112" s="2">
        <v>44326.51353721683</v>
      </c>
      <c r="C19112">
        <v>170516</v>
      </c>
      <c r="D19112">
        <v>17083</v>
      </c>
      <c r="E19112" s="45">
        <v>13</v>
      </c>
      <c r="F19112" s="44">
        <v>1</v>
      </c>
      <c r="G19112" s="45">
        <v>1</v>
      </c>
      <c r="H19112" s="2">
        <v>44326.555203883494</v>
      </c>
    </row>
    <row r="19113" spans="1:8" x14ac:dyDescent="0.25">
      <c r="A19113">
        <v>60605</v>
      </c>
      <c r="B19113" s="2">
        <v>44326.516666666663</v>
      </c>
      <c r="C19113">
        <v>249554</v>
      </c>
      <c r="D19113">
        <v>88008</v>
      </c>
      <c r="E19113" s="45">
        <v>23</v>
      </c>
      <c r="F19113" s="44">
        <v>1</v>
      </c>
      <c r="G19113" s="45">
        <v>11</v>
      </c>
      <c r="H19113" s="2">
        <v>44326.974999999999</v>
      </c>
    </row>
    <row r="19114" spans="1:8" x14ac:dyDescent="0.25">
      <c r="A19114">
        <v>60609</v>
      </c>
      <c r="B19114" s="2">
        <v>44326.520009708736</v>
      </c>
      <c r="C19114">
        <v>343935</v>
      </c>
      <c r="D19114">
        <v>230507</v>
      </c>
      <c r="E19114" s="45">
        <v>17</v>
      </c>
      <c r="F19114" s="44">
        <v>1</v>
      </c>
      <c r="G19114" s="45">
        <v>5</v>
      </c>
      <c r="H19114" s="2">
        <v>44326.728343042072</v>
      </c>
    </row>
    <row r="19115" spans="1:8" x14ac:dyDescent="0.25">
      <c r="A19115">
        <v>60611</v>
      </c>
      <c r="B19115" s="2">
        <v>44326.521627831717</v>
      </c>
      <c r="C19115">
        <v>118110</v>
      </c>
      <c r="D19115">
        <v>347393</v>
      </c>
      <c r="E19115" s="45">
        <v>13</v>
      </c>
      <c r="F19115" s="44">
        <v>1</v>
      </c>
      <c r="G19115" s="45">
        <v>1</v>
      </c>
      <c r="H19115" s="2">
        <v>44326.563294498381</v>
      </c>
    </row>
    <row r="19116" spans="1:8" x14ac:dyDescent="0.25">
      <c r="A19116">
        <v>60616</v>
      </c>
      <c r="B19116" s="2">
        <v>44326.521627831717</v>
      </c>
      <c r="C19116">
        <v>251136</v>
      </c>
      <c r="D19116">
        <v>411922</v>
      </c>
      <c r="E19116" s="45">
        <v>13</v>
      </c>
      <c r="F19116" s="44">
        <v>1</v>
      </c>
      <c r="G19116" s="45">
        <v>1</v>
      </c>
      <c r="H19116" s="2">
        <v>44326.563294498381</v>
      </c>
    </row>
    <row r="19117" spans="1:8" x14ac:dyDescent="0.25">
      <c r="A19117">
        <v>60619</v>
      </c>
      <c r="B19117" s="2">
        <v>44326.521627831717</v>
      </c>
      <c r="C19117">
        <v>294709</v>
      </c>
      <c r="D19117">
        <v>158978</v>
      </c>
      <c r="E19117" s="45">
        <v>13</v>
      </c>
      <c r="F19117" s="44">
        <v>1</v>
      </c>
      <c r="G19117" s="45">
        <v>1</v>
      </c>
      <c r="H19117" s="2">
        <v>44326.563294498381</v>
      </c>
    </row>
    <row r="19118" spans="1:8" x14ac:dyDescent="0.25">
      <c r="A19118">
        <v>60623</v>
      </c>
      <c r="B19118" s="2">
        <v>44326.522436893203</v>
      </c>
      <c r="C19118">
        <v>224421</v>
      </c>
      <c r="D19118">
        <v>300941</v>
      </c>
      <c r="E19118" s="45">
        <v>15</v>
      </c>
      <c r="F19118" s="44">
        <v>1</v>
      </c>
      <c r="G19118" s="45">
        <v>3</v>
      </c>
      <c r="H19118" s="2">
        <v>44326.647436893203</v>
      </c>
    </row>
    <row r="19119" spans="1:8" x14ac:dyDescent="0.25">
      <c r="A19119">
        <v>60624</v>
      </c>
      <c r="B19119" s="2">
        <v>44326.525268608413</v>
      </c>
      <c r="C19119">
        <v>86329</v>
      </c>
      <c r="D19119">
        <v>19660</v>
      </c>
      <c r="E19119" s="45">
        <v>18</v>
      </c>
      <c r="F19119" s="44">
        <v>1</v>
      </c>
      <c r="G19119" s="45">
        <v>6</v>
      </c>
      <c r="H19119" s="2">
        <v>44326.775268608413</v>
      </c>
    </row>
    <row r="19120" spans="1:8" x14ac:dyDescent="0.25">
      <c r="A19120">
        <v>60628</v>
      </c>
      <c r="B19120" s="2">
        <v>44326.525673139156</v>
      </c>
      <c r="C19120">
        <v>299344</v>
      </c>
      <c r="D19120">
        <v>411922</v>
      </c>
      <c r="E19120" s="45">
        <v>15</v>
      </c>
      <c r="F19120" s="44">
        <v>1</v>
      </c>
      <c r="G19120" s="45">
        <v>3</v>
      </c>
      <c r="H19120" s="2">
        <v>44326.650673139156</v>
      </c>
    </row>
    <row r="19121" spans="1:8" x14ac:dyDescent="0.25">
      <c r="A19121">
        <v>60631</v>
      </c>
      <c r="B19121" s="2">
        <v>44326.527291262137</v>
      </c>
      <c r="C19121">
        <v>225452</v>
      </c>
      <c r="D19121">
        <v>437309</v>
      </c>
      <c r="E19121" s="45">
        <v>15</v>
      </c>
      <c r="F19121" s="44">
        <v>1</v>
      </c>
      <c r="G19121" s="45">
        <v>3</v>
      </c>
      <c r="H19121" s="2">
        <v>44326.652291262137</v>
      </c>
    </row>
    <row r="19122" spans="1:8" x14ac:dyDescent="0.25">
      <c r="A19122">
        <v>60636</v>
      </c>
      <c r="B19122" s="2">
        <v>44326.528504854366</v>
      </c>
      <c r="C19122">
        <v>245424</v>
      </c>
      <c r="D19122">
        <v>130722</v>
      </c>
      <c r="E19122" s="45">
        <v>18</v>
      </c>
      <c r="F19122" s="44">
        <v>1</v>
      </c>
      <c r="G19122" s="45">
        <v>6</v>
      </c>
      <c r="H19122" s="2">
        <v>44326.778504854366</v>
      </c>
    </row>
    <row r="19123" spans="1:8" x14ac:dyDescent="0.25">
      <c r="A19123">
        <v>60641</v>
      </c>
      <c r="B19123" s="2">
        <v>44326.52890938511</v>
      </c>
      <c r="C19123">
        <v>84438</v>
      </c>
      <c r="D19123">
        <v>182191</v>
      </c>
      <c r="E19123" s="45">
        <v>15</v>
      </c>
      <c r="F19123" s="44">
        <v>1</v>
      </c>
      <c r="G19123" s="45">
        <v>3</v>
      </c>
      <c r="H19123" s="2">
        <v>44326.65390938511</v>
      </c>
    </row>
    <row r="19124" spans="1:8" x14ac:dyDescent="0.25">
      <c r="A19124">
        <v>60646</v>
      </c>
      <c r="B19124" s="2">
        <v>44326.530122977347</v>
      </c>
      <c r="C19124">
        <v>37722</v>
      </c>
      <c r="D19124">
        <v>301518</v>
      </c>
      <c r="E19124" s="45">
        <v>14</v>
      </c>
      <c r="F19124" s="44">
        <v>1</v>
      </c>
      <c r="G19124" s="45">
        <v>2</v>
      </c>
      <c r="H19124" s="2">
        <v>44326.613456310683</v>
      </c>
    </row>
    <row r="19125" spans="1:8" x14ac:dyDescent="0.25">
      <c r="A19125">
        <v>60651</v>
      </c>
      <c r="B19125" s="2">
        <v>44326.530932038833</v>
      </c>
      <c r="C19125">
        <v>264450</v>
      </c>
      <c r="D19125">
        <v>80850</v>
      </c>
      <c r="E19125" s="45">
        <v>12</v>
      </c>
      <c r="F19125" s="44">
        <v>1</v>
      </c>
      <c r="G19125" s="45">
        <v>0</v>
      </c>
      <c r="H19125" s="2">
        <v>44326.530932038833</v>
      </c>
    </row>
    <row r="19126" spans="1:8" x14ac:dyDescent="0.25">
      <c r="A19126">
        <v>60653</v>
      </c>
      <c r="B19126" s="2">
        <v>44326.53214563107</v>
      </c>
      <c r="C19126">
        <v>41676</v>
      </c>
      <c r="D19126">
        <v>202914</v>
      </c>
      <c r="E19126" s="45">
        <v>15</v>
      </c>
      <c r="F19126" s="44">
        <v>1</v>
      </c>
      <c r="G19126" s="45">
        <v>3</v>
      </c>
      <c r="H19126" s="2">
        <v>44326.65714563107</v>
      </c>
    </row>
    <row r="19127" spans="1:8" x14ac:dyDescent="0.25">
      <c r="A19127">
        <v>60657</v>
      </c>
      <c r="B19127" s="2">
        <v>44326.532666666666</v>
      </c>
      <c r="C19127">
        <v>192489</v>
      </c>
      <c r="D19127">
        <v>351192</v>
      </c>
      <c r="E19127" s="45">
        <v>14</v>
      </c>
      <c r="F19127" s="44">
        <v>1</v>
      </c>
      <c r="G19127" s="45">
        <v>2</v>
      </c>
      <c r="H19127" s="2">
        <v>44326.616000000002</v>
      </c>
    </row>
    <row r="19128" spans="1:8" x14ac:dyDescent="0.25">
      <c r="A19128">
        <v>60661</v>
      </c>
      <c r="B19128" s="2">
        <v>44326.532954692557</v>
      </c>
      <c r="C19128">
        <v>262034</v>
      </c>
      <c r="D19128">
        <v>396686</v>
      </c>
      <c r="E19128" s="45">
        <v>13</v>
      </c>
      <c r="F19128" s="44">
        <v>1</v>
      </c>
      <c r="G19128" s="45">
        <v>1</v>
      </c>
      <c r="H19128" s="2">
        <v>44326.574621359221</v>
      </c>
    </row>
    <row r="19129" spans="1:8" x14ac:dyDescent="0.25">
      <c r="A19129">
        <v>60665</v>
      </c>
      <c r="B19129" s="2">
        <v>44326.534572815537</v>
      </c>
      <c r="C19129">
        <v>11390</v>
      </c>
      <c r="D19129">
        <v>4249</v>
      </c>
      <c r="E19129" s="45">
        <v>13</v>
      </c>
      <c r="F19129" s="44">
        <v>1</v>
      </c>
      <c r="G19129" s="45">
        <v>1</v>
      </c>
      <c r="H19129" s="2">
        <v>44326.576239482201</v>
      </c>
    </row>
    <row r="19130" spans="1:8" x14ac:dyDescent="0.25">
      <c r="A19130">
        <v>60667</v>
      </c>
      <c r="B19130" s="2">
        <v>44326.534572815537</v>
      </c>
      <c r="C19130">
        <v>79600</v>
      </c>
      <c r="D19130">
        <v>179296</v>
      </c>
      <c r="E19130" s="45">
        <v>13</v>
      </c>
      <c r="F19130" s="44">
        <v>1</v>
      </c>
      <c r="G19130" s="45">
        <v>1</v>
      </c>
      <c r="H19130" s="2">
        <v>44326.576239482201</v>
      </c>
    </row>
    <row r="19131" spans="1:8" x14ac:dyDescent="0.25">
      <c r="A19131">
        <v>60671</v>
      </c>
      <c r="B19131" s="2">
        <v>44326.534572815537</v>
      </c>
      <c r="C19131">
        <v>201538</v>
      </c>
      <c r="D19131">
        <v>230507</v>
      </c>
      <c r="E19131" s="45">
        <v>13</v>
      </c>
      <c r="F19131" s="44">
        <v>1</v>
      </c>
      <c r="G19131" s="45">
        <v>1</v>
      </c>
      <c r="H19131" s="2">
        <v>44326.576239482201</v>
      </c>
    </row>
    <row r="19132" spans="1:8" x14ac:dyDescent="0.25">
      <c r="A19132">
        <v>60676</v>
      </c>
      <c r="B19132" s="2">
        <v>44326.535381877024</v>
      </c>
      <c r="C19132">
        <v>96900</v>
      </c>
      <c r="D19132">
        <v>470762</v>
      </c>
      <c r="E19132" s="45">
        <v>15</v>
      </c>
      <c r="F19132" s="44">
        <v>1</v>
      </c>
      <c r="G19132" s="45">
        <v>3</v>
      </c>
      <c r="H19132" s="2">
        <v>44326.660381877024</v>
      </c>
    </row>
    <row r="19133" spans="1:8" x14ac:dyDescent="0.25">
      <c r="A19133">
        <v>60678</v>
      </c>
      <c r="B19133" s="2">
        <v>44326.53619093851</v>
      </c>
      <c r="C19133">
        <v>196958</v>
      </c>
      <c r="D19133">
        <v>131136</v>
      </c>
      <c r="E19133" s="45">
        <v>13</v>
      </c>
      <c r="F19133" s="44">
        <v>1</v>
      </c>
      <c r="G19133" s="45">
        <v>1</v>
      </c>
      <c r="H19133" s="2">
        <v>44326.577857605174</v>
      </c>
    </row>
    <row r="19134" spans="1:8" x14ac:dyDescent="0.25">
      <c r="A19134">
        <v>60680</v>
      </c>
      <c r="B19134" s="2">
        <v>44326.53619093851</v>
      </c>
      <c r="C19134">
        <v>249270</v>
      </c>
      <c r="D19134">
        <v>470762</v>
      </c>
      <c r="E19134" s="45">
        <v>21</v>
      </c>
      <c r="F19134" s="44">
        <v>1</v>
      </c>
      <c r="G19134" s="45">
        <v>9</v>
      </c>
      <c r="H19134" s="2">
        <v>44326.91119093851</v>
      </c>
    </row>
    <row r="19135" spans="1:8" x14ac:dyDescent="0.25">
      <c r="A19135">
        <v>60685</v>
      </c>
      <c r="B19135" s="2">
        <v>44326.539831715207</v>
      </c>
      <c r="C19135">
        <v>89971</v>
      </c>
      <c r="D19135">
        <v>43697</v>
      </c>
      <c r="E19135" s="45">
        <v>14</v>
      </c>
      <c r="F19135" s="44">
        <v>1</v>
      </c>
      <c r="G19135" s="45">
        <v>2</v>
      </c>
      <c r="H19135" s="2">
        <v>44326.623165048542</v>
      </c>
    </row>
    <row r="19136" spans="1:8" x14ac:dyDescent="0.25">
      <c r="A19136">
        <v>60689</v>
      </c>
      <c r="B19136" s="2">
        <v>44326.541854368937</v>
      </c>
      <c r="C19136">
        <v>138928</v>
      </c>
      <c r="D19136">
        <v>182191</v>
      </c>
      <c r="E19136" s="45">
        <v>20</v>
      </c>
      <c r="F19136" s="44">
        <v>1</v>
      </c>
      <c r="G19136" s="45">
        <v>7</v>
      </c>
      <c r="H19136" s="2">
        <v>44326.833521035602</v>
      </c>
    </row>
    <row r="19137" spans="1:8" x14ac:dyDescent="0.25">
      <c r="A19137">
        <v>60692</v>
      </c>
      <c r="B19137" s="2">
        <v>44326.542258899681</v>
      </c>
      <c r="C19137">
        <v>333532</v>
      </c>
      <c r="D19137">
        <v>158978</v>
      </c>
      <c r="E19137" s="45">
        <v>17</v>
      </c>
      <c r="F19137" s="44">
        <v>1</v>
      </c>
      <c r="G19137" s="45">
        <v>4</v>
      </c>
      <c r="H19137" s="2">
        <v>44326.708925566345</v>
      </c>
    </row>
    <row r="19138" spans="1:8" x14ac:dyDescent="0.25">
      <c r="A19138">
        <v>60696</v>
      </c>
      <c r="B19138" s="2">
        <v>44326.544281553397</v>
      </c>
      <c r="C19138">
        <v>194112</v>
      </c>
      <c r="D19138">
        <v>368479</v>
      </c>
      <c r="E19138" s="45">
        <v>18</v>
      </c>
      <c r="F19138" s="44">
        <v>1</v>
      </c>
      <c r="G19138" s="45">
        <v>5</v>
      </c>
      <c r="H19138" s="2">
        <v>44326.752614886733</v>
      </c>
    </row>
    <row r="19139" spans="1:8" x14ac:dyDescent="0.25">
      <c r="A19139">
        <v>60698</v>
      </c>
      <c r="B19139" s="2">
        <v>44326.547922330094</v>
      </c>
      <c r="C19139">
        <v>160940</v>
      </c>
      <c r="D19139">
        <v>89017</v>
      </c>
      <c r="E19139" s="45">
        <v>15</v>
      </c>
      <c r="F19139" s="44">
        <v>1</v>
      </c>
      <c r="G19139" s="45">
        <v>2</v>
      </c>
      <c r="H19139" s="2">
        <v>44326.631255663429</v>
      </c>
    </row>
    <row r="19140" spans="1:8" x14ac:dyDescent="0.25">
      <c r="A19140">
        <v>60703</v>
      </c>
      <c r="B19140" s="2">
        <v>44326.55034951456</v>
      </c>
      <c r="C19140">
        <v>102980</v>
      </c>
      <c r="D19140">
        <v>21760</v>
      </c>
      <c r="E19140" s="45">
        <v>13</v>
      </c>
      <c r="F19140" s="44">
        <v>1</v>
      </c>
      <c r="G19140" s="45">
        <v>0</v>
      </c>
      <c r="H19140" s="2">
        <v>44326.55034951456</v>
      </c>
    </row>
    <row r="19141" spans="1:8" x14ac:dyDescent="0.25">
      <c r="A19141">
        <v>60708</v>
      </c>
      <c r="B19141" s="2">
        <v>44326.55034951456</v>
      </c>
      <c r="C19141">
        <v>328975</v>
      </c>
      <c r="D19141">
        <v>351192</v>
      </c>
      <c r="E19141" s="45">
        <v>21</v>
      </c>
      <c r="F19141" s="44">
        <v>1</v>
      </c>
      <c r="G19141" s="45">
        <v>8</v>
      </c>
      <c r="H19141" s="2">
        <v>44326.883682847896</v>
      </c>
    </row>
    <row r="19142" spans="1:8" x14ac:dyDescent="0.25">
      <c r="A19142">
        <v>60710</v>
      </c>
      <c r="B19142" s="2">
        <v>44326.553990291264</v>
      </c>
      <c r="C19142">
        <v>186553</v>
      </c>
      <c r="D19142">
        <v>413014</v>
      </c>
      <c r="E19142" s="45">
        <v>14</v>
      </c>
      <c r="F19142" s="44">
        <v>1</v>
      </c>
      <c r="G19142" s="45">
        <v>1</v>
      </c>
      <c r="H19142" s="2">
        <v>44326.595656957928</v>
      </c>
    </row>
    <row r="19143" spans="1:8" x14ac:dyDescent="0.25">
      <c r="A19143">
        <v>60711</v>
      </c>
      <c r="B19143" s="2">
        <v>44326.554799352751</v>
      </c>
      <c r="C19143">
        <v>22298</v>
      </c>
      <c r="D19143">
        <v>362672</v>
      </c>
      <c r="E19143" s="45">
        <v>16</v>
      </c>
      <c r="F19143" s="44">
        <v>1</v>
      </c>
      <c r="G19143" s="45">
        <v>3</v>
      </c>
      <c r="H19143" s="2">
        <v>44326.679799352751</v>
      </c>
    </row>
    <row r="19144" spans="1:8" x14ac:dyDescent="0.25">
      <c r="A19144">
        <v>60713</v>
      </c>
      <c r="B19144" s="2">
        <v>44326.557631067961</v>
      </c>
      <c r="C19144">
        <v>206313</v>
      </c>
      <c r="D19144">
        <v>185435</v>
      </c>
      <c r="E19144" s="45">
        <v>15</v>
      </c>
      <c r="F19144" s="44">
        <v>1</v>
      </c>
      <c r="G19144" s="45">
        <v>2</v>
      </c>
      <c r="H19144" s="2">
        <v>44326.640964401297</v>
      </c>
    </row>
    <row r="19145" spans="1:8" x14ac:dyDescent="0.25">
      <c r="A19145">
        <v>60716</v>
      </c>
      <c r="B19145" s="2">
        <v>44326.562080906151</v>
      </c>
      <c r="C19145">
        <v>111383</v>
      </c>
      <c r="D19145">
        <v>297506</v>
      </c>
      <c r="E19145" s="45">
        <v>22</v>
      </c>
      <c r="F19145" s="44">
        <v>1</v>
      </c>
      <c r="G19145" s="45">
        <v>9</v>
      </c>
      <c r="H19145" s="2">
        <v>44326.937080906151</v>
      </c>
    </row>
    <row r="19146" spans="1:8" x14ac:dyDescent="0.25">
      <c r="A19146">
        <v>60719</v>
      </c>
      <c r="B19146" s="2">
        <v>44326.562485436894</v>
      </c>
      <c r="C19146">
        <v>127946</v>
      </c>
      <c r="D19146">
        <v>153893</v>
      </c>
      <c r="E19146" s="45">
        <v>19</v>
      </c>
      <c r="F19146" s="44">
        <v>1</v>
      </c>
      <c r="G19146" s="45">
        <v>6</v>
      </c>
      <c r="H19146" s="2">
        <v>44326.812485436894</v>
      </c>
    </row>
    <row r="19147" spans="1:8" x14ac:dyDescent="0.25">
      <c r="A19147">
        <v>60721</v>
      </c>
      <c r="B19147" s="2">
        <v>44326.562889967638</v>
      </c>
      <c r="C19147">
        <v>316816</v>
      </c>
      <c r="D19147">
        <v>227775</v>
      </c>
      <c r="E19147" s="45">
        <v>16</v>
      </c>
      <c r="F19147" s="44">
        <v>1</v>
      </c>
      <c r="G19147" s="45">
        <v>3</v>
      </c>
      <c r="H19147" s="2">
        <v>44326.687889967638</v>
      </c>
    </row>
    <row r="19148" spans="1:8" x14ac:dyDescent="0.25">
      <c r="A19148">
        <v>60722</v>
      </c>
      <c r="B19148" s="2">
        <v>44326.564666666665</v>
      </c>
      <c r="C19148">
        <v>38411</v>
      </c>
      <c r="D19148">
        <v>180863</v>
      </c>
      <c r="E19148" s="45">
        <v>18</v>
      </c>
      <c r="F19148" s="44">
        <v>1</v>
      </c>
      <c r="G19148" s="45">
        <v>5</v>
      </c>
      <c r="H19148" s="2">
        <v>44326.773000000001</v>
      </c>
    </row>
    <row r="19149" spans="1:8" x14ac:dyDescent="0.25">
      <c r="A19149">
        <v>60723</v>
      </c>
      <c r="B19149" s="2">
        <v>44326.570576051774</v>
      </c>
      <c r="C19149">
        <v>270321</v>
      </c>
      <c r="D19149">
        <v>227775</v>
      </c>
      <c r="E19149" s="45">
        <v>15</v>
      </c>
      <c r="F19149" s="44">
        <v>1</v>
      </c>
      <c r="G19149" s="45">
        <v>2</v>
      </c>
      <c r="H19149" s="2">
        <v>44326.65390938511</v>
      </c>
    </row>
    <row r="19150" spans="1:8" x14ac:dyDescent="0.25">
      <c r="A19150">
        <v>60725</v>
      </c>
      <c r="B19150" s="2">
        <v>44326.571789644018</v>
      </c>
      <c r="C19150">
        <v>243115</v>
      </c>
      <c r="D19150">
        <v>349918</v>
      </c>
      <c r="E19150" s="45">
        <v>14</v>
      </c>
      <c r="F19150" s="44">
        <v>1</v>
      </c>
      <c r="G19150" s="45">
        <v>1</v>
      </c>
      <c r="H19150" s="2">
        <v>44326.613456310683</v>
      </c>
    </row>
    <row r="19151" spans="1:8" x14ac:dyDescent="0.25">
      <c r="A19151">
        <v>60729</v>
      </c>
      <c r="B19151" s="2">
        <v>44326.574216828478</v>
      </c>
      <c r="C19151">
        <v>263905</v>
      </c>
      <c r="D19151">
        <v>162482</v>
      </c>
      <c r="E19151" s="45">
        <v>16</v>
      </c>
      <c r="F19151" s="44">
        <v>1</v>
      </c>
      <c r="G19151" s="45">
        <v>3</v>
      </c>
      <c r="H19151" s="2">
        <v>44326.699216828478</v>
      </c>
    </row>
    <row r="19152" spans="1:8" x14ac:dyDescent="0.25">
      <c r="A19152">
        <v>60730</v>
      </c>
      <c r="B19152" s="2">
        <v>44326.575834951458</v>
      </c>
      <c r="C19152">
        <v>92911</v>
      </c>
      <c r="D19152">
        <v>208822</v>
      </c>
      <c r="E19152" s="45">
        <v>16</v>
      </c>
      <c r="F19152" s="44">
        <v>1</v>
      </c>
      <c r="G19152" s="45">
        <v>3</v>
      </c>
      <c r="H19152" s="2">
        <v>44326.700834951458</v>
      </c>
    </row>
    <row r="19153" spans="1:8" x14ac:dyDescent="0.25">
      <c r="A19153">
        <v>60732</v>
      </c>
      <c r="B19153" s="2">
        <v>44326.575834951458</v>
      </c>
      <c r="C19153">
        <v>284686</v>
      </c>
      <c r="D19153">
        <v>81226</v>
      </c>
      <c r="E19153" s="45">
        <v>20</v>
      </c>
      <c r="F19153" s="44">
        <v>1</v>
      </c>
      <c r="G19153" s="45">
        <v>7</v>
      </c>
      <c r="H19153" s="2">
        <v>44326.867501618122</v>
      </c>
    </row>
    <row r="19154" spans="1:8" x14ac:dyDescent="0.25">
      <c r="A19154">
        <v>60733</v>
      </c>
      <c r="B19154" s="2">
        <v>44326.576239482201</v>
      </c>
      <c r="C19154">
        <v>224982</v>
      </c>
      <c r="D19154">
        <v>5151</v>
      </c>
      <c r="E19154" s="45">
        <v>17</v>
      </c>
      <c r="F19154" s="44">
        <v>1</v>
      </c>
      <c r="G19154" s="45">
        <v>4</v>
      </c>
      <c r="H19154" s="2">
        <v>44326.742906148866</v>
      </c>
    </row>
    <row r="19155" spans="1:8" x14ac:dyDescent="0.25">
      <c r="A19155">
        <v>60734</v>
      </c>
      <c r="B19155" s="2">
        <v>44326.577048543688</v>
      </c>
      <c r="C19155">
        <v>333432</v>
      </c>
      <c r="D19155">
        <v>351192</v>
      </c>
      <c r="E19155" s="45">
        <v>15</v>
      </c>
      <c r="F19155" s="44">
        <v>1</v>
      </c>
      <c r="G19155" s="45">
        <v>2</v>
      </c>
      <c r="H19155" s="2">
        <v>44326.660381877024</v>
      </c>
    </row>
    <row r="19156" spans="1:8" x14ac:dyDescent="0.25">
      <c r="A19156">
        <v>60738</v>
      </c>
      <c r="B19156" s="2">
        <v>44326.577453074431</v>
      </c>
      <c r="C19156">
        <v>243314</v>
      </c>
      <c r="D19156">
        <v>230507</v>
      </c>
      <c r="E19156" s="45">
        <v>16</v>
      </c>
      <c r="F19156" s="44">
        <v>1</v>
      </c>
      <c r="G19156" s="45">
        <v>3</v>
      </c>
      <c r="H19156" s="2">
        <v>44326.702453074431</v>
      </c>
    </row>
    <row r="19157" spans="1:8" x14ac:dyDescent="0.25">
      <c r="A19157">
        <v>60739</v>
      </c>
      <c r="B19157" s="2">
        <v>44326.578666666661</v>
      </c>
      <c r="C19157">
        <v>27141</v>
      </c>
      <c r="D19157">
        <v>318588</v>
      </c>
      <c r="E19157" s="45">
        <v>15</v>
      </c>
      <c r="F19157" s="44">
        <v>1</v>
      </c>
      <c r="G19157" s="45">
        <v>2</v>
      </c>
      <c r="H19157" s="2">
        <v>44326.661999999997</v>
      </c>
    </row>
    <row r="19158" spans="1:8" x14ac:dyDescent="0.25">
      <c r="A19158">
        <v>60742</v>
      </c>
      <c r="B19158" s="2">
        <v>44326.578666666661</v>
      </c>
      <c r="C19158">
        <v>336515</v>
      </c>
      <c r="D19158">
        <v>351192</v>
      </c>
      <c r="E19158" s="45">
        <v>15</v>
      </c>
      <c r="F19158" s="44">
        <v>1</v>
      </c>
      <c r="G19158" s="45">
        <v>2</v>
      </c>
      <c r="H19158" s="2">
        <v>44326.661999999997</v>
      </c>
    </row>
    <row r="19159" spans="1:8" x14ac:dyDescent="0.25">
      <c r="A19159">
        <v>60746</v>
      </c>
      <c r="B19159" s="2">
        <v>44326.579071197411</v>
      </c>
      <c r="C19159">
        <v>60589</v>
      </c>
      <c r="D19159">
        <v>401945</v>
      </c>
      <c r="E19159" s="45">
        <v>16</v>
      </c>
      <c r="F19159" s="44">
        <v>1</v>
      </c>
      <c r="G19159" s="45">
        <v>3</v>
      </c>
      <c r="H19159" s="2">
        <v>44326.704071197411</v>
      </c>
    </row>
    <row r="19160" spans="1:8" x14ac:dyDescent="0.25">
      <c r="A19160">
        <v>60750</v>
      </c>
      <c r="B19160" s="2">
        <v>44326.580689320392</v>
      </c>
      <c r="C19160">
        <v>336750</v>
      </c>
      <c r="D19160">
        <v>313862</v>
      </c>
      <c r="E19160" s="45">
        <v>16</v>
      </c>
      <c r="F19160" s="44">
        <v>1</v>
      </c>
      <c r="G19160" s="45">
        <v>3</v>
      </c>
      <c r="H19160" s="2">
        <v>44326.705689320392</v>
      </c>
    </row>
    <row r="19161" spans="1:8" x14ac:dyDescent="0.25">
      <c r="A19161">
        <v>60752</v>
      </c>
      <c r="B19161" s="2">
        <v>44326.581093851135</v>
      </c>
      <c r="C19161">
        <v>60723</v>
      </c>
      <c r="D19161">
        <v>130005</v>
      </c>
      <c r="E19161" s="45">
        <v>13</v>
      </c>
      <c r="F19161" s="44">
        <v>1</v>
      </c>
      <c r="G19161" s="45">
        <v>0</v>
      </c>
      <c r="H19161" s="2">
        <v>44326.581093851135</v>
      </c>
    </row>
    <row r="19162" spans="1:8" x14ac:dyDescent="0.25">
      <c r="A19162">
        <v>60753</v>
      </c>
      <c r="B19162" s="2">
        <v>44326.581498381878</v>
      </c>
      <c r="C19162">
        <v>93228</v>
      </c>
      <c r="D19162">
        <v>168970</v>
      </c>
      <c r="E19162" s="45">
        <v>18</v>
      </c>
      <c r="F19162" s="44">
        <v>1</v>
      </c>
      <c r="G19162" s="45">
        <v>5</v>
      </c>
      <c r="H19162" s="2">
        <v>44326.789831715214</v>
      </c>
    </row>
    <row r="19163" spans="1:8" x14ac:dyDescent="0.25">
      <c r="A19163">
        <v>60755</v>
      </c>
      <c r="B19163" s="2">
        <v>44326.582307443365</v>
      </c>
      <c r="C19163">
        <v>145450</v>
      </c>
      <c r="D19163">
        <v>250679</v>
      </c>
      <c r="E19163" s="45">
        <v>16</v>
      </c>
      <c r="F19163" s="44">
        <v>1</v>
      </c>
      <c r="G19163" s="45">
        <v>3</v>
      </c>
      <c r="H19163" s="2">
        <v>44326.707307443365</v>
      </c>
    </row>
    <row r="19164" spans="1:8" x14ac:dyDescent="0.25">
      <c r="A19164">
        <v>60756</v>
      </c>
      <c r="B19164" s="2">
        <v>44326.583521035594</v>
      </c>
      <c r="C19164">
        <v>334314</v>
      </c>
      <c r="D19164">
        <v>311590</v>
      </c>
      <c r="E19164" s="45">
        <v>16</v>
      </c>
      <c r="F19164" s="44">
        <v>1</v>
      </c>
      <c r="G19164" s="45">
        <v>2</v>
      </c>
      <c r="H19164" s="2">
        <v>44326.66685436893</v>
      </c>
    </row>
    <row r="19165" spans="1:8" x14ac:dyDescent="0.25">
      <c r="A19165">
        <v>60758</v>
      </c>
      <c r="B19165" s="2">
        <v>44326.584734627831</v>
      </c>
      <c r="C19165">
        <v>301261</v>
      </c>
      <c r="D19165">
        <v>313862</v>
      </c>
      <c r="E19165" s="45">
        <v>15</v>
      </c>
      <c r="F19165" s="44">
        <v>1</v>
      </c>
      <c r="G19165" s="45">
        <v>1</v>
      </c>
      <c r="H19165" s="2">
        <v>44326.626401294496</v>
      </c>
    </row>
    <row r="19166" spans="1:8" x14ac:dyDescent="0.25">
      <c r="A19166">
        <v>60762</v>
      </c>
      <c r="B19166" s="2">
        <v>44326.585139158575</v>
      </c>
      <c r="C19166">
        <v>112724</v>
      </c>
      <c r="D19166">
        <v>411922</v>
      </c>
      <c r="E19166" s="45">
        <v>16</v>
      </c>
      <c r="F19166" s="44">
        <v>1</v>
      </c>
      <c r="G19166" s="45">
        <v>2</v>
      </c>
      <c r="H19166" s="2">
        <v>44326.668472491911</v>
      </c>
    </row>
    <row r="19167" spans="1:8" x14ac:dyDescent="0.25">
      <c r="A19167">
        <v>60767</v>
      </c>
      <c r="B19167" s="2">
        <v>44326.585543689318</v>
      </c>
      <c r="C19167">
        <v>44091</v>
      </c>
      <c r="D19167">
        <v>54245</v>
      </c>
      <c r="E19167" s="45">
        <v>17</v>
      </c>
      <c r="F19167" s="44">
        <v>1</v>
      </c>
      <c r="G19167" s="45">
        <v>3</v>
      </c>
      <c r="H19167" s="2">
        <v>44326.710543689318</v>
      </c>
    </row>
    <row r="19168" spans="1:8" x14ac:dyDescent="0.25">
      <c r="A19168">
        <v>60768</v>
      </c>
      <c r="B19168" s="2">
        <v>44326.585543689318</v>
      </c>
      <c r="C19168">
        <v>280985</v>
      </c>
      <c r="D19168">
        <v>381557</v>
      </c>
      <c r="E19168" s="45">
        <v>17</v>
      </c>
      <c r="F19168" s="44">
        <v>1</v>
      </c>
      <c r="G19168" s="45">
        <v>3</v>
      </c>
      <c r="H19168" s="2">
        <v>44326.710543689318</v>
      </c>
    </row>
    <row r="19169" spans="1:8" x14ac:dyDescent="0.25">
      <c r="A19169">
        <v>60771</v>
      </c>
      <c r="B19169" s="2">
        <v>44326.586000000003</v>
      </c>
      <c r="C19169">
        <v>251733</v>
      </c>
      <c r="D19169">
        <v>379466</v>
      </c>
      <c r="E19169" s="45">
        <v>17</v>
      </c>
      <c r="F19169" s="44">
        <v>1</v>
      </c>
      <c r="G19169" s="45">
        <v>3</v>
      </c>
      <c r="H19169" s="2">
        <v>44326.711000000003</v>
      </c>
    </row>
    <row r="19170" spans="1:8" x14ac:dyDescent="0.25">
      <c r="A19170">
        <v>60776</v>
      </c>
      <c r="B19170" s="2">
        <v>44326.586352750812</v>
      </c>
      <c r="C19170">
        <v>316702</v>
      </c>
      <c r="D19170">
        <v>250679</v>
      </c>
      <c r="E19170" s="45">
        <v>15</v>
      </c>
      <c r="F19170" s="44">
        <v>1</v>
      </c>
      <c r="G19170" s="45">
        <v>1</v>
      </c>
      <c r="H19170" s="2">
        <v>44326.628019417476</v>
      </c>
    </row>
    <row r="19171" spans="1:8" x14ac:dyDescent="0.25">
      <c r="A19171">
        <v>60781</v>
      </c>
      <c r="B19171" s="2">
        <v>44326.589588996765</v>
      </c>
      <c r="C19171">
        <v>327390</v>
      </c>
      <c r="D19171">
        <v>42705</v>
      </c>
      <c r="E19171" s="45">
        <v>15</v>
      </c>
      <c r="F19171" s="44">
        <v>1</v>
      </c>
      <c r="G19171" s="45">
        <v>1</v>
      </c>
      <c r="H19171" s="2">
        <v>44326.631255663429</v>
      </c>
    </row>
    <row r="19172" spans="1:8" x14ac:dyDescent="0.25">
      <c r="A19172">
        <v>60782</v>
      </c>
      <c r="B19172" s="2">
        <v>44326.589993527508</v>
      </c>
      <c r="C19172">
        <v>6585</v>
      </c>
      <c r="D19172">
        <v>62570</v>
      </c>
      <c r="E19172" s="45">
        <v>16</v>
      </c>
      <c r="F19172" s="44">
        <v>1</v>
      </c>
      <c r="G19172" s="45">
        <v>2</v>
      </c>
      <c r="H19172" s="2">
        <v>44326.673326860844</v>
      </c>
    </row>
    <row r="19173" spans="1:8" x14ac:dyDescent="0.25">
      <c r="A19173">
        <v>60785</v>
      </c>
      <c r="B19173" s="2">
        <v>44326.59</v>
      </c>
      <c r="C19173">
        <v>263728</v>
      </c>
      <c r="D19173">
        <v>471403</v>
      </c>
      <c r="E19173" s="45">
        <v>17</v>
      </c>
      <c r="F19173" s="44">
        <v>1</v>
      </c>
      <c r="G19173" s="45">
        <v>3</v>
      </c>
      <c r="H19173" s="2">
        <v>44326.714999999997</v>
      </c>
    </row>
    <row r="19174" spans="1:8" x14ac:dyDescent="0.25">
      <c r="A19174">
        <v>60788</v>
      </c>
      <c r="B19174" s="2">
        <v>44326.590398058252</v>
      </c>
      <c r="C19174">
        <v>101530</v>
      </c>
      <c r="D19174">
        <v>230778</v>
      </c>
      <c r="E19174" s="45">
        <v>21</v>
      </c>
      <c r="F19174" s="44">
        <v>1</v>
      </c>
      <c r="G19174" s="45">
        <v>7</v>
      </c>
      <c r="H19174" s="2">
        <v>44326.882064724916</v>
      </c>
    </row>
    <row r="19175" spans="1:8" x14ac:dyDescent="0.25">
      <c r="A19175">
        <v>60791</v>
      </c>
      <c r="B19175" s="2">
        <v>44326.592825242718</v>
      </c>
      <c r="C19175">
        <v>42764</v>
      </c>
      <c r="D19175">
        <v>250679</v>
      </c>
      <c r="E19175" s="45">
        <v>15</v>
      </c>
      <c r="F19175" s="44">
        <v>1</v>
      </c>
      <c r="G19175" s="45">
        <v>1</v>
      </c>
      <c r="H19175" s="2">
        <v>44326.634491909383</v>
      </c>
    </row>
    <row r="19176" spans="1:8" x14ac:dyDescent="0.25">
      <c r="A19176">
        <v>60794</v>
      </c>
      <c r="B19176" s="2">
        <v>44326.592825242718</v>
      </c>
      <c r="C19176">
        <v>120590</v>
      </c>
      <c r="D19176">
        <v>217307</v>
      </c>
      <c r="E19176" s="45">
        <v>15</v>
      </c>
      <c r="F19176" s="44">
        <v>1</v>
      </c>
      <c r="G19176" s="45">
        <v>1</v>
      </c>
      <c r="H19176" s="2">
        <v>44326.634491909383</v>
      </c>
    </row>
    <row r="19177" spans="1:8" x14ac:dyDescent="0.25">
      <c r="A19177">
        <v>60795</v>
      </c>
      <c r="B19177" s="2">
        <v>44326.592825242718</v>
      </c>
      <c r="C19177">
        <v>139786</v>
      </c>
      <c r="D19177">
        <v>158978</v>
      </c>
      <c r="E19177" s="45">
        <v>15</v>
      </c>
      <c r="F19177" s="44">
        <v>1</v>
      </c>
      <c r="G19177" s="45">
        <v>1</v>
      </c>
      <c r="H19177" s="2">
        <v>44326.634491909383</v>
      </c>
    </row>
    <row r="19178" spans="1:8" x14ac:dyDescent="0.25">
      <c r="A19178">
        <v>60796</v>
      </c>
      <c r="B19178" s="2">
        <v>44326.593229773462</v>
      </c>
      <c r="C19178">
        <v>194775</v>
      </c>
      <c r="D19178">
        <v>158978</v>
      </c>
      <c r="E19178" s="45">
        <v>16</v>
      </c>
      <c r="F19178" s="44">
        <v>1</v>
      </c>
      <c r="G19178" s="45">
        <v>2</v>
      </c>
      <c r="H19178" s="2">
        <v>44326.676563106797</v>
      </c>
    </row>
    <row r="19179" spans="1:8" x14ac:dyDescent="0.25">
      <c r="A19179">
        <v>60800</v>
      </c>
      <c r="B19179" s="2">
        <v>44326.593634304205</v>
      </c>
      <c r="C19179">
        <v>121837</v>
      </c>
      <c r="D19179">
        <v>328491</v>
      </c>
      <c r="E19179" s="45">
        <v>17</v>
      </c>
      <c r="F19179" s="44">
        <v>1</v>
      </c>
      <c r="G19179" s="45">
        <v>3</v>
      </c>
      <c r="H19179" s="2">
        <v>44326.718634304205</v>
      </c>
    </row>
    <row r="19180" spans="1:8" x14ac:dyDescent="0.25">
      <c r="A19180">
        <v>60804</v>
      </c>
      <c r="B19180" s="2">
        <v>44326.595656957928</v>
      </c>
      <c r="C19180">
        <v>92952</v>
      </c>
      <c r="D19180">
        <v>370960</v>
      </c>
      <c r="E19180" s="45">
        <v>18</v>
      </c>
      <c r="F19180" s="44">
        <v>1</v>
      </c>
      <c r="G19180" s="45">
        <v>4</v>
      </c>
      <c r="H19180" s="2">
        <v>44326.762323624593</v>
      </c>
    </row>
    <row r="19181" spans="1:8" x14ac:dyDescent="0.25">
      <c r="A19181">
        <v>60809</v>
      </c>
      <c r="B19181" s="2">
        <v>44326.596666666665</v>
      </c>
      <c r="C19181">
        <v>20938</v>
      </c>
      <c r="D19181">
        <v>250679</v>
      </c>
      <c r="E19181" s="45">
        <v>16</v>
      </c>
      <c r="F19181" s="44">
        <v>1</v>
      </c>
      <c r="G19181" s="45">
        <v>2</v>
      </c>
      <c r="H19181" s="2">
        <v>44326.68</v>
      </c>
    </row>
    <row r="19182" spans="1:8" x14ac:dyDescent="0.25">
      <c r="A19182">
        <v>60812</v>
      </c>
      <c r="B19182" s="2">
        <v>44326.596870550165</v>
      </c>
      <c r="C19182">
        <v>297732</v>
      </c>
      <c r="D19182">
        <v>96200</v>
      </c>
      <c r="E19182" s="45">
        <v>21</v>
      </c>
      <c r="F19182" s="44">
        <v>1</v>
      </c>
      <c r="G19182" s="45">
        <v>7</v>
      </c>
      <c r="H19182" s="2">
        <v>44326.88853721683</v>
      </c>
    </row>
    <row r="19183" spans="1:8" x14ac:dyDescent="0.25">
      <c r="A19183">
        <v>60813</v>
      </c>
      <c r="B19183" s="2">
        <v>44326.598488673138</v>
      </c>
      <c r="C19183">
        <v>126731</v>
      </c>
      <c r="D19183">
        <v>439981</v>
      </c>
      <c r="E19183" s="45">
        <v>17</v>
      </c>
      <c r="F19183" s="44">
        <v>1</v>
      </c>
      <c r="G19183" s="45">
        <v>3</v>
      </c>
      <c r="H19183" s="2">
        <v>44326.723488673138</v>
      </c>
    </row>
    <row r="19184" spans="1:8" x14ac:dyDescent="0.25">
      <c r="A19184">
        <v>60815</v>
      </c>
      <c r="B19184" s="2">
        <v>44326.599297734632</v>
      </c>
      <c r="C19184">
        <v>35868</v>
      </c>
      <c r="D19184">
        <v>158978</v>
      </c>
      <c r="E19184" s="45">
        <v>15</v>
      </c>
      <c r="F19184" s="44">
        <v>1</v>
      </c>
      <c r="G19184" s="45">
        <v>1</v>
      </c>
      <c r="H19184" s="2">
        <v>44326.640964401297</v>
      </c>
    </row>
    <row r="19185" spans="1:8" x14ac:dyDescent="0.25">
      <c r="A19185">
        <v>60820</v>
      </c>
      <c r="B19185" s="2">
        <v>44326.600106796119</v>
      </c>
      <c r="C19185">
        <v>40671</v>
      </c>
      <c r="D19185">
        <v>9608</v>
      </c>
      <c r="E19185" s="45">
        <v>17</v>
      </c>
      <c r="F19185" s="44">
        <v>1</v>
      </c>
      <c r="G19185" s="45">
        <v>3</v>
      </c>
      <c r="H19185" s="2">
        <v>44326.725106796119</v>
      </c>
    </row>
    <row r="19186" spans="1:8" x14ac:dyDescent="0.25">
      <c r="A19186">
        <v>60825</v>
      </c>
      <c r="B19186" s="2">
        <v>44326.600511326862</v>
      </c>
      <c r="C19186">
        <v>26859</v>
      </c>
      <c r="D19186">
        <v>241927</v>
      </c>
      <c r="E19186" s="45">
        <v>14</v>
      </c>
      <c r="F19186" s="44">
        <v>1</v>
      </c>
      <c r="G19186" s="45">
        <v>0</v>
      </c>
      <c r="H19186" s="2">
        <v>44326.600511326862</v>
      </c>
    </row>
    <row r="19187" spans="1:8" x14ac:dyDescent="0.25">
      <c r="A19187">
        <v>60827</v>
      </c>
      <c r="B19187" s="2">
        <v>44326.601724919092</v>
      </c>
      <c r="C19187">
        <v>152543</v>
      </c>
      <c r="D19187">
        <v>459600</v>
      </c>
      <c r="E19187" s="45">
        <v>17</v>
      </c>
      <c r="F19187" s="44">
        <v>1</v>
      </c>
      <c r="G19187" s="45">
        <v>3</v>
      </c>
      <c r="H19187" s="2">
        <v>44326.726724919092</v>
      </c>
    </row>
    <row r="19188" spans="1:8" x14ac:dyDescent="0.25">
      <c r="A19188">
        <v>60831</v>
      </c>
      <c r="B19188" s="2">
        <v>44326.601724919092</v>
      </c>
      <c r="C19188">
        <v>296047</v>
      </c>
      <c r="D19188">
        <v>411922</v>
      </c>
      <c r="E19188" s="45">
        <v>17</v>
      </c>
      <c r="F19188" s="44">
        <v>1</v>
      </c>
      <c r="G19188" s="45">
        <v>3</v>
      </c>
      <c r="H19188" s="2">
        <v>44326.726724919092</v>
      </c>
    </row>
    <row r="19189" spans="1:8" x14ac:dyDescent="0.25">
      <c r="A19189">
        <v>60836</v>
      </c>
      <c r="B19189" s="2">
        <v>44326.602129449835</v>
      </c>
      <c r="C19189">
        <v>38912</v>
      </c>
      <c r="D19189">
        <v>320940</v>
      </c>
      <c r="E19189" s="45">
        <v>14</v>
      </c>
      <c r="F19189" s="44">
        <v>1</v>
      </c>
      <c r="G19189" s="45">
        <v>0</v>
      </c>
      <c r="H19189" s="2">
        <v>44326.602129449835</v>
      </c>
    </row>
    <row r="19190" spans="1:8" x14ac:dyDescent="0.25">
      <c r="A19190">
        <v>60841</v>
      </c>
      <c r="B19190" s="2">
        <v>44326.602938511322</v>
      </c>
      <c r="C19190">
        <v>11799</v>
      </c>
      <c r="D19190">
        <v>388561</v>
      </c>
      <c r="E19190" s="45">
        <v>16</v>
      </c>
      <c r="F19190" s="44">
        <v>1</v>
      </c>
      <c r="G19190" s="45">
        <v>2</v>
      </c>
      <c r="H19190" s="2">
        <v>44326.686271844657</v>
      </c>
    </row>
    <row r="19191" spans="1:8" x14ac:dyDescent="0.25">
      <c r="A19191">
        <v>60845</v>
      </c>
      <c r="B19191" s="2">
        <v>44326.603343042072</v>
      </c>
      <c r="C19191">
        <v>279151</v>
      </c>
      <c r="D19191">
        <v>351192</v>
      </c>
      <c r="E19191" s="45">
        <v>17</v>
      </c>
      <c r="F19191" s="44">
        <v>1</v>
      </c>
      <c r="G19191" s="45">
        <v>3</v>
      </c>
      <c r="H19191" s="2">
        <v>44326.728343042072</v>
      </c>
    </row>
    <row r="19192" spans="1:8" x14ac:dyDescent="0.25">
      <c r="A19192">
        <v>60847</v>
      </c>
      <c r="B19192" s="2">
        <v>44326.604152103566</v>
      </c>
      <c r="C19192">
        <v>173505</v>
      </c>
      <c r="D19192">
        <v>118549</v>
      </c>
      <c r="E19192" s="45">
        <v>15</v>
      </c>
      <c r="F19192" s="44">
        <v>1</v>
      </c>
      <c r="G19192" s="45">
        <v>1</v>
      </c>
      <c r="H19192" s="2">
        <v>44326.64581877023</v>
      </c>
    </row>
    <row r="19193" spans="1:8" x14ac:dyDescent="0.25">
      <c r="A19193">
        <v>60849</v>
      </c>
      <c r="B19193" s="2">
        <v>44326.605365695796</v>
      </c>
      <c r="C19193">
        <v>131965</v>
      </c>
      <c r="D19193">
        <v>413612</v>
      </c>
      <c r="E19193" s="45">
        <v>14</v>
      </c>
      <c r="F19193" s="44">
        <v>1</v>
      </c>
      <c r="G19193" s="45">
        <v>0</v>
      </c>
      <c r="H19193" s="2">
        <v>44326.605365695796</v>
      </c>
    </row>
    <row r="19194" spans="1:8" x14ac:dyDescent="0.25">
      <c r="A19194">
        <v>60852</v>
      </c>
      <c r="B19194" s="2">
        <v>44326.606983818769</v>
      </c>
      <c r="C19194">
        <v>116778</v>
      </c>
      <c r="D19194">
        <v>327633</v>
      </c>
      <c r="E19194" s="45">
        <v>14</v>
      </c>
      <c r="F19194" s="44">
        <v>1</v>
      </c>
      <c r="G19194" s="45">
        <v>0</v>
      </c>
      <c r="H19194" s="2">
        <v>44326.606983818769</v>
      </c>
    </row>
    <row r="19195" spans="1:8" x14ac:dyDescent="0.25">
      <c r="A19195">
        <v>60855</v>
      </c>
      <c r="B19195" s="2">
        <v>44326.606983818769</v>
      </c>
      <c r="C19195">
        <v>126465</v>
      </c>
      <c r="D19195">
        <v>88863</v>
      </c>
      <c r="E19195" s="45">
        <v>14</v>
      </c>
      <c r="F19195" s="44">
        <v>1</v>
      </c>
      <c r="G19195" s="45">
        <v>0</v>
      </c>
      <c r="H19195" s="2">
        <v>44326.606983818769</v>
      </c>
    </row>
    <row r="19196" spans="1:8" x14ac:dyDescent="0.25">
      <c r="A19196">
        <v>60856</v>
      </c>
      <c r="B19196" s="2">
        <v>44326.606983818769</v>
      </c>
      <c r="C19196">
        <v>327054</v>
      </c>
      <c r="D19196">
        <v>411922</v>
      </c>
      <c r="E19196" s="45">
        <v>14</v>
      </c>
      <c r="F19196" s="44">
        <v>1</v>
      </c>
      <c r="G19196" s="45">
        <v>0</v>
      </c>
      <c r="H19196" s="2">
        <v>44326.606983818769</v>
      </c>
    </row>
    <row r="19197" spans="1:8" x14ac:dyDescent="0.25">
      <c r="A19197">
        <v>60860</v>
      </c>
      <c r="B19197" s="2">
        <v>44326.614265372169</v>
      </c>
      <c r="C19197">
        <v>75442</v>
      </c>
      <c r="D19197">
        <v>411922</v>
      </c>
      <c r="E19197" s="45">
        <v>16</v>
      </c>
      <c r="F19197" s="44">
        <v>1</v>
      </c>
      <c r="G19197" s="45">
        <v>2</v>
      </c>
      <c r="H19197" s="2">
        <v>44326.697598705505</v>
      </c>
    </row>
    <row r="19198" spans="1:8" x14ac:dyDescent="0.25">
      <c r="A19198">
        <v>60865</v>
      </c>
      <c r="B19198" s="2">
        <v>44326.615074433656</v>
      </c>
      <c r="C19198">
        <v>274384</v>
      </c>
      <c r="D19198">
        <v>242719</v>
      </c>
      <c r="E19198" s="45">
        <v>14</v>
      </c>
      <c r="F19198" s="44">
        <v>1</v>
      </c>
      <c r="G19198" s="45">
        <v>0</v>
      </c>
      <c r="H19198" s="2">
        <v>44326.615074433656</v>
      </c>
    </row>
    <row r="19199" spans="1:8" x14ac:dyDescent="0.25">
      <c r="A19199">
        <v>60867</v>
      </c>
      <c r="B19199" s="2">
        <v>44326.615883495142</v>
      </c>
      <c r="C19199">
        <v>277631</v>
      </c>
      <c r="D19199">
        <v>40767</v>
      </c>
      <c r="E19199" s="45">
        <v>20</v>
      </c>
      <c r="F19199" s="44">
        <v>1</v>
      </c>
      <c r="G19199" s="45">
        <v>6</v>
      </c>
      <c r="H19199" s="2">
        <v>44326.865883495142</v>
      </c>
    </row>
    <row r="19200" spans="1:8" x14ac:dyDescent="0.25">
      <c r="A19200">
        <v>60870</v>
      </c>
      <c r="B19200" s="2">
        <v>44326.616692556636</v>
      </c>
      <c r="C19200">
        <v>105323</v>
      </c>
      <c r="D19200">
        <v>207760</v>
      </c>
      <c r="E19200" s="45">
        <v>14</v>
      </c>
      <c r="F19200" s="44">
        <v>1</v>
      </c>
      <c r="G19200" s="45">
        <v>0</v>
      </c>
      <c r="H19200" s="2">
        <v>44326.616692556636</v>
      </c>
    </row>
    <row r="19201" spans="1:8" x14ac:dyDescent="0.25">
      <c r="A19201">
        <v>60872</v>
      </c>
      <c r="B19201" s="2">
        <v>44326.616692556636</v>
      </c>
      <c r="C19201">
        <v>215444</v>
      </c>
      <c r="D19201">
        <v>387595</v>
      </c>
      <c r="E19201" s="45">
        <v>18</v>
      </c>
      <c r="F19201" s="44">
        <v>1</v>
      </c>
      <c r="G19201" s="45">
        <v>4</v>
      </c>
      <c r="H19201" s="2">
        <v>44326.7833592233</v>
      </c>
    </row>
    <row r="19202" spans="1:8" x14ac:dyDescent="0.25">
      <c r="A19202">
        <v>60875</v>
      </c>
      <c r="B19202" s="2">
        <v>44326.617501618122</v>
      </c>
      <c r="C19202">
        <v>284314</v>
      </c>
      <c r="D19202">
        <v>263550</v>
      </c>
      <c r="E19202" s="45">
        <v>16</v>
      </c>
      <c r="F19202" s="44">
        <v>1</v>
      </c>
      <c r="G19202" s="45">
        <v>2</v>
      </c>
      <c r="H19202" s="2">
        <v>44326.700834951458</v>
      </c>
    </row>
    <row r="19203" spans="1:8" x14ac:dyDescent="0.25">
      <c r="A19203">
        <v>60879</v>
      </c>
      <c r="B19203" s="2">
        <v>44326.618715210359</v>
      </c>
      <c r="C19203">
        <v>143092</v>
      </c>
      <c r="D19203">
        <v>330333</v>
      </c>
      <c r="E19203" s="45">
        <v>15</v>
      </c>
      <c r="F19203" s="44">
        <v>1</v>
      </c>
      <c r="G19203" s="45">
        <v>1</v>
      </c>
      <c r="H19203" s="2">
        <v>44326.660381877024</v>
      </c>
    </row>
    <row r="19204" spans="1:8" x14ac:dyDescent="0.25">
      <c r="A19204">
        <v>60880</v>
      </c>
      <c r="B19204" s="2">
        <v>44326.618715210359</v>
      </c>
      <c r="C19204">
        <v>219249</v>
      </c>
      <c r="D19204">
        <v>21760</v>
      </c>
      <c r="E19204" s="45">
        <v>15</v>
      </c>
      <c r="F19204" s="44">
        <v>1</v>
      </c>
      <c r="G19204" s="45">
        <v>1</v>
      </c>
      <c r="H19204" s="2">
        <v>44326.660381877024</v>
      </c>
    </row>
    <row r="19205" spans="1:8" x14ac:dyDescent="0.25">
      <c r="A19205">
        <v>60881</v>
      </c>
      <c r="B19205" s="2">
        <v>44326.618715210359</v>
      </c>
      <c r="C19205">
        <v>292779</v>
      </c>
      <c r="D19205">
        <v>362672</v>
      </c>
      <c r="E19205" s="45">
        <v>15</v>
      </c>
      <c r="F19205" s="44">
        <v>1</v>
      </c>
      <c r="G19205" s="45">
        <v>1</v>
      </c>
      <c r="H19205" s="2">
        <v>44326.660381877024</v>
      </c>
    </row>
    <row r="19206" spans="1:8" x14ac:dyDescent="0.25">
      <c r="A19206">
        <v>60882</v>
      </c>
      <c r="B19206" s="2">
        <v>44326.618715210359</v>
      </c>
      <c r="C19206">
        <v>346862</v>
      </c>
      <c r="D19206">
        <v>333426</v>
      </c>
      <c r="E19206" s="45">
        <v>15</v>
      </c>
      <c r="F19206" s="44">
        <v>1</v>
      </c>
      <c r="G19206" s="45">
        <v>1</v>
      </c>
      <c r="H19206" s="2">
        <v>44326.660381877024</v>
      </c>
    </row>
    <row r="19207" spans="1:8" x14ac:dyDescent="0.25">
      <c r="A19207">
        <v>60886</v>
      </c>
      <c r="B19207" s="2">
        <v>44326.619928802589</v>
      </c>
      <c r="C19207">
        <v>102573</v>
      </c>
      <c r="D19207">
        <v>411922</v>
      </c>
      <c r="E19207" s="45">
        <v>22</v>
      </c>
      <c r="F19207" s="44">
        <v>1</v>
      </c>
      <c r="G19207" s="45">
        <v>8</v>
      </c>
      <c r="H19207" s="2">
        <v>44326.953262135925</v>
      </c>
    </row>
    <row r="19208" spans="1:8" x14ac:dyDescent="0.25">
      <c r="A19208">
        <v>60889</v>
      </c>
      <c r="B19208" s="2">
        <v>44326.619928802589</v>
      </c>
      <c r="C19208">
        <v>224807</v>
      </c>
      <c r="D19208">
        <v>73635</v>
      </c>
      <c r="E19208" s="45">
        <v>18</v>
      </c>
      <c r="F19208" s="44">
        <v>1</v>
      </c>
      <c r="G19208" s="45">
        <v>4</v>
      </c>
      <c r="H19208" s="2">
        <v>44326.786595469253</v>
      </c>
    </row>
    <row r="19209" spans="1:8" x14ac:dyDescent="0.25">
      <c r="A19209">
        <v>60892</v>
      </c>
      <c r="B19209" s="2">
        <v>44326.620333333332</v>
      </c>
      <c r="C19209">
        <v>337624</v>
      </c>
      <c r="D19209">
        <v>411922</v>
      </c>
      <c r="E19209" s="45">
        <v>19</v>
      </c>
      <c r="F19209" s="44">
        <v>1</v>
      </c>
      <c r="G19209" s="45">
        <v>5</v>
      </c>
      <c r="H19209" s="2">
        <v>44326.828666666668</v>
      </c>
    </row>
    <row r="19210" spans="1:8" x14ac:dyDescent="0.25">
      <c r="A19210">
        <v>60895</v>
      </c>
      <c r="B19210" s="2">
        <v>44326.620737864076</v>
      </c>
      <c r="C19210">
        <v>10808</v>
      </c>
      <c r="D19210">
        <v>346617</v>
      </c>
      <c r="E19210" s="45">
        <v>16</v>
      </c>
      <c r="F19210" s="44">
        <v>1</v>
      </c>
      <c r="G19210" s="45">
        <v>2</v>
      </c>
      <c r="H19210" s="2">
        <v>44326.704071197411</v>
      </c>
    </row>
    <row r="19211" spans="1:8" x14ac:dyDescent="0.25">
      <c r="A19211">
        <v>60900</v>
      </c>
      <c r="B19211" s="2">
        <v>44326.621142394819</v>
      </c>
      <c r="C19211">
        <v>43617</v>
      </c>
      <c r="D19211">
        <v>126090</v>
      </c>
      <c r="E19211" s="45">
        <v>17</v>
      </c>
      <c r="F19211" s="44">
        <v>1</v>
      </c>
      <c r="G19211" s="45">
        <v>3</v>
      </c>
      <c r="H19211" s="2">
        <v>44326.746142394819</v>
      </c>
    </row>
    <row r="19212" spans="1:8" x14ac:dyDescent="0.25">
      <c r="A19212">
        <v>60905</v>
      </c>
      <c r="B19212" s="2">
        <v>44326.621546925569</v>
      </c>
      <c r="C19212">
        <v>21340</v>
      </c>
      <c r="D19212">
        <v>88863</v>
      </c>
      <c r="E19212" s="45">
        <v>14</v>
      </c>
      <c r="F19212" s="44">
        <v>1</v>
      </c>
      <c r="G19212" s="45">
        <v>0</v>
      </c>
      <c r="H19212" s="2">
        <v>44326.621546925569</v>
      </c>
    </row>
    <row r="19213" spans="1:8" x14ac:dyDescent="0.25">
      <c r="A19213">
        <v>60908</v>
      </c>
      <c r="B19213" s="2">
        <v>44326.622355987056</v>
      </c>
      <c r="C19213">
        <v>334482</v>
      </c>
      <c r="D19213">
        <v>411922</v>
      </c>
      <c r="E19213" s="45">
        <v>16</v>
      </c>
      <c r="F19213" s="44">
        <v>1</v>
      </c>
      <c r="G19213" s="45">
        <v>2</v>
      </c>
      <c r="H19213" s="2">
        <v>44326.705689320392</v>
      </c>
    </row>
    <row r="19214" spans="1:8" x14ac:dyDescent="0.25">
      <c r="A19214">
        <v>60911</v>
      </c>
      <c r="B19214" s="2">
        <v>44326.623569579293</v>
      </c>
      <c r="C19214">
        <v>51442</v>
      </c>
      <c r="D19214">
        <v>321129</v>
      </c>
      <c r="E19214" s="45">
        <v>15</v>
      </c>
      <c r="F19214" s="44">
        <v>1</v>
      </c>
      <c r="G19214" s="45">
        <v>1</v>
      </c>
      <c r="H19214" s="2">
        <v>44326.665236245957</v>
      </c>
    </row>
    <row r="19215" spans="1:8" x14ac:dyDescent="0.25">
      <c r="A19215">
        <v>60915</v>
      </c>
      <c r="B19215" s="2">
        <v>44326.623974110029</v>
      </c>
      <c r="C19215">
        <v>60728</v>
      </c>
      <c r="D19215">
        <v>233626</v>
      </c>
      <c r="E19215" s="45">
        <v>16</v>
      </c>
      <c r="F19215" s="44">
        <v>1</v>
      </c>
      <c r="G19215" s="45">
        <v>2</v>
      </c>
      <c r="H19215" s="2">
        <v>44326.707307443365</v>
      </c>
    </row>
    <row r="19216" spans="1:8" x14ac:dyDescent="0.25">
      <c r="A19216">
        <v>60920</v>
      </c>
      <c r="B19216" s="2">
        <v>44326.624333333333</v>
      </c>
      <c r="C19216">
        <v>99032</v>
      </c>
      <c r="D19216">
        <v>179465</v>
      </c>
      <c r="E19216" s="45">
        <v>18</v>
      </c>
      <c r="F19216" s="44">
        <v>1</v>
      </c>
      <c r="G19216" s="45">
        <v>4</v>
      </c>
      <c r="H19216" s="2">
        <v>44326.790999999997</v>
      </c>
    </row>
    <row r="19217" spans="1:8" x14ac:dyDescent="0.25">
      <c r="A19217">
        <v>60921</v>
      </c>
      <c r="B19217" s="2">
        <v>44326.624783171523</v>
      </c>
      <c r="C19217">
        <v>151503</v>
      </c>
      <c r="D19217">
        <v>473323</v>
      </c>
      <c r="E19217" s="45">
        <v>14</v>
      </c>
      <c r="F19217" s="44">
        <v>1</v>
      </c>
      <c r="G19217" s="45">
        <v>0</v>
      </c>
      <c r="H19217" s="2">
        <v>44326.624783171523</v>
      </c>
    </row>
    <row r="19218" spans="1:8" x14ac:dyDescent="0.25">
      <c r="A19218">
        <v>60924</v>
      </c>
      <c r="B19218" s="2">
        <v>44326.625996763752</v>
      </c>
      <c r="C19218">
        <v>65199</v>
      </c>
      <c r="D19218">
        <v>88863</v>
      </c>
      <c r="E19218" s="45">
        <v>18</v>
      </c>
      <c r="F19218" s="44">
        <v>1</v>
      </c>
      <c r="G19218" s="45">
        <v>3</v>
      </c>
      <c r="H19218" s="2">
        <v>44326.750996763752</v>
      </c>
    </row>
    <row r="19219" spans="1:8" x14ac:dyDescent="0.25">
      <c r="A19219">
        <v>60925</v>
      </c>
      <c r="B19219" s="2">
        <v>44326.626401294496</v>
      </c>
      <c r="C19219">
        <v>335056</v>
      </c>
      <c r="D19219">
        <v>279264</v>
      </c>
      <c r="E19219" s="45">
        <v>15</v>
      </c>
      <c r="F19219" s="44">
        <v>1</v>
      </c>
      <c r="G19219" s="45">
        <v>0</v>
      </c>
      <c r="H19219" s="2">
        <v>44326.626401294496</v>
      </c>
    </row>
    <row r="19220" spans="1:8" x14ac:dyDescent="0.25">
      <c r="A19220">
        <v>60929</v>
      </c>
      <c r="B19220" s="2">
        <v>44326.627614886733</v>
      </c>
      <c r="C19220">
        <v>149432</v>
      </c>
      <c r="D19220">
        <v>23062</v>
      </c>
      <c r="E19220" s="45">
        <v>18</v>
      </c>
      <c r="F19220" s="44">
        <v>1</v>
      </c>
      <c r="G19220" s="45">
        <v>3</v>
      </c>
      <c r="H19220" s="2">
        <v>44326.752614886733</v>
      </c>
    </row>
    <row r="19221" spans="1:8" x14ac:dyDescent="0.25">
      <c r="A19221">
        <v>60931</v>
      </c>
      <c r="B19221" s="2">
        <v>44326.627614886733</v>
      </c>
      <c r="C19221">
        <v>157770</v>
      </c>
      <c r="D19221">
        <v>433247</v>
      </c>
      <c r="E19221" s="45">
        <v>18</v>
      </c>
      <c r="F19221" s="44">
        <v>1</v>
      </c>
      <c r="G19221" s="45">
        <v>3</v>
      </c>
      <c r="H19221" s="2">
        <v>44326.752614886733</v>
      </c>
    </row>
    <row r="19222" spans="1:8" x14ac:dyDescent="0.25">
      <c r="A19222">
        <v>60935</v>
      </c>
      <c r="B19222" s="2">
        <v>44326.628019417476</v>
      </c>
      <c r="C19222">
        <v>303287</v>
      </c>
      <c r="D19222">
        <v>347008</v>
      </c>
      <c r="E19222" s="45">
        <v>19</v>
      </c>
      <c r="F19222" s="44">
        <v>1</v>
      </c>
      <c r="G19222" s="45">
        <v>4</v>
      </c>
      <c r="H19222" s="2">
        <v>44326.79468608414</v>
      </c>
    </row>
    <row r="19223" spans="1:8" x14ac:dyDescent="0.25">
      <c r="A19223">
        <v>60938</v>
      </c>
      <c r="B19223" s="2">
        <v>44326.628423948219</v>
      </c>
      <c r="C19223">
        <v>332620</v>
      </c>
      <c r="D19223">
        <v>68786</v>
      </c>
      <c r="E19223" s="45">
        <v>16</v>
      </c>
      <c r="F19223" s="44">
        <v>1</v>
      </c>
      <c r="G19223" s="45">
        <v>1</v>
      </c>
      <c r="H19223" s="2">
        <v>44326.670090614884</v>
      </c>
    </row>
    <row r="19224" spans="1:8" x14ac:dyDescent="0.25">
      <c r="A19224">
        <v>60939</v>
      </c>
      <c r="B19224" s="2">
        <v>44326.628828478963</v>
      </c>
      <c r="C19224">
        <v>193447</v>
      </c>
      <c r="D19224">
        <v>411922</v>
      </c>
      <c r="E19224" s="45">
        <v>17</v>
      </c>
      <c r="F19224" s="44">
        <v>1</v>
      </c>
      <c r="G19224" s="45">
        <v>2</v>
      </c>
      <c r="H19224" s="2">
        <v>44326.712161812298</v>
      </c>
    </row>
    <row r="19225" spans="1:8" x14ac:dyDescent="0.25">
      <c r="A19225">
        <v>60943</v>
      </c>
      <c r="B19225" s="2">
        <v>44326.628828478963</v>
      </c>
      <c r="C19225">
        <v>280906</v>
      </c>
      <c r="D19225">
        <v>88863</v>
      </c>
      <c r="E19225" s="45">
        <v>17</v>
      </c>
      <c r="F19225" s="44">
        <v>1</v>
      </c>
      <c r="G19225" s="45">
        <v>2</v>
      </c>
      <c r="H19225" s="2">
        <v>44326.712161812298</v>
      </c>
    </row>
    <row r="19226" spans="1:8" x14ac:dyDescent="0.25">
      <c r="A19226">
        <v>60945</v>
      </c>
      <c r="B19226" s="2">
        <v>44326.629233009706</v>
      </c>
      <c r="C19226">
        <v>128336</v>
      </c>
      <c r="D19226">
        <v>122902</v>
      </c>
      <c r="E19226" s="45">
        <v>18</v>
      </c>
      <c r="F19226" s="44">
        <v>1</v>
      </c>
      <c r="G19226" s="45">
        <v>3</v>
      </c>
      <c r="H19226" s="2">
        <v>44326.754233009706</v>
      </c>
    </row>
    <row r="19227" spans="1:8" x14ac:dyDescent="0.25">
      <c r="A19227">
        <v>60946</v>
      </c>
      <c r="B19227" s="2">
        <v>44326.630446601943</v>
      </c>
      <c r="C19227">
        <v>134111</v>
      </c>
      <c r="D19227">
        <v>466283</v>
      </c>
      <c r="E19227" s="45">
        <v>17</v>
      </c>
      <c r="F19227" s="44">
        <v>1</v>
      </c>
      <c r="G19227" s="45">
        <v>2</v>
      </c>
      <c r="H19227" s="2">
        <v>44326.713779935279</v>
      </c>
    </row>
    <row r="19228" spans="1:8" x14ac:dyDescent="0.25">
      <c r="A19228">
        <v>60947</v>
      </c>
      <c r="B19228" s="2">
        <v>44326.630851132686</v>
      </c>
      <c r="C19228">
        <v>230417</v>
      </c>
      <c r="D19228">
        <v>342637</v>
      </c>
      <c r="E19228" s="45">
        <v>18</v>
      </c>
      <c r="F19228" s="44">
        <v>1</v>
      </c>
      <c r="G19228" s="45">
        <v>3</v>
      </c>
      <c r="H19228" s="2">
        <v>44326.755851132686</v>
      </c>
    </row>
    <row r="19229" spans="1:8" x14ac:dyDescent="0.25">
      <c r="A19229">
        <v>60951</v>
      </c>
      <c r="B19229" s="2">
        <v>44326.633278317153</v>
      </c>
      <c r="C19229">
        <v>6744</v>
      </c>
      <c r="D19229">
        <v>230507</v>
      </c>
      <c r="E19229" s="45">
        <v>16</v>
      </c>
      <c r="F19229" s="44">
        <v>1</v>
      </c>
      <c r="G19229" s="45">
        <v>1</v>
      </c>
      <c r="H19229" s="2">
        <v>44326.674944983817</v>
      </c>
    </row>
    <row r="19230" spans="1:8" x14ac:dyDescent="0.25">
      <c r="A19230">
        <v>60955</v>
      </c>
      <c r="B19230" s="2">
        <v>44326.63570550162</v>
      </c>
      <c r="C19230">
        <v>225783</v>
      </c>
      <c r="D19230">
        <v>180017</v>
      </c>
      <c r="E19230" s="45">
        <v>18</v>
      </c>
      <c r="F19230" s="44">
        <v>1</v>
      </c>
      <c r="G19230" s="45">
        <v>3</v>
      </c>
      <c r="H19230" s="2">
        <v>44326.76070550162</v>
      </c>
    </row>
    <row r="19231" spans="1:8" x14ac:dyDescent="0.25">
      <c r="A19231">
        <v>60958</v>
      </c>
      <c r="B19231" s="2">
        <v>44326.637323624593</v>
      </c>
      <c r="C19231">
        <v>239544</v>
      </c>
      <c r="D19231">
        <v>411922</v>
      </c>
      <c r="E19231" s="45">
        <v>18</v>
      </c>
      <c r="F19231" s="44">
        <v>1</v>
      </c>
      <c r="G19231" s="45">
        <v>3</v>
      </c>
      <c r="H19231" s="2">
        <v>44326.762323624593</v>
      </c>
    </row>
    <row r="19232" spans="1:8" x14ac:dyDescent="0.25">
      <c r="A19232">
        <v>60961</v>
      </c>
      <c r="B19232" s="2">
        <v>44326.637728155343</v>
      </c>
      <c r="C19232">
        <v>76367</v>
      </c>
      <c r="D19232">
        <v>112334</v>
      </c>
      <c r="E19232" s="45">
        <v>19</v>
      </c>
      <c r="F19232" s="44">
        <v>1</v>
      </c>
      <c r="G19232" s="45">
        <v>4</v>
      </c>
      <c r="H19232" s="2">
        <v>44326.804394822007</v>
      </c>
    </row>
    <row r="19233" spans="1:8" x14ac:dyDescent="0.25">
      <c r="A19233">
        <v>60966</v>
      </c>
      <c r="B19233" s="2">
        <v>44326.638132686086</v>
      </c>
      <c r="C19233">
        <v>87302</v>
      </c>
      <c r="D19233">
        <v>122902</v>
      </c>
      <c r="E19233" s="45">
        <v>16</v>
      </c>
      <c r="F19233" s="44">
        <v>1</v>
      </c>
      <c r="G19233" s="45">
        <v>1</v>
      </c>
      <c r="H19233" s="2">
        <v>44326.679799352751</v>
      </c>
    </row>
    <row r="19234" spans="1:8" x14ac:dyDescent="0.25">
      <c r="A19234">
        <v>60967</v>
      </c>
      <c r="B19234" s="2">
        <v>44326.638132686086</v>
      </c>
      <c r="C19234">
        <v>297774</v>
      </c>
      <c r="D19234">
        <v>104958</v>
      </c>
      <c r="E19234" s="45">
        <v>16</v>
      </c>
      <c r="F19234" s="44">
        <v>1</v>
      </c>
      <c r="G19234" s="45">
        <v>1</v>
      </c>
      <c r="H19234" s="2">
        <v>44326.679799352751</v>
      </c>
    </row>
    <row r="19235" spans="1:8" x14ac:dyDescent="0.25">
      <c r="A19235">
        <v>60971</v>
      </c>
      <c r="B19235" s="2">
        <v>44326.638537216822</v>
      </c>
      <c r="C19235">
        <v>118622</v>
      </c>
      <c r="D19235">
        <v>111368</v>
      </c>
      <c r="E19235" s="45">
        <v>17</v>
      </c>
      <c r="F19235" s="44">
        <v>1</v>
      </c>
      <c r="G19235" s="45">
        <v>2</v>
      </c>
      <c r="H19235" s="2">
        <v>44326.721870550158</v>
      </c>
    </row>
    <row r="19236" spans="1:8" x14ac:dyDescent="0.25">
      <c r="A19236">
        <v>60975</v>
      </c>
      <c r="B19236" s="2">
        <v>44326.640964401297</v>
      </c>
      <c r="C19236">
        <v>348916</v>
      </c>
      <c r="D19236">
        <v>389985</v>
      </c>
      <c r="E19236" s="45">
        <v>19</v>
      </c>
      <c r="F19236" s="44">
        <v>1</v>
      </c>
      <c r="G19236" s="45">
        <v>4</v>
      </c>
      <c r="H19236" s="2">
        <v>44326.807631067961</v>
      </c>
    </row>
    <row r="19237" spans="1:8" x14ac:dyDescent="0.25">
      <c r="A19237">
        <v>60976</v>
      </c>
      <c r="B19237" s="2">
        <v>44326.641773462783</v>
      </c>
      <c r="C19237">
        <v>246290</v>
      </c>
      <c r="D19237">
        <v>347393</v>
      </c>
      <c r="E19237" s="45">
        <v>17</v>
      </c>
      <c r="F19237" s="44">
        <v>1</v>
      </c>
      <c r="G19237" s="45">
        <v>2</v>
      </c>
      <c r="H19237" s="2">
        <v>44326.725106796119</v>
      </c>
    </row>
    <row r="19238" spans="1:8" x14ac:dyDescent="0.25">
      <c r="A19238">
        <v>60980</v>
      </c>
      <c r="B19238" s="2">
        <v>44326.64298705502</v>
      </c>
      <c r="C19238">
        <v>177687</v>
      </c>
      <c r="D19238">
        <v>251150</v>
      </c>
      <c r="E19238" s="45">
        <v>16</v>
      </c>
      <c r="F19238" s="44">
        <v>1</v>
      </c>
      <c r="G19238" s="45">
        <v>1</v>
      </c>
      <c r="H19238" s="2">
        <v>44326.684653721684</v>
      </c>
    </row>
    <row r="19239" spans="1:8" x14ac:dyDescent="0.25">
      <c r="A19239">
        <v>60982</v>
      </c>
      <c r="B19239" s="2">
        <v>44326.643391585756</v>
      </c>
      <c r="C19239">
        <v>24008</v>
      </c>
      <c r="D19239">
        <v>62068</v>
      </c>
      <c r="E19239" s="45">
        <v>17</v>
      </c>
      <c r="F19239" s="44">
        <v>1</v>
      </c>
      <c r="G19239" s="45">
        <v>2</v>
      </c>
      <c r="H19239" s="2">
        <v>44326.726724919092</v>
      </c>
    </row>
    <row r="19240" spans="1:8" x14ac:dyDescent="0.25">
      <c r="A19240">
        <v>60983</v>
      </c>
      <c r="B19240" s="2">
        <v>44326.64581877023</v>
      </c>
      <c r="C19240">
        <v>285048</v>
      </c>
      <c r="D19240">
        <v>264032</v>
      </c>
      <c r="E19240" s="45">
        <v>15</v>
      </c>
      <c r="F19240" s="44">
        <v>1</v>
      </c>
      <c r="G19240" s="45">
        <v>0</v>
      </c>
      <c r="H19240" s="2">
        <v>44326.64581877023</v>
      </c>
    </row>
    <row r="19241" spans="1:8" x14ac:dyDescent="0.25">
      <c r="A19241">
        <v>60984</v>
      </c>
      <c r="B19241" s="2">
        <v>44326.64581877023</v>
      </c>
      <c r="C19241">
        <v>291657</v>
      </c>
      <c r="D19241">
        <v>379466</v>
      </c>
      <c r="E19241" s="45">
        <v>15</v>
      </c>
      <c r="F19241" s="44">
        <v>1</v>
      </c>
      <c r="G19241" s="45">
        <v>0</v>
      </c>
      <c r="H19241" s="2">
        <v>44326.64581877023</v>
      </c>
    </row>
    <row r="19242" spans="1:8" x14ac:dyDescent="0.25">
      <c r="A19242">
        <v>60986</v>
      </c>
      <c r="B19242" s="2">
        <v>44326.646223300973</v>
      </c>
      <c r="C19242">
        <v>198962</v>
      </c>
      <c r="D19242">
        <v>347008</v>
      </c>
      <c r="E19242" s="45">
        <v>16</v>
      </c>
      <c r="F19242" s="44">
        <v>1</v>
      </c>
      <c r="G19242" s="45">
        <v>1</v>
      </c>
      <c r="H19242" s="2">
        <v>44326.687889967638</v>
      </c>
    </row>
    <row r="19243" spans="1:8" x14ac:dyDescent="0.25">
      <c r="A19243">
        <v>60990</v>
      </c>
      <c r="B19243" s="2">
        <v>44326.646223300973</v>
      </c>
      <c r="C19243">
        <v>263179</v>
      </c>
      <c r="D19243">
        <v>182984</v>
      </c>
      <c r="E19243" s="45">
        <v>16</v>
      </c>
      <c r="F19243" s="44">
        <v>1</v>
      </c>
      <c r="G19243" s="45">
        <v>1</v>
      </c>
      <c r="H19243" s="2">
        <v>44326.687889967638</v>
      </c>
    </row>
    <row r="19244" spans="1:8" x14ac:dyDescent="0.25">
      <c r="A19244">
        <v>60994</v>
      </c>
      <c r="B19244" s="2">
        <v>44326.646627831709</v>
      </c>
      <c r="C19244">
        <v>223884</v>
      </c>
      <c r="D19244">
        <v>145779</v>
      </c>
      <c r="E19244" s="45">
        <v>17</v>
      </c>
      <c r="F19244" s="44">
        <v>1</v>
      </c>
      <c r="G19244" s="45">
        <v>2</v>
      </c>
      <c r="H19244" s="2">
        <v>44326.729961165045</v>
      </c>
    </row>
    <row r="19245" spans="1:8" x14ac:dyDescent="0.25">
      <c r="A19245">
        <v>60995</v>
      </c>
      <c r="B19245" s="2">
        <v>44326.647841423954</v>
      </c>
      <c r="C19245">
        <v>230881</v>
      </c>
      <c r="D19245">
        <v>250679</v>
      </c>
      <c r="E19245" s="45">
        <v>16</v>
      </c>
      <c r="F19245" s="44">
        <v>1</v>
      </c>
      <c r="G19245" s="45">
        <v>1</v>
      </c>
      <c r="H19245" s="2">
        <v>44326.689508090618</v>
      </c>
    </row>
    <row r="19246" spans="1:8" x14ac:dyDescent="0.25">
      <c r="A19246">
        <v>60996</v>
      </c>
      <c r="B19246" s="2">
        <v>44326.64824595469</v>
      </c>
      <c r="C19246">
        <v>224849</v>
      </c>
      <c r="D19246">
        <v>38983</v>
      </c>
      <c r="E19246" s="45">
        <v>21</v>
      </c>
      <c r="F19246" s="44">
        <v>1</v>
      </c>
      <c r="G19246" s="45">
        <v>6</v>
      </c>
      <c r="H19246" s="2">
        <v>44326.89824595469</v>
      </c>
    </row>
    <row r="19247" spans="1:8" x14ac:dyDescent="0.25">
      <c r="A19247">
        <v>60999</v>
      </c>
      <c r="B19247" s="2">
        <v>44326.64865048544</v>
      </c>
      <c r="C19247">
        <v>326375</v>
      </c>
      <c r="D19247">
        <v>242428</v>
      </c>
      <c r="E19247" s="45">
        <v>18</v>
      </c>
      <c r="F19247" s="44">
        <v>1</v>
      </c>
      <c r="G19247" s="45">
        <v>3</v>
      </c>
      <c r="H19247" s="2">
        <v>44326.77365048544</v>
      </c>
    </row>
    <row r="19248" spans="1:8" x14ac:dyDescent="0.25">
      <c r="A19248">
        <v>61001</v>
      </c>
      <c r="B19248" s="2">
        <v>44326.649055016183</v>
      </c>
      <c r="C19248">
        <v>195980</v>
      </c>
      <c r="D19248">
        <v>12149</v>
      </c>
      <c r="E19248" s="45">
        <v>19</v>
      </c>
      <c r="F19248" s="44">
        <v>1</v>
      </c>
      <c r="G19248" s="45">
        <v>4</v>
      </c>
      <c r="H19248" s="2">
        <v>44326.815721682848</v>
      </c>
    </row>
    <row r="19249" spans="1:8" x14ac:dyDescent="0.25">
      <c r="A19249">
        <v>61006</v>
      </c>
      <c r="B19249" s="2">
        <v>44326.650673139156</v>
      </c>
      <c r="C19249">
        <v>287866</v>
      </c>
      <c r="D19249">
        <v>305103</v>
      </c>
      <c r="E19249" s="45">
        <v>15</v>
      </c>
      <c r="F19249" s="44">
        <v>1</v>
      </c>
      <c r="G19249" s="45">
        <v>0</v>
      </c>
      <c r="H19249" s="2">
        <v>44326.650673139156</v>
      </c>
    </row>
    <row r="19250" spans="1:8" x14ac:dyDescent="0.25">
      <c r="A19250">
        <v>61011</v>
      </c>
      <c r="B19250" s="2">
        <v>44326.651077669907</v>
      </c>
      <c r="C19250">
        <v>63188</v>
      </c>
      <c r="D19250">
        <v>230507</v>
      </c>
      <c r="E19250" s="45">
        <v>16</v>
      </c>
      <c r="F19250" s="44">
        <v>1</v>
      </c>
      <c r="G19250" s="45">
        <v>1</v>
      </c>
      <c r="H19250" s="2">
        <v>44326.692744336571</v>
      </c>
    </row>
    <row r="19251" spans="1:8" x14ac:dyDescent="0.25">
      <c r="A19251">
        <v>61015</v>
      </c>
      <c r="B19251" s="2">
        <v>44326.651482200643</v>
      </c>
      <c r="C19251">
        <v>85966</v>
      </c>
      <c r="D19251">
        <v>411922</v>
      </c>
      <c r="E19251" s="45">
        <v>17</v>
      </c>
      <c r="F19251" s="44">
        <v>1</v>
      </c>
      <c r="G19251" s="45">
        <v>2</v>
      </c>
      <c r="H19251" s="2">
        <v>44326.734815533979</v>
      </c>
    </row>
    <row r="19252" spans="1:8" x14ac:dyDescent="0.25">
      <c r="A19252">
        <v>61019</v>
      </c>
      <c r="B19252" s="2">
        <v>44326.65269579288</v>
      </c>
      <c r="C19252">
        <v>67877</v>
      </c>
      <c r="D19252">
        <v>182191</v>
      </c>
      <c r="E19252" s="45">
        <v>20</v>
      </c>
      <c r="F19252" s="44">
        <v>1</v>
      </c>
      <c r="G19252" s="45">
        <v>5</v>
      </c>
      <c r="H19252" s="2">
        <v>44326.861029126216</v>
      </c>
    </row>
    <row r="19253" spans="1:8" x14ac:dyDescent="0.25">
      <c r="A19253">
        <v>61020</v>
      </c>
      <c r="B19253" s="2">
        <v>44326.65269579288</v>
      </c>
      <c r="C19253">
        <v>182286</v>
      </c>
      <c r="D19253">
        <v>250679</v>
      </c>
      <c r="E19253" s="45">
        <v>16</v>
      </c>
      <c r="F19253" s="44">
        <v>1</v>
      </c>
      <c r="G19253" s="45">
        <v>1</v>
      </c>
      <c r="H19253" s="2">
        <v>44326.694362459544</v>
      </c>
    </row>
    <row r="19254" spans="1:8" x14ac:dyDescent="0.25">
      <c r="A19254">
        <v>61024</v>
      </c>
      <c r="B19254" s="2">
        <v>44326.653100323623</v>
      </c>
      <c r="C19254">
        <v>185732</v>
      </c>
      <c r="D19254">
        <v>418105</v>
      </c>
      <c r="E19254" s="45">
        <v>17</v>
      </c>
      <c r="F19254" s="44">
        <v>1</v>
      </c>
      <c r="G19254" s="45">
        <v>2</v>
      </c>
      <c r="H19254" s="2">
        <v>44326.736433656959</v>
      </c>
    </row>
    <row r="19255" spans="1:8" x14ac:dyDescent="0.25">
      <c r="A19255">
        <v>61027</v>
      </c>
      <c r="B19255" s="2">
        <v>44326.653100323623</v>
      </c>
      <c r="C19255">
        <v>206558</v>
      </c>
      <c r="D19255">
        <v>478377</v>
      </c>
      <c r="E19255" s="45">
        <v>17</v>
      </c>
      <c r="F19255" s="44">
        <v>1</v>
      </c>
      <c r="G19255" s="45">
        <v>2</v>
      </c>
      <c r="H19255" s="2">
        <v>44326.736433656959</v>
      </c>
    </row>
    <row r="19256" spans="1:8" x14ac:dyDescent="0.25">
      <c r="A19256">
        <v>61031</v>
      </c>
      <c r="B19256" s="2">
        <v>44326.657550161814</v>
      </c>
      <c r="C19256">
        <v>272378</v>
      </c>
      <c r="D19256">
        <v>472330</v>
      </c>
      <c r="E19256" s="45">
        <v>16</v>
      </c>
      <c r="F19256" s="44">
        <v>1</v>
      </c>
      <c r="G19256" s="45">
        <v>1</v>
      </c>
      <c r="H19256" s="2">
        <v>44326.699216828478</v>
      </c>
    </row>
    <row r="19257" spans="1:8" x14ac:dyDescent="0.25">
      <c r="A19257">
        <v>61033</v>
      </c>
      <c r="B19257" s="2">
        <v>44326.6583592233</v>
      </c>
      <c r="C19257">
        <v>251166</v>
      </c>
      <c r="D19257">
        <v>473232</v>
      </c>
      <c r="E19257" s="45">
        <v>18</v>
      </c>
      <c r="F19257" s="44">
        <v>1</v>
      </c>
      <c r="G19257" s="45">
        <v>3</v>
      </c>
      <c r="H19257" s="2">
        <v>44326.7833592233</v>
      </c>
    </row>
    <row r="19258" spans="1:8" x14ac:dyDescent="0.25">
      <c r="A19258">
        <v>61038</v>
      </c>
      <c r="B19258" s="2">
        <v>44326.658763754043</v>
      </c>
      <c r="C19258">
        <v>188645</v>
      </c>
      <c r="D19258">
        <v>293657</v>
      </c>
      <c r="E19258" s="45">
        <v>15</v>
      </c>
      <c r="F19258" s="44">
        <v>1</v>
      </c>
      <c r="G19258" s="45">
        <v>0</v>
      </c>
      <c r="H19258" s="2">
        <v>44326.658763754043</v>
      </c>
    </row>
    <row r="19259" spans="1:8" x14ac:dyDescent="0.25">
      <c r="A19259">
        <v>61039</v>
      </c>
      <c r="B19259" s="2">
        <v>44326.660381877024</v>
      </c>
      <c r="C19259">
        <v>233097</v>
      </c>
      <c r="D19259">
        <v>21760</v>
      </c>
      <c r="E19259" s="45">
        <v>19</v>
      </c>
      <c r="F19259" s="44">
        <v>1</v>
      </c>
      <c r="G19259" s="45">
        <v>4</v>
      </c>
      <c r="H19259" s="2">
        <v>44326.827048543688</v>
      </c>
    </row>
    <row r="19260" spans="1:8" x14ac:dyDescent="0.25">
      <c r="A19260">
        <v>61044</v>
      </c>
      <c r="B19260" s="2">
        <v>44326.660786407767</v>
      </c>
      <c r="C19260">
        <v>30639</v>
      </c>
      <c r="D19260">
        <v>227775</v>
      </c>
      <c r="E19260" s="45">
        <v>16</v>
      </c>
      <c r="F19260" s="44">
        <v>1</v>
      </c>
      <c r="G19260" s="45">
        <v>1</v>
      </c>
      <c r="H19260" s="2">
        <v>44326.702453074431</v>
      </c>
    </row>
    <row r="19261" spans="1:8" x14ac:dyDescent="0.25">
      <c r="A19261">
        <v>61047</v>
      </c>
      <c r="B19261" s="2">
        <v>44326.663618122977</v>
      </c>
      <c r="C19261">
        <v>300892</v>
      </c>
      <c r="D19261">
        <v>196571</v>
      </c>
      <c r="E19261" s="45">
        <v>15</v>
      </c>
      <c r="F19261" s="44">
        <v>1</v>
      </c>
      <c r="G19261" s="45">
        <v>0</v>
      </c>
      <c r="H19261" s="2">
        <v>44326.663618122977</v>
      </c>
    </row>
    <row r="19262" spans="1:8" x14ac:dyDescent="0.25">
      <c r="A19262">
        <v>61049</v>
      </c>
      <c r="B19262" s="2">
        <v>44326.663666666667</v>
      </c>
      <c r="C19262">
        <v>63162</v>
      </c>
      <c r="D19262">
        <v>17862</v>
      </c>
      <c r="E19262" s="45">
        <v>17</v>
      </c>
      <c r="F19262" s="44">
        <v>1</v>
      </c>
      <c r="G19262" s="45">
        <v>2</v>
      </c>
      <c r="H19262" s="2">
        <v>44326.747000000003</v>
      </c>
    </row>
    <row r="19263" spans="1:8" x14ac:dyDescent="0.25">
      <c r="A19263">
        <v>61054</v>
      </c>
      <c r="B19263" s="2">
        <v>44326.664831715214</v>
      </c>
      <c r="C19263">
        <v>105709</v>
      </c>
      <c r="D19263">
        <v>391162</v>
      </c>
      <c r="E19263" s="45">
        <v>18</v>
      </c>
      <c r="F19263" s="44">
        <v>1</v>
      </c>
      <c r="G19263" s="45">
        <v>3</v>
      </c>
      <c r="H19263" s="2">
        <v>44326.789831715214</v>
      </c>
    </row>
    <row r="19264" spans="1:8" x14ac:dyDescent="0.25">
      <c r="A19264">
        <v>61059</v>
      </c>
      <c r="B19264" s="2">
        <v>44326.666045307444</v>
      </c>
      <c r="C19264">
        <v>83158</v>
      </c>
      <c r="D19264">
        <v>118549</v>
      </c>
      <c r="E19264" s="45">
        <v>17</v>
      </c>
      <c r="F19264" s="44">
        <v>1</v>
      </c>
      <c r="G19264" s="45">
        <v>2</v>
      </c>
      <c r="H19264" s="2">
        <v>44326.749378640779</v>
      </c>
    </row>
    <row r="19265" spans="1:8" x14ac:dyDescent="0.25">
      <c r="A19265">
        <v>61060</v>
      </c>
      <c r="B19265" s="2">
        <v>44326.666854368937</v>
      </c>
      <c r="C19265">
        <v>173195</v>
      </c>
      <c r="D19265">
        <v>276751</v>
      </c>
      <c r="E19265" s="45">
        <v>20</v>
      </c>
      <c r="F19265" s="44">
        <v>1</v>
      </c>
      <c r="G19265" s="45">
        <v>4</v>
      </c>
      <c r="H19265" s="2">
        <v>44326.833521035602</v>
      </c>
    </row>
    <row r="19266" spans="1:8" x14ac:dyDescent="0.25">
      <c r="A19266">
        <v>61061</v>
      </c>
      <c r="B19266" s="2">
        <v>44326.667258899681</v>
      </c>
      <c r="C19266">
        <v>313354</v>
      </c>
      <c r="D19266">
        <v>381557</v>
      </c>
      <c r="E19266" s="45">
        <v>17</v>
      </c>
      <c r="F19266" s="44">
        <v>1</v>
      </c>
      <c r="G19266" s="45">
        <v>1</v>
      </c>
      <c r="H19266" s="2">
        <v>44326.708925566345</v>
      </c>
    </row>
    <row r="19267" spans="1:8" x14ac:dyDescent="0.25">
      <c r="A19267">
        <v>61063</v>
      </c>
      <c r="B19267" s="2">
        <v>44326.667663430417</v>
      </c>
      <c r="C19267">
        <v>150076</v>
      </c>
      <c r="D19267">
        <v>438887</v>
      </c>
      <c r="E19267" s="45">
        <v>18</v>
      </c>
      <c r="F19267" s="44">
        <v>1</v>
      </c>
      <c r="G19267" s="45">
        <v>2</v>
      </c>
      <c r="H19267" s="2">
        <v>44326.750996763752</v>
      </c>
    </row>
    <row r="19268" spans="1:8" x14ac:dyDescent="0.25">
      <c r="A19268">
        <v>61068</v>
      </c>
      <c r="B19268" s="2">
        <v>44326.668472491911</v>
      </c>
      <c r="C19268">
        <v>52446</v>
      </c>
      <c r="D19268">
        <v>249070</v>
      </c>
      <c r="E19268" s="45">
        <v>16</v>
      </c>
      <c r="F19268" s="44">
        <v>1</v>
      </c>
      <c r="G19268" s="45">
        <v>0</v>
      </c>
      <c r="H19268" s="2">
        <v>44326.668472491911</v>
      </c>
    </row>
    <row r="19269" spans="1:8" x14ac:dyDescent="0.25">
      <c r="A19269">
        <v>61070</v>
      </c>
      <c r="B19269" s="2">
        <v>44326.668877022654</v>
      </c>
      <c r="C19269">
        <v>76997</v>
      </c>
      <c r="D19269">
        <v>351192</v>
      </c>
      <c r="E19269" s="45">
        <v>17</v>
      </c>
      <c r="F19269" s="44">
        <v>1</v>
      </c>
      <c r="G19269" s="45">
        <v>1</v>
      </c>
      <c r="H19269" s="2">
        <v>44326.710543689318</v>
      </c>
    </row>
    <row r="19270" spans="1:8" x14ac:dyDescent="0.25">
      <c r="A19270">
        <v>61071</v>
      </c>
      <c r="B19270" s="2">
        <v>44326.668877022654</v>
      </c>
      <c r="C19270">
        <v>334857</v>
      </c>
      <c r="D19270">
        <v>346056</v>
      </c>
      <c r="E19270" s="45">
        <v>17</v>
      </c>
      <c r="F19270" s="44">
        <v>1</v>
      </c>
      <c r="G19270" s="45">
        <v>1</v>
      </c>
      <c r="H19270" s="2">
        <v>44326.710543689318</v>
      </c>
    </row>
    <row r="19271" spans="1:8" x14ac:dyDescent="0.25">
      <c r="A19271">
        <v>61075</v>
      </c>
      <c r="B19271" s="2">
        <v>44326.670495145634</v>
      </c>
      <c r="C19271">
        <v>192710</v>
      </c>
      <c r="D19271">
        <v>158978</v>
      </c>
      <c r="E19271" s="45">
        <v>17</v>
      </c>
      <c r="F19271" s="44">
        <v>1</v>
      </c>
      <c r="G19271" s="45">
        <v>1</v>
      </c>
      <c r="H19271" s="2">
        <v>44326.712161812298</v>
      </c>
    </row>
    <row r="19272" spans="1:8" x14ac:dyDescent="0.25">
      <c r="A19272">
        <v>61078</v>
      </c>
      <c r="B19272" s="2">
        <v>44326.67089967637</v>
      </c>
      <c r="C19272">
        <v>296073</v>
      </c>
      <c r="D19272">
        <v>182984</v>
      </c>
      <c r="E19272" s="45">
        <v>18</v>
      </c>
      <c r="F19272" s="44">
        <v>1</v>
      </c>
      <c r="G19272" s="45">
        <v>2</v>
      </c>
      <c r="H19272" s="2">
        <v>44326.754233009706</v>
      </c>
    </row>
    <row r="19273" spans="1:8" x14ac:dyDescent="0.25">
      <c r="A19273">
        <v>61082</v>
      </c>
      <c r="B19273" s="2">
        <v>44326.672113268607</v>
      </c>
      <c r="C19273">
        <v>26595</v>
      </c>
      <c r="D19273">
        <v>250679</v>
      </c>
      <c r="E19273" s="45">
        <v>21</v>
      </c>
      <c r="F19273" s="44">
        <v>1</v>
      </c>
      <c r="G19273" s="45">
        <v>5</v>
      </c>
      <c r="H19273" s="2">
        <v>44326.880446601943</v>
      </c>
    </row>
    <row r="19274" spans="1:8" x14ac:dyDescent="0.25">
      <c r="A19274">
        <v>61085</v>
      </c>
      <c r="B19274" s="2">
        <v>44326.67251779935</v>
      </c>
      <c r="C19274">
        <v>7679</v>
      </c>
      <c r="D19274">
        <v>161398</v>
      </c>
      <c r="E19274" s="45">
        <v>18</v>
      </c>
      <c r="F19274" s="44">
        <v>1</v>
      </c>
      <c r="G19274" s="45">
        <v>2</v>
      </c>
      <c r="H19274" s="2">
        <v>44326.755851132686</v>
      </c>
    </row>
    <row r="19275" spans="1:8" x14ac:dyDescent="0.25">
      <c r="A19275">
        <v>61089</v>
      </c>
      <c r="B19275" s="2">
        <v>44326.67251779935</v>
      </c>
      <c r="C19275">
        <v>136914</v>
      </c>
      <c r="D19275">
        <v>179296</v>
      </c>
      <c r="E19275" s="45">
        <v>22</v>
      </c>
      <c r="F19275" s="44">
        <v>1</v>
      </c>
      <c r="G19275" s="45">
        <v>6</v>
      </c>
      <c r="H19275" s="2">
        <v>44326.92251779935</v>
      </c>
    </row>
    <row r="19276" spans="1:8" x14ac:dyDescent="0.25">
      <c r="A19276">
        <v>61093</v>
      </c>
      <c r="B19276" s="2">
        <v>44326.67251779935</v>
      </c>
      <c r="C19276">
        <v>159540</v>
      </c>
      <c r="D19276">
        <v>92799</v>
      </c>
      <c r="E19276" s="45">
        <v>18</v>
      </c>
      <c r="F19276" s="44">
        <v>1</v>
      </c>
      <c r="G19276" s="45">
        <v>2</v>
      </c>
      <c r="H19276" s="2">
        <v>44326.755851132686</v>
      </c>
    </row>
    <row r="19277" spans="1:8" x14ac:dyDescent="0.25">
      <c r="A19277">
        <v>61094</v>
      </c>
      <c r="B19277" s="2">
        <v>44326.673731391587</v>
      </c>
      <c r="C19277">
        <v>317782</v>
      </c>
      <c r="D19277">
        <v>304722</v>
      </c>
      <c r="E19277" s="45">
        <v>17</v>
      </c>
      <c r="F19277" s="44">
        <v>1</v>
      </c>
      <c r="G19277" s="45">
        <v>1</v>
      </c>
      <c r="H19277" s="2">
        <v>44326.715398058252</v>
      </c>
    </row>
    <row r="19278" spans="1:8" x14ac:dyDescent="0.25">
      <c r="A19278">
        <v>61099</v>
      </c>
      <c r="B19278" s="2">
        <v>44326.674135922331</v>
      </c>
      <c r="C19278">
        <v>290172</v>
      </c>
      <c r="D19278">
        <v>241927</v>
      </c>
      <c r="E19278" s="45">
        <v>18</v>
      </c>
      <c r="F19278" s="44">
        <v>1</v>
      </c>
      <c r="G19278" s="45">
        <v>2</v>
      </c>
      <c r="H19278" s="2">
        <v>44326.757469255666</v>
      </c>
    </row>
    <row r="19279" spans="1:8" x14ac:dyDescent="0.25">
      <c r="A19279">
        <v>61103</v>
      </c>
      <c r="B19279" s="2">
        <v>44326.675349514568</v>
      </c>
      <c r="C19279">
        <v>203571</v>
      </c>
      <c r="D19279">
        <v>202914</v>
      </c>
      <c r="E19279" s="45">
        <v>17</v>
      </c>
      <c r="F19279" s="44">
        <v>1</v>
      </c>
      <c r="G19279" s="45">
        <v>1</v>
      </c>
      <c r="H19279" s="2">
        <v>44326.717016181232</v>
      </c>
    </row>
    <row r="19280" spans="1:8" x14ac:dyDescent="0.25">
      <c r="A19280">
        <v>61106</v>
      </c>
      <c r="B19280" s="2">
        <v>44326.676158576054</v>
      </c>
      <c r="C19280">
        <v>169958</v>
      </c>
      <c r="D19280">
        <v>351192</v>
      </c>
      <c r="E19280" s="45">
        <v>19</v>
      </c>
      <c r="F19280" s="44">
        <v>1</v>
      </c>
      <c r="G19280" s="45">
        <v>3</v>
      </c>
      <c r="H19280" s="2">
        <v>44326.801158576054</v>
      </c>
    </row>
    <row r="19281" spans="1:8" x14ac:dyDescent="0.25">
      <c r="A19281">
        <v>61110</v>
      </c>
      <c r="B19281" s="2">
        <v>44326.676563106797</v>
      </c>
      <c r="C19281">
        <v>253625</v>
      </c>
      <c r="D19281">
        <v>230507</v>
      </c>
      <c r="E19281" s="45">
        <v>16</v>
      </c>
      <c r="F19281" s="44">
        <v>1</v>
      </c>
      <c r="G19281" s="45">
        <v>0</v>
      </c>
      <c r="H19281" s="2">
        <v>44326.676563106797</v>
      </c>
    </row>
    <row r="19282" spans="1:8" x14ac:dyDescent="0.25">
      <c r="A19282">
        <v>61112</v>
      </c>
      <c r="B19282" s="2">
        <v>44326.678666666667</v>
      </c>
      <c r="C19282">
        <v>216957</v>
      </c>
      <c r="D19282">
        <v>472712</v>
      </c>
      <c r="E19282" s="45">
        <v>18</v>
      </c>
      <c r="F19282" s="44">
        <v>1</v>
      </c>
      <c r="G19282" s="45">
        <v>2</v>
      </c>
      <c r="H19282" s="2">
        <v>44326.762000000002</v>
      </c>
    </row>
    <row r="19283" spans="1:8" x14ac:dyDescent="0.25">
      <c r="A19283">
        <v>61117</v>
      </c>
      <c r="B19283" s="2">
        <v>44326.680608414237</v>
      </c>
      <c r="C19283">
        <v>251971</v>
      </c>
      <c r="D19283">
        <v>352397</v>
      </c>
      <c r="E19283" s="45">
        <v>18</v>
      </c>
      <c r="F19283" s="44">
        <v>1</v>
      </c>
      <c r="G19283" s="45">
        <v>2</v>
      </c>
      <c r="H19283" s="2">
        <v>44326.763941747573</v>
      </c>
    </row>
    <row r="19284" spans="1:8" x14ac:dyDescent="0.25">
      <c r="A19284">
        <v>61122</v>
      </c>
      <c r="B19284" s="2">
        <v>44326.681822006474</v>
      </c>
      <c r="C19284">
        <v>182935</v>
      </c>
      <c r="D19284">
        <v>323097</v>
      </c>
      <c r="E19284" s="45">
        <v>17</v>
      </c>
      <c r="F19284" s="44">
        <v>1</v>
      </c>
      <c r="G19284" s="45">
        <v>1</v>
      </c>
      <c r="H19284" s="2">
        <v>44326.723488673138</v>
      </c>
    </row>
    <row r="19285" spans="1:8" x14ac:dyDescent="0.25">
      <c r="A19285">
        <v>61124</v>
      </c>
      <c r="B19285" s="2">
        <v>44326.682226537218</v>
      </c>
      <c r="C19285">
        <v>156010</v>
      </c>
      <c r="D19285">
        <v>458081</v>
      </c>
      <c r="E19285" s="45">
        <v>18</v>
      </c>
      <c r="F19285" s="44">
        <v>1</v>
      </c>
      <c r="G19285" s="45">
        <v>2</v>
      </c>
      <c r="H19285" s="2">
        <v>44326.765559870553</v>
      </c>
    </row>
    <row r="19286" spans="1:8" x14ac:dyDescent="0.25">
      <c r="A19286">
        <v>61125</v>
      </c>
      <c r="B19286" s="2">
        <v>44326.682226537218</v>
      </c>
      <c r="C19286">
        <v>195424</v>
      </c>
      <c r="D19286">
        <v>118549</v>
      </c>
      <c r="E19286" s="45">
        <v>18</v>
      </c>
      <c r="F19286" s="44">
        <v>1</v>
      </c>
      <c r="G19286" s="45">
        <v>2</v>
      </c>
      <c r="H19286" s="2">
        <v>44326.765559870553</v>
      </c>
    </row>
    <row r="19287" spans="1:8" x14ac:dyDescent="0.25">
      <c r="A19287">
        <v>61127</v>
      </c>
      <c r="B19287" s="2">
        <v>44326.683035598704</v>
      </c>
      <c r="C19287">
        <v>205754</v>
      </c>
      <c r="D19287">
        <v>343712</v>
      </c>
      <c r="E19287" s="45">
        <v>16</v>
      </c>
      <c r="F19287" s="44">
        <v>1</v>
      </c>
      <c r="G19287" s="45">
        <v>0</v>
      </c>
      <c r="H19287" s="2">
        <v>44326.683035598704</v>
      </c>
    </row>
    <row r="19288" spans="1:8" x14ac:dyDescent="0.25">
      <c r="A19288">
        <v>61128</v>
      </c>
      <c r="B19288" s="2">
        <v>44326.683440129455</v>
      </c>
      <c r="C19288">
        <v>33401</v>
      </c>
      <c r="D19288">
        <v>158978</v>
      </c>
      <c r="E19288" s="45">
        <v>17</v>
      </c>
      <c r="F19288" s="44">
        <v>1</v>
      </c>
      <c r="G19288" s="45">
        <v>1</v>
      </c>
      <c r="H19288" s="2">
        <v>44326.725106796119</v>
      </c>
    </row>
    <row r="19289" spans="1:8" x14ac:dyDescent="0.25">
      <c r="A19289">
        <v>61131</v>
      </c>
      <c r="B19289" s="2">
        <v>44326.684653721684</v>
      </c>
      <c r="C19289">
        <v>274112</v>
      </c>
      <c r="D19289">
        <v>411922</v>
      </c>
      <c r="E19289" s="45">
        <v>20</v>
      </c>
      <c r="F19289" s="44">
        <v>1</v>
      </c>
      <c r="G19289" s="45">
        <v>4</v>
      </c>
      <c r="H19289" s="2">
        <v>44326.851320388349</v>
      </c>
    </row>
    <row r="19290" spans="1:8" x14ac:dyDescent="0.25">
      <c r="A19290">
        <v>61132</v>
      </c>
      <c r="B19290" s="2">
        <v>44326.685058252428</v>
      </c>
      <c r="C19290">
        <v>70787</v>
      </c>
      <c r="D19290">
        <v>367342</v>
      </c>
      <c r="E19290" s="45">
        <v>21</v>
      </c>
      <c r="F19290" s="44">
        <v>1</v>
      </c>
      <c r="G19290" s="45">
        <v>5</v>
      </c>
      <c r="H19290" s="2">
        <v>44326.893391585763</v>
      </c>
    </row>
    <row r="19291" spans="1:8" x14ac:dyDescent="0.25">
      <c r="A19291">
        <v>61133</v>
      </c>
      <c r="B19291" s="2">
        <v>44326.687080906151</v>
      </c>
      <c r="C19291">
        <v>317240</v>
      </c>
      <c r="D19291">
        <v>411922</v>
      </c>
      <c r="E19291" s="45">
        <v>22</v>
      </c>
      <c r="F19291" s="44">
        <v>1</v>
      </c>
      <c r="G19291" s="45">
        <v>6</v>
      </c>
      <c r="H19291" s="2">
        <v>44326.937080906151</v>
      </c>
    </row>
    <row r="19292" spans="1:8" x14ac:dyDescent="0.25">
      <c r="A19292">
        <v>61138</v>
      </c>
      <c r="B19292" s="2">
        <v>44326.687485436894</v>
      </c>
      <c r="C19292">
        <v>176761</v>
      </c>
      <c r="D19292">
        <v>351192</v>
      </c>
      <c r="E19292" s="45">
        <v>19</v>
      </c>
      <c r="F19292" s="44">
        <v>1</v>
      </c>
      <c r="G19292" s="45">
        <v>3</v>
      </c>
      <c r="H19292" s="2">
        <v>44326.812485436894</v>
      </c>
    </row>
    <row r="19293" spans="1:8" x14ac:dyDescent="0.25">
      <c r="A19293">
        <v>61141</v>
      </c>
      <c r="B19293" s="2">
        <v>44326.687889967638</v>
      </c>
      <c r="C19293">
        <v>47668</v>
      </c>
      <c r="D19293">
        <v>176818</v>
      </c>
      <c r="E19293" s="45">
        <v>16</v>
      </c>
      <c r="F19293" s="44">
        <v>1</v>
      </c>
      <c r="G19293" s="45">
        <v>0</v>
      </c>
      <c r="H19293" s="2">
        <v>44326.687889967638</v>
      </c>
    </row>
    <row r="19294" spans="1:8" x14ac:dyDescent="0.25">
      <c r="A19294">
        <v>61142</v>
      </c>
      <c r="B19294" s="2">
        <v>44326.688294498381</v>
      </c>
      <c r="C19294">
        <v>175486</v>
      </c>
      <c r="D19294">
        <v>189009</v>
      </c>
      <c r="E19294" s="45">
        <v>17</v>
      </c>
      <c r="F19294" s="44">
        <v>1</v>
      </c>
      <c r="G19294" s="45">
        <v>1</v>
      </c>
      <c r="H19294" s="2">
        <v>44326.729961165045</v>
      </c>
    </row>
    <row r="19295" spans="1:8" x14ac:dyDescent="0.25">
      <c r="A19295">
        <v>61145</v>
      </c>
      <c r="B19295" s="2">
        <v>44326.688294498381</v>
      </c>
      <c r="C19295">
        <v>284616</v>
      </c>
      <c r="D19295">
        <v>180863</v>
      </c>
      <c r="E19295" s="45">
        <v>17</v>
      </c>
      <c r="F19295" s="44">
        <v>1</v>
      </c>
      <c r="G19295" s="45">
        <v>1</v>
      </c>
      <c r="H19295" s="2">
        <v>44326.729961165045</v>
      </c>
    </row>
    <row r="19296" spans="1:8" x14ac:dyDescent="0.25">
      <c r="A19296">
        <v>61148</v>
      </c>
      <c r="B19296" s="2">
        <v>44326.689103559867</v>
      </c>
      <c r="C19296">
        <v>160374</v>
      </c>
      <c r="D19296">
        <v>411922</v>
      </c>
      <c r="E19296" s="45">
        <v>19</v>
      </c>
      <c r="F19296" s="44">
        <v>1</v>
      </c>
      <c r="G19296" s="45">
        <v>3</v>
      </c>
      <c r="H19296" s="2">
        <v>44326.814103559867</v>
      </c>
    </row>
    <row r="19297" spans="1:8" x14ac:dyDescent="0.25">
      <c r="A19297">
        <v>61149</v>
      </c>
      <c r="B19297" s="2">
        <v>44326.689912621354</v>
      </c>
      <c r="C19297">
        <v>6331</v>
      </c>
      <c r="D19297">
        <v>106160</v>
      </c>
      <c r="E19297" s="45">
        <v>21</v>
      </c>
      <c r="F19297" s="44">
        <v>1</v>
      </c>
      <c r="G19297" s="45">
        <v>5</v>
      </c>
      <c r="H19297" s="2">
        <v>44326.89824595469</v>
      </c>
    </row>
    <row r="19298" spans="1:8" x14ac:dyDescent="0.25">
      <c r="A19298">
        <v>61150</v>
      </c>
      <c r="B19298" s="2">
        <v>44326.690721682848</v>
      </c>
      <c r="C19298">
        <v>3308</v>
      </c>
      <c r="D19298">
        <v>53136</v>
      </c>
      <c r="E19298" s="45">
        <v>19</v>
      </c>
      <c r="F19298" s="44">
        <v>1</v>
      </c>
      <c r="G19298" s="45">
        <v>3</v>
      </c>
      <c r="H19298" s="2">
        <v>44326.815721682848</v>
      </c>
    </row>
    <row r="19299" spans="1:8" x14ac:dyDescent="0.25">
      <c r="A19299">
        <v>61151</v>
      </c>
      <c r="B19299" s="2">
        <v>44326.691530744341</v>
      </c>
      <c r="C19299">
        <v>167489</v>
      </c>
      <c r="D19299">
        <v>227775</v>
      </c>
      <c r="E19299" s="45">
        <v>17</v>
      </c>
      <c r="F19299" s="44">
        <v>1</v>
      </c>
      <c r="G19299" s="45">
        <v>1</v>
      </c>
      <c r="H19299" s="2">
        <v>44326.733197411006</v>
      </c>
    </row>
    <row r="19300" spans="1:8" x14ac:dyDescent="0.25">
      <c r="A19300">
        <v>61155</v>
      </c>
      <c r="B19300" s="2">
        <v>44326.693957928801</v>
      </c>
      <c r="C19300">
        <v>329647</v>
      </c>
      <c r="D19300">
        <v>351192</v>
      </c>
      <c r="E19300" s="45">
        <v>19</v>
      </c>
      <c r="F19300" s="44">
        <v>1</v>
      </c>
      <c r="G19300" s="45">
        <v>3</v>
      </c>
      <c r="H19300" s="2">
        <v>44326.818957928801</v>
      </c>
    </row>
    <row r="19301" spans="1:8" x14ac:dyDescent="0.25">
      <c r="A19301">
        <v>61158</v>
      </c>
      <c r="B19301" s="2">
        <v>44326.695171521031</v>
      </c>
      <c r="C19301">
        <v>64570</v>
      </c>
      <c r="D19301">
        <v>347008</v>
      </c>
      <c r="E19301" s="45">
        <v>18</v>
      </c>
      <c r="F19301" s="44">
        <v>1</v>
      </c>
      <c r="G19301" s="45">
        <v>2</v>
      </c>
      <c r="H19301" s="2">
        <v>44326.778504854366</v>
      </c>
    </row>
    <row r="19302" spans="1:8" x14ac:dyDescent="0.25">
      <c r="A19302">
        <v>61161</v>
      </c>
      <c r="B19302" s="2">
        <v>44326.695333333337</v>
      </c>
      <c r="C19302">
        <v>300137</v>
      </c>
      <c r="D19302">
        <v>158978</v>
      </c>
      <c r="E19302" s="45">
        <v>17</v>
      </c>
      <c r="F19302" s="44">
        <v>1</v>
      </c>
      <c r="G19302" s="45">
        <v>1</v>
      </c>
      <c r="H19302" s="2">
        <v>44326.737000000001</v>
      </c>
    </row>
    <row r="19303" spans="1:8" x14ac:dyDescent="0.25">
      <c r="A19303">
        <v>61166</v>
      </c>
      <c r="B19303" s="2">
        <v>44326.695576051781</v>
      </c>
      <c r="C19303">
        <v>1923</v>
      </c>
      <c r="D19303">
        <v>258219</v>
      </c>
      <c r="E19303" s="45">
        <v>19</v>
      </c>
      <c r="F19303" s="44">
        <v>1</v>
      </c>
      <c r="G19303" s="45">
        <v>3</v>
      </c>
      <c r="H19303" s="2">
        <v>44326.820576051781</v>
      </c>
    </row>
    <row r="19304" spans="1:8" x14ac:dyDescent="0.25">
      <c r="A19304">
        <v>61169</v>
      </c>
      <c r="B19304" s="2">
        <v>44326.695576051781</v>
      </c>
      <c r="C19304">
        <v>239121</v>
      </c>
      <c r="D19304">
        <v>267896</v>
      </c>
      <c r="E19304" s="45">
        <v>19</v>
      </c>
      <c r="F19304" s="44">
        <v>1</v>
      </c>
      <c r="G19304" s="45">
        <v>3</v>
      </c>
      <c r="H19304" s="2">
        <v>44326.820576051781</v>
      </c>
    </row>
    <row r="19305" spans="1:8" x14ac:dyDescent="0.25">
      <c r="A19305">
        <v>61173</v>
      </c>
      <c r="B19305" s="2">
        <v>44326.695980582524</v>
      </c>
      <c r="C19305">
        <v>94759</v>
      </c>
      <c r="D19305">
        <v>105352</v>
      </c>
      <c r="E19305" s="45">
        <v>16</v>
      </c>
      <c r="F19305" s="44">
        <v>1</v>
      </c>
      <c r="G19305" s="45">
        <v>0</v>
      </c>
      <c r="H19305" s="2">
        <v>44326.695980582524</v>
      </c>
    </row>
    <row r="19306" spans="1:8" x14ac:dyDescent="0.25">
      <c r="A19306">
        <v>61176</v>
      </c>
      <c r="B19306" s="2">
        <v>44326.695980582524</v>
      </c>
      <c r="C19306">
        <v>102553</v>
      </c>
      <c r="D19306">
        <v>21760</v>
      </c>
      <c r="E19306" s="45">
        <v>16</v>
      </c>
      <c r="F19306" s="44">
        <v>1</v>
      </c>
      <c r="G19306" s="45">
        <v>0</v>
      </c>
      <c r="H19306" s="2">
        <v>44326.695980582524</v>
      </c>
    </row>
    <row r="19307" spans="1:8" x14ac:dyDescent="0.25">
      <c r="A19307">
        <v>61179</v>
      </c>
      <c r="B19307" s="2">
        <v>44326.696385113268</v>
      </c>
      <c r="C19307">
        <v>108226</v>
      </c>
      <c r="D19307">
        <v>406648</v>
      </c>
      <c r="E19307" s="45">
        <v>17</v>
      </c>
      <c r="F19307" s="44">
        <v>1</v>
      </c>
      <c r="G19307" s="45">
        <v>1</v>
      </c>
      <c r="H19307" s="2">
        <v>44326.738051779932</v>
      </c>
    </row>
    <row r="19308" spans="1:8" x14ac:dyDescent="0.25">
      <c r="A19308">
        <v>61180</v>
      </c>
      <c r="B19308" s="2">
        <v>44326.696385113268</v>
      </c>
      <c r="C19308">
        <v>199876</v>
      </c>
      <c r="D19308">
        <v>172588</v>
      </c>
      <c r="E19308" s="45">
        <v>17</v>
      </c>
      <c r="F19308" s="44">
        <v>1</v>
      </c>
      <c r="G19308" s="45">
        <v>1</v>
      </c>
      <c r="H19308" s="2">
        <v>44326.738051779932</v>
      </c>
    </row>
    <row r="19309" spans="1:8" x14ac:dyDescent="0.25">
      <c r="A19309">
        <v>61181</v>
      </c>
      <c r="B19309" s="2">
        <v>44326.698003236248</v>
      </c>
      <c r="C19309">
        <v>104323</v>
      </c>
      <c r="D19309">
        <v>351192</v>
      </c>
      <c r="E19309" s="45">
        <v>17</v>
      </c>
      <c r="F19309" s="44">
        <v>1</v>
      </c>
      <c r="G19309" s="45">
        <v>1</v>
      </c>
      <c r="H19309" s="2">
        <v>44326.739669902912</v>
      </c>
    </row>
    <row r="19310" spans="1:8" x14ac:dyDescent="0.25">
      <c r="A19310">
        <v>61186</v>
      </c>
      <c r="B19310" s="2">
        <v>44326.698407766991</v>
      </c>
      <c r="C19310">
        <v>275473</v>
      </c>
      <c r="D19310">
        <v>351192</v>
      </c>
      <c r="E19310" s="45">
        <v>18</v>
      </c>
      <c r="F19310" s="44">
        <v>1</v>
      </c>
      <c r="G19310" s="45">
        <v>2</v>
      </c>
      <c r="H19310" s="2">
        <v>44326.781741100327</v>
      </c>
    </row>
    <row r="19311" spans="1:8" x14ac:dyDescent="0.25">
      <c r="A19311">
        <v>61188</v>
      </c>
      <c r="B19311" s="2">
        <v>44326.699216828478</v>
      </c>
      <c r="C19311">
        <v>264305</v>
      </c>
      <c r="D19311">
        <v>62570</v>
      </c>
      <c r="E19311" s="45">
        <v>16</v>
      </c>
      <c r="F19311" s="44">
        <v>1</v>
      </c>
      <c r="G19311" s="45">
        <v>0</v>
      </c>
      <c r="H19311" s="2">
        <v>44326.699216828478</v>
      </c>
    </row>
    <row r="19312" spans="1:8" x14ac:dyDescent="0.25">
      <c r="A19312">
        <v>61193</v>
      </c>
      <c r="B19312" s="2">
        <v>44326.700834951458</v>
      </c>
      <c r="C19312">
        <v>39854</v>
      </c>
      <c r="D19312">
        <v>351192</v>
      </c>
      <c r="E19312" s="45">
        <v>16</v>
      </c>
      <c r="F19312" s="44">
        <v>1</v>
      </c>
      <c r="G19312" s="45">
        <v>0</v>
      </c>
      <c r="H19312" s="2">
        <v>44326.700834951458</v>
      </c>
    </row>
    <row r="19313" spans="1:8" x14ac:dyDescent="0.25">
      <c r="A19313">
        <v>61196</v>
      </c>
      <c r="B19313" s="2">
        <v>44326.701239482201</v>
      </c>
      <c r="C19313">
        <v>196958</v>
      </c>
      <c r="D19313">
        <v>330333</v>
      </c>
      <c r="E19313" s="45">
        <v>17</v>
      </c>
      <c r="F19313" s="44">
        <v>1</v>
      </c>
      <c r="G19313" s="45">
        <v>1</v>
      </c>
      <c r="H19313" s="2">
        <v>44326.742906148866</v>
      </c>
    </row>
    <row r="19314" spans="1:8" x14ac:dyDescent="0.25">
      <c r="A19314">
        <v>61198</v>
      </c>
      <c r="B19314" s="2">
        <v>44326.701239482201</v>
      </c>
      <c r="C19314">
        <v>236887</v>
      </c>
      <c r="D19314">
        <v>183290</v>
      </c>
      <c r="E19314" s="45">
        <v>17</v>
      </c>
      <c r="F19314" s="44">
        <v>1</v>
      </c>
      <c r="G19314" s="45">
        <v>1</v>
      </c>
      <c r="H19314" s="2">
        <v>44326.742906148866</v>
      </c>
    </row>
    <row r="19315" spans="1:8" x14ac:dyDescent="0.25">
      <c r="A19315">
        <v>61202</v>
      </c>
      <c r="B19315" s="2">
        <v>44326.702453074431</v>
      </c>
      <c r="C19315">
        <v>43682</v>
      </c>
      <c r="D19315">
        <v>297506</v>
      </c>
      <c r="E19315" s="45">
        <v>16</v>
      </c>
      <c r="F19315" s="44">
        <v>1</v>
      </c>
      <c r="G19315" s="45">
        <v>0</v>
      </c>
      <c r="H19315" s="2">
        <v>44326.702453074431</v>
      </c>
    </row>
    <row r="19316" spans="1:8" x14ac:dyDescent="0.25">
      <c r="A19316">
        <v>61206</v>
      </c>
      <c r="B19316" s="2">
        <v>44326.702453074431</v>
      </c>
      <c r="C19316">
        <v>52419</v>
      </c>
      <c r="D19316">
        <v>444546</v>
      </c>
      <c r="E19316" s="45">
        <v>16</v>
      </c>
      <c r="F19316" s="44">
        <v>1</v>
      </c>
      <c r="G19316" s="45">
        <v>0</v>
      </c>
      <c r="H19316" s="2">
        <v>44326.702453074431</v>
      </c>
    </row>
    <row r="19317" spans="1:8" x14ac:dyDescent="0.25">
      <c r="A19317">
        <v>61211</v>
      </c>
      <c r="B19317" s="2">
        <v>44326.702453074438</v>
      </c>
      <c r="C19317">
        <v>267345</v>
      </c>
      <c r="D19317">
        <v>351192</v>
      </c>
      <c r="E19317" s="45">
        <v>20</v>
      </c>
      <c r="F19317" s="44">
        <v>1</v>
      </c>
      <c r="G19317" s="45">
        <v>4</v>
      </c>
      <c r="H19317" s="2">
        <v>44326.869119741103</v>
      </c>
    </row>
    <row r="19318" spans="1:8" x14ac:dyDescent="0.25">
      <c r="A19318">
        <v>61213</v>
      </c>
      <c r="B19318" s="2">
        <v>44326.702857605174</v>
      </c>
      <c r="C19318">
        <v>335074</v>
      </c>
      <c r="D19318">
        <v>422512</v>
      </c>
      <c r="E19318" s="45">
        <v>1</v>
      </c>
      <c r="F19318" s="44">
        <v>2</v>
      </c>
      <c r="G19318" s="45">
        <v>9</v>
      </c>
      <c r="H19318" s="2">
        <v>44327.077857605174</v>
      </c>
    </row>
    <row r="19319" spans="1:8" x14ac:dyDescent="0.25">
      <c r="A19319">
        <v>61217</v>
      </c>
      <c r="B19319" s="2">
        <v>44326.702857605182</v>
      </c>
      <c r="C19319">
        <v>69056</v>
      </c>
      <c r="D19319">
        <v>230507</v>
      </c>
      <c r="E19319" s="45">
        <v>17</v>
      </c>
      <c r="F19319" s="44">
        <v>1</v>
      </c>
      <c r="G19319" s="45">
        <v>1</v>
      </c>
      <c r="H19319" s="2">
        <v>44326.744524271846</v>
      </c>
    </row>
    <row r="19320" spans="1:8" x14ac:dyDescent="0.25">
      <c r="A19320">
        <v>61220</v>
      </c>
      <c r="B19320" s="2">
        <v>44326.702857605182</v>
      </c>
      <c r="C19320">
        <v>192931</v>
      </c>
      <c r="D19320">
        <v>364695</v>
      </c>
      <c r="E19320" s="45">
        <v>17</v>
      </c>
      <c r="F19320" s="44">
        <v>1</v>
      </c>
      <c r="G19320" s="45">
        <v>1</v>
      </c>
      <c r="H19320" s="2">
        <v>44326.744524271846</v>
      </c>
    </row>
    <row r="19321" spans="1:8" x14ac:dyDescent="0.25">
      <c r="A19321">
        <v>61222</v>
      </c>
      <c r="B19321" s="2">
        <v>44326.703262135918</v>
      </c>
      <c r="C19321">
        <v>73341</v>
      </c>
      <c r="D19321">
        <v>154228</v>
      </c>
      <c r="E19321" s="45">
        <v>18</v>
      </c>
      <c r="F19321" s="44">
        <v>1</v>
      </c>
      <c r="G19321" s="45">
        <v>2</v>
      </c>
      <c r="H19321" s="2">
        <v>44326.786595469253</v>
      </c>
    </row>
    <row r="19322" spans="1:8" x14ac:dyDescent="0.25">
      <c r="A19322">
        <v>61225</v>
      </c>
      <c r="B19322" s="2">
        <v>44326.703262135918</v>
      </c>
      <c r="C19322">
        <v>304088</v>
      </c>
      <c r="D19322">
        <v>98921</v>
      </c>
      <c r="E19322" s="45">
        <v>18</v>
      </c>
      <c r="F19322" s="44">
        <v>1</v>
      </c>
      <c r="G19322" s="45">
        <v>2</v>
      </c>
      <c r="H19322" s="2">
        <v>44326.786595469253</v>
      </c>
    </row>
    <row r="19323" spans="1:8" x14ac:dyDescent="0.25">
      <c r="A19323">
        <v>61229</v>
      </c>
      <c r="B19323" s="2">
        <v>44326.704071197411</v>
      </c>
      <c r="C19323">
        <v>43065</v>
      </c>
      <c r="D19323">
        <v>313057</v>
      </c>
      <c r="E19323" s="45">
        <v>16</v>
      </c>
      <c r="F19323" s="44">
        <v>1</v>
      </c>
      <c r="G19323" s="45">
        <v>0</v>
      </c>
      <c r="H19323" s="2">
        <v>44326.704071197411</v>
      </c>
    </row>
    <row r="19324" spans="1:8" x14ac:dyDescent="0.25">
      <c r="A19324">
        <v>61232</v>
      </c>
      <c r="B19324" s="2">
        <v>44326.704475728155</v>
      </c>
      <c r="C19324">
        <v>319500</v>
      </c>
      <c r="D19324">
        <v>218088</v>
      </c>
      <c r="E19324" s="45">
        <v>17</v>
      </c>
      <c r="F19324" s="44">
        <v>1</v>
      </c>
      <c r="G19324" s="45">
        <v>1</v>
      </c>
      <c r="H19324" s="2">
        <v>44326.746142394819</v>
      </c>
    </row>
    <row r="19325" spans="1:8" x14ac:dyDescent="0.25">
      <c r="A19325">
        <v>61234</v>
      </c>
      <c r="B19325" s="2">
        <v>44326.705999999998</v>
      </c>
      <c r="C19325">
        <v>302713</v>
      </c>
      <c r="D19325">
        <v>324991</v>
      </c>
      <c r="E19325" s="45">
        <v>16</v>
      </c>
      <c r="F19325" s="44">
        <v>1</v>
      </c>
      <c r="G19325" s="45">
        <v>0</v>
      </c>
      <c r="H19325" s="2">
        <v>44326.705999999998</v>
      </c>
    </row>
    <row r="19326" spans="1:8" x14ac:dyDescent="0.25">
      <c r="A19326">
        <v>61238</v>
      </c>
      <c r="B19326" s="2">
        <v>44326.706093851135</v>
      </c>
      <c r="C19326">
        <v>339788</v>
      </c>
      <c r="D19326">
        <v>153893</v>
      </c>
      <c r="E19326" s="45">
        <v>17</v>
      </c>
      <c r="F19326" s="44">
        <v>1</v>
      </c>
      <c r="G19326" s="45">
        <v>1</v>
      </c>
      <c r="H19326" s="2">
        <v>44326.747760517799</v>
      </c>
    </row>
    <row r="19327" spans="1:8" x14ac:dyDescent="0.25">
      <c r="A19327">
        <v>61239</v>
      </c>
      <c r="B19327" s="2">
        <v>44326.706902912621</v>
      </c>
      <c r="C19327">
        <v>109194</v>
      </c>
      <c r="D19327">
        <v>401945</v>
      </c>
      <c r="E19327" s="45">
        <v>19</v>
      </c>
      <c r="F19327" s="44">
        <v>1</v>
      </c>
      <c r="G19327" s="45">
        <v>3</v>
      </c>
      <c r="H19327" s="2">
        <v>44326.831902912621</v>
      </c>
    </row>
    <row r="19328" spans="1:8" x14ac:dyDescent="0.25">
      <c r="A19328">
        <v>61244</v>
      </c>
      <c r="B19328" s="2">
        <v>44326.707711974115</v>
      </c>
      <c r="C19328">
        <v>178286</v>
      </c>
      <c r="D19328">
        <v>304128</v>
      </c>
      <c r="E19328" s="45">
        <v>17</v>
      </c>
      <c r="F19328" s="44">
        <v>1</v>
      </c>
      <c r="G19328" s="45">
        <v>1</v>
      </c>
      <c r="H19328" s="2">
        <v>44326.749378640779</v>
      </c>
    </row>
    <row r="19329" spans="1:8" x14ac:dyDescent="0.25">
      <c r="A19329">
        <v>61245</v>
      </c>
      <c r="B19329" s="2">
        <v>44326.708116504851</v>
      </c>
      <c r="C19329">
        <v>92747</v>
      </c>
      <c r="D19329">
        <v>230507</v>
      </c>
      <c r="E19329" s="45">
        <v>18</v>
      </c>
      <c r="F19329" s="44">
        <v>1</v>
      </c>
      <c r="G19329" s="45">
        <v>2</v>
      </c>
      <c r="H19329" s="2">
        <v>44326.791449838187</v>
      </c>
    </row>
    <row r="19330" spans="1:8" x14ac:dyDescent="0.25">
      <c r="A19330">
        <v>61248</v>
      </c>
      <c r="B19330" s="2">
        <v>44326.708116504851</v>
      </c>
      <c r="C19330">
        <v>224901</v>
      </c>
      <c r="D19330">
        <v>209122</v>
      </c>
      <c r="E19330" s="45">
        <v>18</v>
      </c>
      <c r="F19330" s="44">
        <v>1</v>
      </c>
      <c r="G19330" s="45">
        <v>2</v>
      </c>
      <c r="H19330" s="2">
        <v>44326.791449838187</v>
      </c>
    </row>
    <row r="19331" spans="1:8" x14ac:dyDescent="0.25">
      <c r="A19331">
        <v>61250</v>
      </c>
      <c r="B19331" s="2">
        <v>44326.708925566345</v>
      </c>
      <c r="C19331">
        <v>327116</v>
      </c>
      <c r="D19331">
        <v>285680</v>
      </c>
      <c r="E19331" s="45">
        <v>17</v>
      </c>
      <c r="F19331" s="44">
        <v>1</v>
      </c>
      <c r="G19331" s="45">
        <v>0</v>
      </c>
      <c r="H19331" s="2">
        <v>44326.708925566345</v>
      </c>
    </row>
    <row r="19332" spans="1:8" x14ac:dyDescent="0.25">
      <c r="A19332">
        <v>61253</v>
      </c>
      <c r="B19332" s="2">
        <v>44326.709330097088</v>
      </c>
      <c r="C19332">
        <v>194373</v>
      </c>
      <c r="D19332">
        <v>206929</v>
      </c>
      <c r="E19332" s="45">
        <v>18</v>
      </c>
      <c r="F19332" s="44">
        <v>1</v>
      </c>
      <c r="G19332" s="45">
        <v>1</v>
      </c>
      <c r="H19332" s="2">
        <v>44326.750996763752</v>
      </c>
    </row>
    <row r="19333" spans="1:8" x14ac:dyDescent="0.25">
      <c r="A19333">
        <v>61257</v>
      </c>
      <c r="B19333" s="2">
        <v>44326.709330097088</v>
      </c>
      <c r="C19333">
        <v>245279</v>
      </c>
      <c r="D19333">
        <v>462289</v>
      </c>
      <c r="E19333" s="45">
        <v>18</v>
      </c>
      <c r="F19333" s="44">
        <v>1</v>
      </c>
      <c r="G19333" s="45">
        <v>1</v>
      </c>
      <c r="H19333" s="2">
        <v>44326.750996763752</v>
      </c>
    </row>
    <row r="19334" spans="1:8" x14ac:dyDescent="0.25">
      <c r="A19334">
        <v>61260</v>
      </c>
      <c r="B19334" s="2">
        <v>44326.710543689318</v>
      </c>
      <c r="C19334">
        <v>178112</v>
      </c>
      <c r="D19334">
        <v>347008</v>
      </c>
      <c r="E19334" s="45">
        <v>17</v>
      </c>
      <c r="F19334" s="44">
        <v>1</v>
      </c>
      <c r="G19334" s="45">
        <v>0</v>
      </c>
      <c r="H19334" s="2">
        <v>44326.710543689318</v>
      </c>
    </row>
    <row r="19335" spans="1:8" x14ac:dyDescent="0.25">
      <c r="A19335">
        <v>61263</v>
      </c>
      <c r="B19335" s="2">
        <v>44326.710543689318</v>
      </c>
      <c r="C19335">
        <v>282134</v>
      </c>
      <c r="D19335">
        <v>219311</v>
      </c>
      <c r="E19335" s="45">
        <v>17</v>
      </c>
      <c r="F19335" s="44">
        <v>1</v>
      </c>
      <c r="G19335" s="45">
        <v>0</v>
      </c>
      <c r="H19335" s="2">
        <v>44326.710543689318</v>
      </c>
    </row>
    <row r="19336" spans="1:8" x14ac:dyDescent="0.25">
      <c r="A19336">
        <v>61265</v>
      </c>
      <c r="B19336" s="2">
        <v>44326.711352750805</v>
      </c>
      <c r="C19336">
        <v>278845</v>
      </c>
      <c r="D19336">
        <v>411922</v>
      </c>
      <c r="E19336" s="45">
        <v>19</v>
      </c>
      <c r="F19336" s="44">
        <v>1</v>
      </c>
      <c r="G19336" s="45">
        <v>2</v>
      </c>
      <c r="H19336" s="2">
        <v>44326.79468608414</v>
      </c>
    </row>
    <row r="19337" spans="1:8" x14ac:dyDescent="0.25">
      <c r="A19337">
        <v>61266</v>
      </c>
      <c r="B19337" s="2">
        <v>44326.712161812298</v>
      </c>
      <c r="C19337">
        <v>110242</v>
      </c>
      <c r="D19337">
        <v>137327</v>
      </c>
      <c r="E19337" s="45">
        <v>21</v>
      </c>
      <c r="F19337" s="44">
        <v>1</v>
      </c>
      <c r="G19337" s="45">
        <v>4</v>
      </c>
      <c r="H19337" s="2">
        <v>44326.878828478963</v>
      </c>
    </row>
    <row r="19338" spans="1:8" x14ac:dyDescent="0.25">
      <c r="A19338">
        <v>61269</v>
      </c>
      <c r="B19338" s="2">
        <v>44326.713779935279</v>
      </c>
      <c r="C19338">
        <v>81968</v>
      </c>
      <c r="D19338">
        <v>227775</v>
      </c>
      <c r="E19338" s="45">
        <v>17</v>
      </c>
      <c r="F19338" s="44">
        <v>1</v>
      </c>
      <c r="G19338" s="45">
        <v>0</v>
      </c>
      <c r="H19338" s="2">
        <v>44326.713779935279</v>
      </c>
    </row>
    <row r="19339" spans="1:8" x14ac:dyDescent="0.25">
      <c r="A19339">
        <v>61272</v>
      </c>
      <c r="B19339" s="2">
        <v>44326.714993527508</v>
      </c>
      <c r="C19339">
        <v>16636</v>
      </c>
      <c r="D19339">
        <v>351192</v>
      </c>
      <c r="E19339" s="45">
        <v>20</v>
      </c>
      <c r="F19339" s="44">
        <v>1</v>
      </c>
      <c r="G19339" s="45">
        <v>3</v>
      </c>
      <c r="H19339" s="2">
        <v>44326.839993527508</v>
      </c>
    </row>
    <row r="19340" spans="1:8" x14ac:dyDescent="0.25">
      <c r="A19340">
        <v>61277</v>
      </c>
      <c r="B19340" s="2">
        <v>44326.715802589002</v>
      </c>
      <c r="C19340">
        <v>229390</v>
      </c>
      <c r="D19340">
        <v>411922</v>
      </c>
      <c r="E19340" s="45">
        <v>18</v>
      </c>
      <c r="F19340" s="44">
        <v>1</v>
      </c>
      <c r="G19340" s="45">
        <v>1</v>
      </c>
      <c r="H19340" s="2">
        <v>44326.757469255666</v>
      </c>
    </row>
    <row r="19341" spans="1:8" x14ac:dyDescent="0.25">
      <c r="A19341">
        <v>61278</v>
      </c>
      <c r="B19341" s="2">
        <v>44326.715802589002</v>
      </c>
      <c r="C19341">
        <v>324682</v>
      </c>
      <c r="D19341">
        <v>246541</v>
      </c>
      <c r="E19341" s="45">
        <v>18</v>
      </c>
      <c r="F19341" s="44">
        <v>1</v>
      </c>
      <c r="G19341" s="45">
        <v>1</v>
      </c>
      <c r="H19341" s="2">
        <v>44326.757469255666</v>
      </c>
    </row>
    <row r="19342" spans="1:8" x14ac:dyDescent="0.25">
      <c r="A19342">
        <v>61283</v>
      </c>
      <c r="B19342" s="2">
        <v>44326.716207119738</v>
      </c>
      <c r="C19342">
        <v>49416</v>
      </c>
      <c r="D19342">
        <v>347008</v>
      </c>
      <c r="E19342" s="45">
        <v>19</v>
      </c>
      <c r="F19342" s="44">
        <v>1</v>
      </c>
      <c r="G19342" s="45">
        <v>2</v>
      </c>
      <c r="H19342" s="2">
        <v>44326.799540453074</v>
      </c>
    </row>
    <row r="19343" spans="1:8" x14ac:dyDescent="0.25">
      <c r="A19343">
        <v>61284</v>
      </c>
      <c r="B19343" s="2">
        <v>44326.717420711975</v>
      </c>
      <c r="C19343">
        <v>258840</v>
      </c>
      <c r="D19343">
        <v>21407</v>
      </c>
      <c r="E19343" s="45">
        <v>18</v>
      </c>
      <c r="F19343" s="44">
        <v>1</v>
      </c>
      <c r="G19343" s="45">
        <v>1</v>
      </c>
      <c r="H19343" s="2">
        <v>44326.759087378639</v>
      </c>
    </row>
    <row r="19344" spans="1:8" x14ac:dyDescent="0.25">
      <c r="A19344">
        <v>61287</v>
      </c>
      <c r="B19344" s="2">
        <v>44326.718999999997</v>
      </c>
      <c r="C19344">
        <v>99628</v>
      </c>
      <c r="D19344">
        <v>101139</v>
      </c>
      <c r="E19344" s="45">
        <v>20</v>
      </c>
      <c r="F19344" s="44">
        <v>1</v>
      </c>
      <c r="G19344" s="45">
        <v>3</v>
      </c>
      <c r="H19344" s="2">
        <v>44326.843999999997</v>
      </c>
    </row>
    <row r="19345" spans="1:8" x14ac:dyDescent="0.25">
      <c r="A19345">
        <v>61291</v>
      </c>
      <c r="B19345" s="2">
        <v>44326.719666666664</v>
      </c>
      <c r="C19345">
        <v>57791</v>
      </c>
      <c r="D19345">
        <v>411922</v>
      </c>
      <c r="E19345" s="45">
        <v>19</v>
      </c>
      <c r="F19345" s="44">
        <v>1</v>
      </c>
      <c r="G19345" s="45">
        <v>2</v>
      </c>
      <c r="H19345" s="2">
        <v>44326.803</v>
      </c>
    </row>
    <row r="19346" spans="1:8" x14ac:dyDescent="0.25">
      <c r="A19346">
        <v>61293</v>
      </c>
      <c r="B19346" s="2">
        <v>44326.721061488672</v>
      </c>
      <c r="C19346">
        <v>226892</v>
      </c>
      <c r="D19346">
        <v>104958</v>
      </c>
      <c r="E19346" s="45">
        <v>23</v>
      </c>
      <c r="F19346" s="44">
        <v>1</v>
      </c>
      <c r="G19346" s="45">
        <v>6</v>
      </c>
      <c r="H19346" s="2">
        <v>44326.971061488672</v>
      </c>
    </row>
    <row r="19347" spans="1:8" x14ac:dyDescent="0.25">
      <c r="A19347">
        <v>61297</v>
      </c>
      <c r="B19347" s="2">
        <v>44326.722275080909</v>
      </c>
      <c r="C19347">
        <v>126674</v>
      </c>
      <c r="D19347">
        <v>120139</v>
      </c>
      <c r="E19347" s="45">
        <v>18</v>
      </c>
      <c r="F19347" s="44">
        <v>1</v>
      </c>
      <c r="G19347" s="45">
        <v>1</v>
      </c>
      <c r="H19347" s="2">
        <v>44326.763941747573</v>
      </c>
    </row>
    <row r="19348" spans="1:8" x14ac:dyDescent="0.25">
      <c r="A19348">
        <v>61302</v>
      </c>
      <c r="B19348" s="2">
        <v>44326.722275080909</v>
      </c>
      <c r="C19348">
        <v>239381</v>
      </c>
      <c r="D19348">
        <v>102086</v>
      </c>
      <c r="E19348" s="45">
        <v>18</v>
      </c>
      <c r="F19348" s="44">
        <v>1</v>
      </c>
      <c r="G19348" s="45">
        <v>1</v>
      </c>
      <c r="H19348" s="2">
        <v>44326.763941747573</v>
      </c>
    </row>
    <row r="19349" spans="1:8" x14ac:dyDescent="0.25">
      <c r="A19349">
        <v>61306</v>
      </c>
      <c r="B19349" s="2">
        <v>44326.723084142395</v>
      </c>
      <c r="C19349">
        <v>295735</v>
      </c>
      <c r="D19349">
        <v>32415</v>
      </c>
      <c r="E19349" s="45">
        <v>12</v>
      </c>
      <c r="F19349" s="44">
        <v>1</v>
      </c>
      <c r="G19349" s="45">
        <v>-5</v>
      </c>
      <c r="H19349" s="2">
        <v>44326.514750809059</v>
      </c>
    </row>
    <row r="19350" spans="1:8" x14ac:dyDescent="0.25">
      <c r="A19350">
        <v>61307</v>
      </c>
      <c r="B19350" s="2">
        <v>44326.724702265376</v>
      </c>
      <c r="C19350">
        <v>105459</v>
      </c>
      <c r="D19350">
        <v>96983</v>
      </c>
      <c r="E19350" s="45">
        <v>0</v>
      </c>
      <c r="F19350" s="44">
        <v>2</v>
      </c>
      <c r="G19350" s="45">
        <v>7</v>
      </c>
      <c r="H19350" s="2">
        <v>44327.01636893204</v>
      </c>
    </row>
    <row r="19351" spans="1:8" x14ac:dyDescent="0.25">
      <c r="A19351">
        <v>61312</v>
      </c>
      <c r="B19351" s="2">
        <v>44326.724702265376</v>
      </c>
      <c r="C19351">
        <v>111044</v>
      </c>
      <c r="D19351">
        <v>411922</v>
      </c>
      <c r="E19351" s="45">
        <v>20</v>
      </c>
      <c r="F19351" s="44">
        <v>1</v>
      </c>
      <c r="G19351" s="45">
        <v>3</v>
      </c>
      <c r="H19351" s="2">
        <v>44326.849702265376</v>
      </c>
    </row>
    <row r="19352" spans="1:8" x14ac:dyDescent="0.25">
      <c r="A19352">
        <v>61317</v>
      </c>
      <c r="B19352" s="2">
        <v>44326.724702265376</v>
      </c>
      <c r="C19352">
        <v>142195</v>
      </c>
      <c r="D19352">
        <v>179296</v>
      </c>
      <c r="E19352" s="45">
        <v>20</v>
      </c>
      <c r="F19352" s="44">
        <v>1</v>
      </c>
      <c r="G19352" s="45">
        <v>3</v>
      </c>
      <c r="H19352" s="2">
        <v>44326.849702265376</v>
      </c>
    </row>
    <row r="19353" spans="1:8" x14ac:dyDescent="0.25">
      <c r="A19353">
        <v>61318</v>
      </c>
      <c r="B19353" s="2">
        <v>44326.725511326862</v>
      </c>
      <c r="C19353">
        <v>267837</v>
      </c>
      <c r="D19353">
        <v>74456</v>
      </c>
      <c r="E19353" s="45">
        <v>18</v>
      </c>
      <c r="F19353" s="44">
        <v>1</v>
      </c>
      <c r="G19353" s="45">
        <v>1</v>
      </c>
      <c r="H19353" s="2">
        <v>44326.767177993526</v>
      </c>
    </row>
    <row r="19354" spans="1:8" x14ac:dyDescent="0.25">
      <c r="A19354">
        <v>61321</v>
      </c>
      <c r="B19354" s="2">
        <v>44326.725915857605</v>
      </c>
      <c r="C19354">
        <v>149203</v>
      </c>
      <c r="D19354">
        <v>439981</v>
      </c>
      <c r="E19354" s="45">
        <v>19</v>
      </c>
      <c r="F19354" s="44">
        <v>1</v>
      </c>
      <c r="G19354" s="45">
        <v>2</v>
      </c>
      <c r="H19354" s="2">
        <v>44326.809249190941</v>
      </c>
    </row>
    <row r="19355" spans="1:8" x14ac:dyDescent="0.25">
      <c r="A19355">
        <v>61323</v>
      </c>
      <c r="B19355" s="2">
        <v>44326.727129449842</v>
      </c>
      <c r="C19355">
        <v>310748</v>
      </c>
      <c r="D19355">
        <v>176181</v>
      </c>
      <c r="E19355" s="45">
        <v>18</v>
      </c>
      <c r="F19355" s="44">
        <v>1</v>
      </c>
      <c r="G19355" s="45">
        <v>1</v>
      </c>
      <c r="H19355" s="2">
        <v>44326.768796116507</v>
      </c>
    </row>
    <row r="19356" spans="1:8" x14ac:dyDescent="0.25">
      <c r="A19356">
        <v>61327</v>
      </c>
      <c r="B19356" s="2">
        <v>44326.727533980578</v>
      </c>
      <c r="C19356">
        <v>18797</v>
      </c>
      <c r="D19356">
        <v>64226</v>
      </c>
      <c r="E19356" s="45">
        <v>19</v>
      </c>
      <c r="F19356" s="44">
        <v>1</v>
      </c>
      <c r="G19356" s="45">
        <v>2</v>
      </c>
      <c r="H19356" s="2">
        <v>44326.810867313914</v>
      </c>
    </row>
    <row r="19357" spans="1:8" x14ac:dyDescent="0.25">
      <c r="A19357">
        <v>61332</v>
      </c>
      <c r="B19357" s="2">
        <v>44326.728747572815</v>
      </c>
      <c r="C19357">
        <v>289036</v>
      </c>
      <c r="D19357">
        <v>130739</v>
      </c>
      <c r="E19357" s="45">
        <v>18</v>
      </c>
      <c r="F19357" s="44">
        <v>1</v>
      </c>
      <c r="G19357" s="45">
        <v>1</v>
      </c>
      <c r="H19357" s="2">
        <v>44326.77041423948</v>
      </c>
    </row>
    <row r="19358" spans="1:8" x14ac:dyDescent="0.25">
      <c r="A19358">
        <v>61334</v>
      </c>
      <c r="B19358" s="2">
        <v>44326.729556634302</v>
      </c>
      <c r="C19358">
        <v>257112</v>
      </c>
      <c r="D19358">
        <v>428248</v>
      </c>
      <c r="E19358" s="45">
        <v>20</v>
      </c>
      <c r="F19358" s="44">
        <v>1</v>
      </c>
      <c r="G19358" s="45">
        <v>3</v>
      </c>
      <c r="H19358" s="2">
        <v>44326.854556634302</v>
      </c>
    </row>
    <row r="19359" spans="1:8" x14ac:dyDescent="0.25">
      <c r="A19359">
        <v>61336</v>
      </c>
      <c r="B19359" s="2">
        <v>44326.729961165045</v>
      </c>
      <c r="C19359">
        <v>3458</v>
      </c>
      <c r="D19359">
        <v>406570</v>
      </c>
      <c r="E19359" s="45">
        <v>17</v>
      </c>
      <c r="F19359" s="44">
        <v>1</v>
      </c>
      <c r="G19359" s="45">
        <v>0</v>
      </c>
      <c r="H19359" s="2">
        <v>44326.729961165045</v>
      </c>
    </row>
    <row r="19360" spans="1:8" x14ac:dyDescent="0.25">
      <c r="A19360">
        <v>61338</v>
      </c>
      <c r="B19360" s="2">
        <v>44326.730365695796</v>
      </c>
      <c r="C19360">
        <v>202282</v>
      </c>
      <c r="D19360">
        <v>10958</v>
      </c>
      <c r="E19360" s="45">
        <v>18</v>
      </c>
      <c r="F19360" s="44">
        <v>1</v>
      </c>
      <c r="G19360" s="45">
        <v>1</v>
      </c>
      <c r="H19360" s="2">
        <v>44326.77203236246</v>
      </c>
    </row>
    <row r="19361" spans="1:8" x14ac:dyDescent="0.25">
      <c r="A19361">
        <v>61339</v>
      </c>
      <c r="B19361" s="2">
        <v>44326.730770226532</v>
      </c>
      <c r="C19361">
        <v>264773</v>
      </c>
      <c r="D19361">
        <v>264283</v>
      </c>
      <c r="E19361" s="45">
        <v>19</v>
      </c>
      <c r="F19361" s="44">
        <v>1</v>
      </c>
      <c r="G19361" s="45">
        <v>2</v>
      </c>
      <c r="H19361" s="2">
        <v>44326.814103559867</v>
      </c>
    </row>
    <row r="19362" spans="1:8" x14ac:dyDescent="0.25">
      <c r="A19362">
        <v>61341</v>
      </c>
      <c r="B19362" s="2">
        <v>44326.731579288025</v>
      </c>
      <c r="C19362">
        <v>274380</v>
      </c>
      <c r="D19362">
        <v>310369</v>
      </c>
      <c r="E19362" s="45">
        <v>21</v>
      </c>
      <c r="F19362" s="44">
        <v>1</v>
      </c>
      <c r="G19362" s="45">
        <v>4</v>
      </c>
      <c r="H19362" s="2">
        <v>44326.89824595469</v>
      </c>
    </row>
    <row r="19363" spans="1:8" x14ac:dyDescent="0.25">
      <c r="A19363">
        <v>61343</v>
      </c>
      <c r="B19363" s="2">
        <v>44326.731983818776</v>
      </c>
      <c r="C19363">
        <v>348990</v>
      </c>
      <c r="D19363">
        <v>156268</v>
      </c>
      <c r="E19363" s="45">
        <v>18</v>
      </c>
      <c r="F19363" s="44">
        <v>1</v>
      </c>
      <c r="G19363" s="45">
        <v>1</v>
      </c>
      <c r="H19363" s="2">
        <v>44326.77365048544</v>
      </c>
    </row>
    <row r="19364" spans="1:8" x14ac:dyDescent="0.25">
      <c r="A19364">
        <v>61344</v>
      </c>
      <c r="B19364" s="2">
        <v>44326.732388349512</v>
      </c>
      <c r="C19364">
        <v>170029</v>
      </c>
      <c r="D19364">
        <v>134888</v>
      </c>
      <c r="E19364" s="45">
        <v>19</v>
      </c>
      <c r="F19364" s="44">
        <v>1</v>
      </c>
      <c r="G19364" s="45">
        <v>2</v>
      </c>
      <c r="H19364" s="2">
        <v>44326.815721682848</v>
      </c>
    </row>
    <row r="19365" spans="1:8" x14ac:dyDescent="0.25">
      <c r="A19365">
        <v>61347</v>
      </c>
      <c r="B19365" s="2">
        <v>44326.733197411006</v>
      </c>
      <c r="C19365">
        <v>300610</v>
      </c>
      <c r="D19365">
        <v>25410</v>
      </c>
      <c r="E19365" s="45">
        <v>17</v>
      </c>
      <c r="F19365" s="44">
        <v>1</v>
      </c>
      <c r="G19365" s="45">
        <v>0</v>
      </c>
      <c r="H19365" s="2">
        <v>44326.733197411006</v>
      </c>
    </row>
    <row r="19366" spans="1:8" x14ac:dyDescent="0.25">
      <c r="A19366">
        <v>61350</v>
      </c>
      <c r="B19366" s="2">
        <v>44326.733601941749</v>
      </c>
      <c r="C19366">
        <v>177284</v>
      </c>
      <c r="D19366">
        <v>472712</v>
      </c>
      <c r="E19366" s="45">
        <v>18</v>
      </c>
      <c r="F19366" s="44">
        <v>1</v>
      </c>
      <c r="G19366" s="45">
        <v>1</v>
      </c>
      <c r="H19366" s="2">
        <v>44326.775268608413</v>
      </c>
    </row>
    <row r="19367" spans="1:8" x14ac:dyDescent="0.25">
      <c r="A19367">
        <v>61351</v>
      </c>
      <c r="B19367" s="2">
        <v>44326.733601941749</v>
      </c>
      <c r="C19367">
        <v>244745</v>
      </c>
      <c r="D19367">
        <v>351192</v>
      </c>
      <c r="E19367" s="45">
        <v>18</v>
      </c>
      <c r="F19367" s="44">
        <v>1</v>
      </c>
      <c r="G19367" s="45">
        <v>1</v>
      </c>
      <c r="H19367" s="2">
        <v>44326.775268608413</v>
      </c>
    </row>
    <row r="19368" spans="1:8" x14ac:dyDescent="0.25">
      <c r="A19368">
        <v>61354</v>
      </c>
      <c r="B19368" s="2">
        <v>44326.735220064729</v>
      </c>
      <c r="C19368">
        <v>57563</v>
      </c>
      <c r="D19368">
        <v>314092</v>
      </c>
      <c r="E19368" s="45">
        <v>18</v>
      </c>
      <c r="F19368" s="44">
        <v>1</v>
      </c>
      <c r="G19368" s="45">
        <v>1</v>
      </c>
      <c r="H19368" s="2">
        <v>44326.776886731393</v>
      </c>
    </row>
    <row r="19369" spans="1:8" x14ac:dyDescent="0.25">
      <c r="A19369">
        <v>61355</v>
      </c>
      <c r="B19369" s="2">
        <v>44326.735624595465</v>
      </c>
      <c r="C19369">
        <v>89679</v>
      </c>
      <c r="D19369">
        <v>112334</v>
      </c>
      <c r="E19369" s="45">
        <v>19</v>
      </c>
      <c r="F19369" s="44">
        <v>1</v>
      </c>
      <c r="G19369" s="45">
        <v>2</v>
      </c>
      <c r="H19369" s="2">
        <v>44326.818957928801</v>
      </c>
    </row>
    <row r="19370" spans="1:8" x14ac:dyDescent="0.25">
      <c r="A19370">
        <v>61359</v>
      </c>
      <c r="B19370" s="2">
        <v>44326.736433656959</v>
      </c>
      <c r="C19370">
        <v>100561</v>
      </c>
      <c r="D19370">
        <v>189009</v>
      </c>
      <c r="E19370" s="45">
        <v>17</v>
      </c>
      <c r="F19370" s="44">
        <v>1</v>
      </c>
      <c r="G19370" s="45">
        <v>0</v>
      </c>
      <c r="H19370" s="2">
        <v>44326.736433656959</v>
      </c>
    </row>
    <row r="19371" spans="1:8" x14ac:dyDescent="0.25">
      <c r="A19371">
        <v>61363</v>
      </c>
      <c r="B19371" s="2">
        <v>44326.736838187702</v>
      </c>
      <c r="C19371">
        <v>30688</v>
      </c>
      <c r="D19371">
        <v>78646</v>
      </c>
      <c r="E19371" s="45">
        <v>18</v>
      </c>
      <c r="F19371" s="44">
        <v>1</v>
      </c>
      <c r="G19371" s="45">
        <v>1</v>
      </c>
      <c r="H19371" s="2">
        <v>44326.778504854366</v>
      </c>
    </row>
    <row r="19372" spans="1:8" x14ac:dyDescent="0.25">
      <c r="A19372">
        <v>61364</v>
      </c>
      <c r="B19372" s="2">
        <v>44326.738860841419</v>
      </c>
      <c r="C19372">
        <v>110265</v>
      </c>
      <c r="D19372">
        <v>415978</v>
      </c>
      <c r="E19372" s="45">
        <v>19</v>
      </c>
      <c r="F19372" s="44">
        <v>1</v>
      </c>
      <c r="G19372" s="45">
        <v>2</v>
      </c>
      <c r="H19372" s="2">
        <v>44326.822194174754</v>
      </c>
    </row>
    <row r="19373" spans="1:8" x14ac:dyDescent="0.25">
      <c r="A19373">
        <v>61369</v>
      </c>
      <c r="B19373" s="2">
        <v>44326.739265372169</v>
      </c>
      <c r="C19373">
        <v>62644</v>
      </c>
      <c r="D19373">
        <v>347008</v>
      </c>
      <c r="E19373" s="45">
        <v>20</v>
      </c>
      <c r="F19373" s="44">
        <v>1</v>
      </c>
      <c r="G19373" s="45">
        <v>3</v>
      </c>
      <c r="H19373" s="2">
        <v>44326.864265372169</v>
      </c>
    </row>
    <row r="19374" spans="1:8" x14ac:dyDescent="0.25">
      <c r="A19374">
        <v>61371</v>
      </c>
      <c r="B19374" s="2">
        <v>44326.740074433663</v>
      </c>
      <c r="C19374">
        <v>216532</v>
      </c>
      <c r="D19374">
        <v>182191</v>
      </c>
      <c r="E19374" s="45">
        <v>18</v>
      </c>
      <c r="F19374" s="44">
        <v>1</v>
      </c>
      <c r="G19374" s="45">
        <v>1</v>
      </c>
      <c r="H19374" s="2">
        <v>44326.781741100327</v>
      </c>
    </row>
    <row r="19375" spans="1:8" x14ac:dyDescent="0.25">
      <c r="A19375">
        <v>61375</v>
      </c>
      <c r="B19375" s="2">
        <v>44326.740478964399</v>
      </c>
      <c r="C19375">
        <v>198308</v>
      </c>
      <c r="D19375">
        <v>347393</v>
      </c>
      <c r="E19375" s="45">
        <v>19</v>
      </c>
      <c r="F19375" s="44">
        <v>1</v>
      </c>
      <c r="G19375" s="45">
        <v>2</v>
      </c>
      <c r="H19375" s="2">
        <v>44326.823812297735</v>
      </c>
    </row>
    <row r="19376" spans="1:8" x14ac:dyDescent="0.25">
      <c r="A19376">
        <v>61380</v>
      </c>
      <c r="B19376" s="2">
        <v>44326.742906148866</v>
      </c>
      <c r="C19376">
        <v>18218</v>
      </c>
      <c r="D19376">
        <v>308796</v>
      </c>
      <c r="E19376" s="45">
        <v>1</v>
      </c>
      <c r="F19376" s="44">
        <v>2</v>
      </c>
      <c r="G19376" s="45">
        <v>8</v>
      </c>
      <c r="H19376" s="2">
        <v>44327.076239482201</v>
      </c>
    </row>
    <row r="19377" spans="1:8" x14ac:dyDescent="0.25">
      <c r="A19377">
        <v>61381</v>
      </c>
      <c r="B19377" s="2">
        <v>44326.742906148866</v>
      </c>
      <c r="C19377">
        <v>340867</v>
      </c>
      <c r="D19377">
        <v>181651</v>
      </c>
      <c r="E19377" s="45">
        <v>17</v>
      </c>
      <c r="F19377" s="44">
        <v>1</v>
      </c>
      <c r="G19377" s="45">
        <v>0</v>
      </c>
      <c r="H19377" s="2">
        <v>44326.742906148866</v>
      </c>
    </row>
    <row r="19378" spans="1:8" x14ac:dyDescent="0.25">
      <c r="A19378">
        <v>61386</v>
      </c>
      <c r="B19378" s="2">
        <v>44326.743310679616</v>
      </c>
      <c r="C19378">
        <v>258321</v>
      </c>
      <c r="D19378">
        <v>148309</v>
      </c>
      <c r="E19378" s="45">
        <v>18</v>
      </c>
      <c r="F19378" s="44">
        <v>1</v>
      </c>
      <c r="G19378" s="45">
        <v>1</v>
      </c>
      <c r="H19378" s="2">
        <v>44326.78497734628</v>
      </c>
    </row>
    <row r="19379" spans="1:8" x14ac:dyDescent="0.25">
      <c r="A19379">
        <v>61389</v>
      </c>
      <c r="B19379" s="2">
        <v>44326.744524271846</v>
      </c>
      <c r="C19379">
        <v>122473</v>
      </c>
      <c r="D19379">
        <v>351192</v>
      </c>
      <c r="E19379" s="45">
        <v>17</v>
      </c>
      <c r="F19379" s="44">
        <v>1</v>
      </c>
      <c r="G19379" s="45">
        <v>0</v>
      </c>
      <c r="H19379" s="2">
        <v>44326.744524271846</v>
      </c>
    </row>
    <row r="19380" spans="1:8" x14ac:dyDescent="0.25">
      <c r="A19380">
        <v>61391</v>
      </c>
      <c r="B19380" s="2">
        <v>44326.744928802589</v>
      </c>
      <c r="C19380">
        <v>99809</v>
      </c>
      <c r="D19380">
        <v>204394</v>
      </c>
      <c r="E19380" s="45">
        <v>18</v>
      </c>
      <c r="F19380" s="44">
        <v>1</v>
      </c>
      <c r="G19380" s="45">
        <v>1</v>
      </c>
      <c r="H19380" s="2">
        <v>44326.786595469253</v>
      </c>
    </row>
    <row r="19381" spans="1:8" x14ac:dyDescent="0.25">
      <c r="A19381">
        <v>61394</v>
      </c>
      <c r="B19381" s="2">
        <v>44326.744928802589</v>
      </c>
      <c r="C19381">
        <v>181987</v>
      </c>
      <c r="D19381">
        <v>60514</v>
      </c>
      <c r="E19381" s="45">
        <v>18</v>
      </c>
      <c r="F19381" s="44">
        <v>1</v>
      </c>
      <c r="G19381" s="45">
        <v>1</v>
      </c>
      <c r="H19381" s="2">
        <v>44326.786595469253</v>
      </c>
    </row>
    <row r="19382" spans="1:8" x14ac:dyDescent="0.25">
      <c r="A19382">
        <v>61396</v>
      </c>
      <c r="B19382" s="2">
        <v>44326.745999999999</v>
      </c>
      <c r="C19382">
        <v>206350</v>
      </c>
      <c r="D19382">
        <v>154256</v>
      </c>
      <c r="E19382" s="45">
        <v>20</v>
      </c>
      <c r="F19382" s="44">
        <v>1</v>
      </c>
      <c r="G19382" s="45">
        <v>3</v>
      </c>
      <c r="H19382" s="2">
        <v>44326.870999999999</v>
      </c>
    </row>
    <row r="19383" spans="1:8" x14ac:dyDescent="0.25">
      <c r="A19383">
        <v>61400</v>
      </c>
      <c r="B19383" s="2">
        <v>44326.747355987056</v>
      </c>
      <c r="C19383">
        <v>156903</v>
      </c>
      <c r="D19383">
        <v>304722</v>
      </c>
      <c r="E19383" s="45">
        <v>20</v>
      </c>
      <c r="F19383" s="44">
        <v>1</v>
      </c>
      <c r="G19383" s="45">
        <v>3</v>
      </c>
      <c r="H19383" s="2">
        <v>44326.872355987056</v>
      </c>
    </row>
    <row r="19384" spans="1:8" x14ac:dyDescent="0.25">
      <c r="A19384">
        <v>61405</v>
      </c>
      <c r="B19384" s="2">
        <v>44326.747355987056</v>
      </c>
      <c r="C19384">
        <v>230417</v>
      </c>
      <c r="D19384">
        <v>182984</v>
      </c>
      <c r="E19384" s="45">
        <v>20</v>
      </c>
      <c r="F19384" s="44">
        <v>1</v>
      </c>
      <c r="G19384" s="45">
        <v>3</v>
      </c>
      <c r="H19384" s="2">
        <v>44326.872355987056</v>
      </c>
    </row>
    <row r="19385" spans="1:8" x14ac:dyDescent="0.25">
      <c r="A19385">
        <v>61410</v>
      </c>
      <c r="B19385" s="2">
        <v>44326.74816504855</v>
      </c>
      <c r="C19385">
        <v>106017</v>
      </c>
      <c r="D19385">
        <v>78899</v>
      </c>
      <c r="E19385" s="45">
        <v>18</v>
      </c>
      <c r="F19385" s="44">
        <v>1</v>
      </c>
      <c r="G19385" s="45">
        <v>1</v>
      </c>
      <c r="H19385" s="2">
        <v>44326.789831715214</v>
      </c>
    </row>
    <row r="19386" spans="1:8" x14ac:dyDescent="0.25">
      <c r="A19386">
        <v>61411</v>
      </c>
      <c r="B19386" s="2">
        <v>44326.748569579286</v>
      </c>
      <c r="C19386">
        <v>104020</v>
      </c>
      <c r="D19386">
        <v>86587</v>
      </c>
      <c r="E19386" s="45">
        <v>19</v>
      </c>
      <c r="F19386" s="44">
        <v>1</v>
      </c>
      <c r="G19386" s="45">
        <v>2</v>
      </c>
      <c r="H19386" s="2">
        <v>44326.831902912621</v>
      </c>
    </row>
    <row r="19387" spans="1:8" x14ac:dyDescent="0.25">
      <c r="A19387">
        <v>61416</v>
      </c>
      <c r="B19387" s="2">
        <v>44326.748974110029</v>
      </c>
      <c r="C19387">
        <v>308496</v>
      </c>
      <c r="D19387">
        <v>4199</v>
      </c>
      <c r="E19387" s="45">
        <v>20</v>
      </c>
      <c r="F19387" s="44">
        <v>1</v>
      </c>
      <c r="G19387" s="45">
        <v>3</v>
      </c>
      <c r="H19387" s="2">
        <v>44326.873974110029</v>
      </c>
    </row>
    <row r="19388" spans="1:8" x14ac:dyDescent="0.25">
      <c r="A19388">
        <v>61417</v>
      </c>
      <c r="B19388" s="2">
        <v>44326.749783171523</v>
      </c>
      <c r="C19388">
        <v>180332</v>
      </c>
      <c r="D19388">
        <v>470762</v>
      </c>
      <c r="E19388" s="45">
        <v>18</v>
      </c>
      <c r="F19388" s="44">
        <v>1</v>
      </c>
      <c r="G19388" s="45">
        <v>1</v>
      </c>
      <c r="H19388" s="2">
        <v>44326.791449838187</v>
      </c>
    </row>
    <row r="19389" spans="1:8" x14ac:dyDescent="0.25">
      <c r="A19389">
        <v>61422</v>
      </c>
      <c r="B19389" s="2">
        <v>44326.750187702266</v>
      </c>
      <c r="C19389">
        <v>268782</v>
      </c>
      <c r="D19389">
        <v>192331</v>
      </c>
      <c r="E19389" s="45">
        <v>20</v>
      </c>
      <c r="F19389" s="44">
        <v>1</v>
      </c>
      <c r="G19389" s="45">
        <v>2</v>
      </c>
      <c r="H19389" s="2">
        <v>44326.833521035602</v>
      </c>
    </row>
    <row r="19390" spans="1:8" x14ac:dyDescent="0.25">
      <c r="A19390">
        <v>61427</v>
      </c>
      <c r="B19390" s="2">
        <v>44326.750592233009</v>
      </c>
      <c r="C19390">
        <v>147506</v>
      </c>
      <c r="D19390">
        <v>209122</v>
      </c>
      <c r="E19390" s="45">
        <v>21</v>
      </c>
      <c r="F19390" s="44">
        <v>1</v>
      </c>
      <c r="G19390" s="45">
        <v>3</v>
      </c>
      <c r="H19390" s="2">
        <v>44326.875592233009</v>
      </c>
    </row>
    <row r="19391" spans="1:8" x14ac:dyDescent="0.25">
      <c r="A19391">
        <v>61431</v>
      </c>
      <c r="B19391" s="2">
        <v>44326.750666666667</v>
      </c>
      <c r="C19391">
        <v>291573</v>
      </c>
      <c r="D19391">
        <v>250679</v>
      </c>
      <c r="E19391" s="45">
        <v>20</v>
      </c>
      <c r="F19391" s="44">
        <v>1</v>
      </c>
      <c r="G19391" s="45">
        <v>2</v>
      </c>
      <c r="H19391" s="2">
        <v>44326.834000000003</v>
      </c>
    </row>
    <row r="19392" spans="1:8" x14ac:dyDescent="0.25">
      <c r="A19392">
        <v>61432</v>
      </c>
      <c r="B19392" s="2">
        <v>44326.751401294503</v>
      </c>
      <c r="C19392">
        <v>32715</v>
      </c>
      <c r="D19392">
        <v>158978</v>
      </c>
      <c r="E19392" s="45">
        <v>19</v>
      </c>
      <c r="F19392" s="44">
        <v>1</v>
      </c>
      <c r="G19392" s="45">
        <v>1</v>
      </c>
      <c r="H19392" s="2">
        <v>44326.793067961167</v>
      </c>
    </row>
    <row r="19393" spans="1:8" x14ac:dyDescent="0.25">
      <c r="A19393">
        <v>61437</v>
      </c>
      <c r="B19393" s="2">
        <v>44326.751401294503</v>
      </c>
      <c r="C19393">
        <v>107333</v>
      </c>
      <c r="D19393">
        <v>347008</v>
      </c>
      <c r="E19393" s="45">
        <v>19</v>
      </c>
      <c r="F19393" s="44">
        <v>1</v>
      </c>
      <c r="G19393" s="45">
        <v>1</v>
      </c>
      <c r="H19393" s="2">
        <v>44326.793067961167</v>
      </c>
    </row>
    <row r="19394" spans="1:8" x14ac:dyDescent="0.25">
      <c r="A19394">
        <v>61441</v>
      </c>
      <c r="B19394" s="2">
        <v>44326.751805825239</v>
      </c>
      <c r="C19394">
        <v>254408</v>
      </c>
      <c r="D19394">
        <v>250679</v>
      </c>
      <c r="E19394" s="45">
        <v>20</v>
      </c>
      <c r="F19394" s="44">
        <v>1</v>
      </c>
      <c r="G19394" s="45">
        <v>2</v>
      </c>
      <c r="H19394" s="2">
        <v>44326.835139158575</v>
      </c>
    </row>
    <row r="19395" spans="1:8" x14ac:dyDescent="0.25">
      <c r="A19395">
        <v>61446</v>
      </c>
      <c r="B19395" s="2">
        <v>44326.752614886733</v>
      </c>
      <c r="C19395">
        <v>312699</v>
      </c>
      <c r="D19395">
        <v>21407</v>
      </c>
      <c r="E19395" s="45">
        <v>18</v>
      </c>
      <c r="F19395" s="44">
        <v>1</v>
      </c>
      <c r="G19395" s="45">
        <v>0</v>
      </c>
      <c r="H19395" s="2">
        <v>44326.752614886733</v>
      </c>
    </row>
    <row r="19396" spans="1:8" x14ac:dyDescent="0.25">
      <c r="A19396">
        <v>61451</v>
      </c>
      <c r="B19396" s="2">
        <v>44326.753019417476</v>
      </c>
      <c r="C19396">
        <v>4028</v>
      </c>
      <c r="D19396">
        <v>160175</v>
      </c>
      <c r="E19396" s="45">
        <v>19</v>
      </c>
      <c r="F19396" s="44">
        <v>1</v>
      </c>
      <c r="G19396" s="45">
        <v>1</v>
      </c>
      <c r="H19396" s="2">
        <v>44326.79468608414</v>
      </c>
    </row>
    <row r="19397" spans="1:8" x14ac:dyDescent="0.25">
      <c r="A19397">
        <v>61456</v>
      </c>
      <c r="B19397" s="2">
        <v>44326.753019417476</v>
      </c>
      <c r="C19397">
        <v>310108</v>
      </c>
      <c r="D19397">
        <v>192331</v>
      </c>
      <c r="E19397" s="45">
        <v>19</v>
      </c>
      <c r="F19397" s="44">
        <v>1</v>
      </c>
      <c r="G19397" s="45">
        <v>1</v>
      </c>
      <c r="H19397" s="2">
        <v>44326.79468608414</v>
      </c>
    </row>
    <row r="19398" spans="1:8" x14ac:dyDescent="0.25">
      <c r="A19398">
        <v>61458</v>
      </c>
      <c r="B19398" s="2">
        <v>44326.753423948219</v>
      </c>
      <c r="C19398">
        <v>4076</v>
      </c>
      <c r="D19398">
        <v>74456</v>
      </c>
      <c r="E19398" s="45">
        <v>20</v>
      </c>
      <c r="F19398" s="44">
        <v>1</v>
      </c>
      <c r="G19398" s="45">
        <v>2</v>
      </c>
      <c r="H19398" s="2">
        <v>44326.836757281555</v>
      </c>
    </row>
    <row r="19399" spans="1:8" x14ac:dyDescent="0.25">
      <c r="A19399">
        <v>61463</v>
      </c>
      <c r="B19399" s="2">
        <v>44326.753423948219</v>
      </c>
      <c r="C19399">
        <v>137162</v>
      </c>
      <c r="D19399">
        <v>158750</v>
      </c>
      <c r="E19399" s="45">
        <v>20</v>
      </c>
      <c r="F19399" s="44">
        <v>1</v>
      </c>
      <c r="G19399" s="45">
        <v>2</v>
      </c>
      <c r="H19399" s="2">
        <v>44326.836757281555</v>
      </c>
    </row>
    <row r="19400" spans="1:8" x14ac:dyDescent="0.25">
      <c r="A19400">
        <v>61467</v>
      </c>
      <c r="B19400" s="2">
        <v>44326.754233009713</v>
      </c>
      <c r="C19400">
        <v>40533</v>
      </c>
      <c r="D19400">
        <v>385351</v>
      </c>
      <c r="E19400" s="45">
        <v>22</v>
      </c>
      <c r="F19400" s="44">
        <v>1</v>
      </c>
      <c r="G19400" s="45">
        <v>4</v>
      </c>
      <c r="H19400" s="2">
        <v>44326.920899676377</v>
      </c>
    </row>
    <row r="19401" spans="1:8" x14ac:dyDescent="0.25">
      <c r="A19401">
        <v>61468</v>
      </c>
      <c r="B19401" s="2">
        <v>44326.754637540456</v>
      </c>
      <c r="C19401">
        <v>69973</v>
      </c>
      <c r="D19401">
        <v>389756</v>
      </c>
      <c r="E19401" s="45">
        <v>19</v>
      </c>
      <c r="F19401" s="44">
        <v>1</v>
      </c>
      <c r="G19401" s="45">
        <v>1</v>
      </c>
      <c r="H19401" s="2">
        <v>44326.796304207121</v>
      </c>
    </row>
    <row r="19402" spans="1:8" x14ac:dyDescent="0.25">
      <c r="A19402">
        <v>61473</v>
      </c>
      <c r="B19402" s="2">
        <v>44326.756660194173</v>
      </c>
      <c r="C19402">
        <v>19658</v>
      </c>
      <c r="D19402">
        <v>397</v>
      </c>
      <c r="E19402" s="45">
        <v>20</v>
      </c>
      <c r="F19402" s="44">
        <v>1</v>
      </c>
      <c r="G19402" s="45">
        <v>2</v>
      </c>
      <c r="H19402" s="2">
        <v>44326.839993527508</v>
      </c>
    </row>
    <row r="19403" spans="1:8" x14ac:dyDescent="0.25">
      <c r="A19403">
        <v>61477</v>
      </c>
      <c r="B19403" s="2">
        <v>44326.756660194173</v>
      </c>
      <c r="C19403">
        <v>344870</v>
      </c>
      <c r="D19403">
        <v>51162</v>
      </c>
      <c r="E19403" s="45">
        <v>20</v>
      </c>
      <c r="F19403" s="44">
        <v>1</v>
      </c>
      <c r="G19403" s="45">
        <v>2</v>
      </c>
      <c r="H19403" s="2">
        <v>44326.839993527508</v>
      </c>
    </row>
    <row r="19404" spans="1:8" x14ac:dyDescent="0.25">
      <c r="A19404">
        <v>61479</v>
      </c>
      <c r="B19404" s="2">
        <v>44326.757469255666</v>
      </c>
      <c r="C19404">
        <v>119292</v>
      </c>
      <c r="D19404">
        <v>330333</v>
      </c>
      <c r="E19404" s="45">
        <v>18</v>
      </c>
      <c r="F19404" s="44">
        <v>1</v>
      </c>
      <c r="G19404" s="45">
        <v>0</v>
      </c>
      <c r="H19404" s="2">
        <v>44326.757469255666</v>
      </c>
    </row>
    <row r="19405" spans="1:8" x14ac:dyDescent="0.25">
      <c r="A19405">
        <v>61480</v>
      </c>
      <c r="B19405" s="2">
        <v>44326.757469255666</v>
      </c>
      <c r="C19405">
        <v>335056</v>
      </c>
      <c r="D19405">
        <v>170007</v>
      </c>
      <c r="E19405" s="45">
        <v>18</v>
      </c>
      <c r="F19405" s="44">
        <v>1</v>
      </c>
      <c r="G19405" s="45">
        <v>0</v>
      </c>
      <c r="H19405" s="2">
        <v>44326.757469255666</v>
      </c>
    </row>
    <row r="19406" spans="1:8" x14ac:dyDescent="0.25">
      <c r="A19406">
        <v>61485</v>
      </c>
      <c r="B19406" s="2">
        <v>44326.75787378641</v>
      </c>
      <c r="C19406">
        <v>118754</v>
      </c>
      <c r="D19406">
        <v>141854</v>
      </c>
      <c r="E19406" s="45">
        <v>19</v>
      </c>
      <c r="F19406" s="44">
        <v>1</v>
      </c>
      <c r="G19406" s="45">
        <v>1</v>
      </c>
      <c r="H19406" s="2">
        <v>44326.799540453074</v>
      </c>
    </row>
    <row r="19407" spans="1:8" x14ac:dyDescent="0.25">
      <c r="A19407">
        <v>61489</v>
      </c>
      <c r="B19407" s="2">
        <v>44326.75787378641</v>
      </c>
      <c r="C19407">
        <v>141604</v>
      </c>
      <c r="D19407">
        <v>278351</v>
      </c>
      <c r="E19407" s="45">
        <v>19</v>
      </c>
      <c r="F19407" s="44">
        <v>1</v>
      </c>
      <c r="G19407" s="45">
        <v>1</v>
      </c>
      <c r="H19407" s="2">
        <v>44326.799540453074</v>
      </c>
    </row>
    <row r="19408" spans="1:8" x14ac:dyDescent="0.25">
      <c r="A19408">
        <v>61492</v>
      </c>
      <c r="B19408" s="2">
        <v>44326.75787378641</v>
      </c>
      <c r="C19408">
        <v>291550</v>
      </c>
      <c r="D19408">
        <v>21760</v>
      </c>
      <c r="E19408" s="45">
        <v>19</v>
      </c>
      <c r="F19408" s="44">
        <v>1</v>
      </c>
      <c r="G19408" s="45">
        <v>1</v>
      </c>
      <c r="H19408" s="2">
        <v>44326.799540453074</v>
      </c>
    </row>
    <row r="19409" spans="1:8" x14ac:dyDescent="0.25">
      <c r="A19409">
        <v>61496</v>
      </c>
      <c r="B19409" s="2">
        <v>44326.75949190939</v>
      </c>
      <c r="C19409">
        <v>4300</v>
      </c>
      <c r="D19409">
        <v>122982</v>
      </c>
      <c r="E19409" s="45">
        <v>19</v>
      </c>
      <c r="F19409" s="44">
        <v>1</v>
      </c>
      <c r="G19409" s="45">
        <v>1</v>
      </c>
      <c r="H19409" s="2">
        <v>44326.801158576054</v>
      </c>
    </row>
    <row r="19410" spans="1:8" x14ac:dyDescent="0.25">
      <c r="A19410">
        <v>61499</v>
      </c>
      <c r="B19410" s="2">
        <v>44326.759896440126</v>
      </c>
      <c r="C19410">
        <v>264199</v>
      </c>
      <c r="D19410">
        <v>411922</v>
      </c>
      <c r="E19410" s="45">
        <v>20</v>
      </c>
      <c r="F19410" s="44">
        <v>1</v>
      </c>
      <c r="G19410" s="45">
        <v>2</v>
      </c>
      <c r="H19410" s="2">
        <v>44326.843229773462</v>
      </c>
    </row>
    <row r="19411" spans="1:8" x14ac:dyDescent="0.25">
      <c r="A19411">
        <v>61504</v>
      </c>
      <c r="B19411" s="2">
        <v>44326.76070550162</v>
      </c>
      <c r="C19411">
        <v>230586</v>
      </c>
      <c r="D19411">
        <v>140573</v>
      </c>
      <c r="E19411" s="45">
        <v>18</v>
      </c>
      <c r="F19411" s="44">
        <v>1</v>
      </c>
      <c r="G19411" s="45">
        <v>0</v>
      </c>
      <c r="H19411" s="2">
        <v>44326.76070550162</v>
      </c>
    </row>
    <row r="19412" spans="1:8" x14ac:dyDescent="0.25">
      <c r="A19412">
        <v>61509</v>
      </c>
      <c r="B19412" s="2">
        <v>44326.761919093849</v>
      </c>
      <c r="C19412">
        <v>5053</v>
      </c>
      <c r="D19412">
        <v>118549</v>
      </c>
      <c r="E19412" s="45">
        <v>21</v>
      </c>
      <c r="F19412" s="44">
        <v>1</v>
      </c>
      <c r="G19412" s="45">
        <v>3</v>
      </c>
      <c r="H19412" s="2">
        <v>44326.886919093849</v>
      </c>
    </row>
    <row r="19413" spans="1:8" x14ac:dyDescent="0.25">
      <c r="A19413">
        <v>61513</v>
      </c>
      <c r="B19413" s="2">
        <v>44326.762323624593</v>
      </c>
      <c r="C19413">
        <v>226470</v>
      </c>
      <c r="D19413">
        <v>349014</v>
      </c>
      <c r="E19413" s="45">
        <v>18</v>
      </c>
      <c r="F19413" s="44">
        <v>1</v>
      </c>
      <c r="G19413" s="45">
        <v>0</v>
      </c>
      <c r="H19413" s="2">
        <v>44326.762323624593</v>
      </c>
    </row>
    <row r="19414" spans="1:8" x14ac:dyDescent="0.25">
      <c r="A19414">
        <v>61514</v>
      </c>
      <c r="B19414" s="2">
        <v>44326.76353721683</v>
      </c>
      <c r="C19414">
        <v>18834</v>
      </c>
      <c r="D19414">
        <v>411922</v>
      </c>
      <c r="E19414" s="45">
        <v>21</v>
      </c>
      <c r="F19414" s="44">
        <v>1</v>
      </c>
      <c r="G19414" s="45">
        <v>3</v>
      </c>
      <c r="H19414" s="2">
        <v>44326.88853721683</v>
      </c>
    </row>
    <row r="19415" spans="1:8" x14ac:dyDescent="0.25">
      <c r="A19415">
        <v>61518</v>
      </c>
      <c r="B19415" s="2">
        <v>44326.763941747573</v>
      </c>
      <c r="C19415">
        <v>130414</v>
      </c>
      <c r="D19415">
        <v>285680</v>
      </c>
      <c r="E19415" s="45">
        <v>18</v>
      </c>
      <c r="F19415" s="44">
        <v>1</v>
      </c>
      <c r="G19415" s="45">
        <v>0</v>
      </c>
      <c r="H19415" s="2">
        <v>44326.763941747573</v>
      </c>
    </row>
    <row r="19416" spans="1:8" x14ac:dyDescent="0.25">
      <c r="A19416">
        <v>61522</v>
      </c>
      <c r="B19416" s="2">
        <v>44326.764999999999</v>
      </c>
      <c r="C19416">
        <v>127326</v>
      </c>
      <c r="D19416">
        <v>182984</v>
      </c>
      <c r="E19416" s="45">
        <v>18</v>
      </c>
      <c r="F19416" s="44">
        <v>1</v>
      </c>
      <c r="G19416" s="45">
        <v>0</v>
      </c>
      <c r="H19416" s="2">
        <v>44326.764999999999</v>
      </c>
    </row>
    <row r="19417" spans="1:8" x14ac:dyDescent="0.25">
      <c r="A19417">
        <v>61527</v>
      </c>
      <c r="B19417" s="2">
        <v>44326.76636893204</v>
      </c>
      <c r="C19417">
        <v>74374</v>
      </c>
      <c r="D19417">
        <v>100368</v>
      </c>
      <c r="E19417" s="45">
        <v>20</v>
      </c>
      <c r="F19417" s="44">
        <v>1</v>
      </c>
      <c r="G19417" s="45">
        <v>2</v>
      </c>
      <c r="H19417" s="2">
        <v>44326.849702265376</v>
      </c>
    </row>
    <row r="19418" spans="1:8" x14ac:dyDescent="0.25">
      <c r="A19418">
        <v>61529</v>
      </c>
      <c r="B19418" s="2">
        <v>44326.766773462783</v>
      </c>
      <c r="C19418">
        <v>203828</v>
      </c>
      <c r="D19418">
        <v>236458</v>
      </c>
      <c r="E19418" s="45">
        <v>21</v>
      </c>
      <c r="F19418" s="44">
        <v>1</v>
      </c>
      <c r="G19418" s="45">
        <v>3</v>
      </c>
      <c r="H19418" s="2">
        <v>44326.891773462783</v>
      </c>
    </row>
    <row r="19419" spans="1:8" x14ac:dyDescent="0.25">
      <c r="A19419">
        <v>61533</v>
      </c>
      <c r="B19419" s="2">
        <v>44326.767582524277</v>
      </c>
      <c r="C19419">
        <v>64045</v>
      </c>
      <c r="D19419">
        <v>442889</v>
      </c>
      <c r="E19419" s="45">
        <v>19</v>
      </c>
      <c r="F19419" s="44">
        <v>1</v>
      </c>
      <c r="G19419" s="45">
        <v>1</v>
      </c>
      <c r="H19419" s="2">
        <v>44326.809249190941</v>
      </c>
    </row>
    <row r="19420" spans="1:8" x14ac:dyDescent="0.25">
      <c r="A19420">
        <v>61535</v>
      </c>
      <c r="B19420" s="2">
        <v>44326.767987055013</v>
      </c>
      <c r="C19420">
        <v>31349</v>
      </c>
      <c r="D19420">
        <v>65828</v>
      </c>
      <c r="E19420" s="45">
        <v>0</v>
      </c>
      <c r="F19420" s="44">
        <v>2</v>
      </c>
      <c r="G19420" s="45">
        <v>6</v>
      </c>
      <c r="H19420" s="2">
        <v>44327.017987055013</v>
      </c>
    </row>
    <row r="19421" spans="1:8" x14ac:dyDescent="0.25">
      <c r="A19421">
        <v>61538</v>
      </c>
      <c r="B19421" s="2">
        <v>44326.767987055013</v>
      </c>
      <c r="C19421">
        <v>166679</v>
      </c>
      <c r="D19421">
        <v>154256</v>
      </c>
      <c r="E19421" s="45">
        <v>20</v>
      </c>
      <c r="F19421" s="44">
        <v>1</v>
      </c>
      <c r="G19421" s="45">
        <v>2</v>
      </c>
      <c r="H19421" s="2">
        <v>44326.851320388349</v>
      </c>
    </row>
    <row r="19422" spans="1:8" x14ac:dyDescent="0.25">
      <c r="A19422">
        <v>61539</v>
      </c>
      <c r="B19422" s="2">
        <v>44326.767987055013</v>
      </c>
      <c r="C19422">
        <v>184757</v>
      </c>
      <c r="D19422">
        <v>410635</v>
      </c>
      <c r="E19422" s="45">
        <v>20</v>
      </c>
      <c r="F19422" s="44">
        <v>1</v>
      </c>
      <c r="G19422" s="45">
        <v>2</v>
      </c>
      <c r="H19422" s="2">
        <v>44326.851320388349</v>
      </c>
    </row>
    <row r="19423" spans="1:8" x14ac:dyDescent="0.25">
      <c r="A19423">
        <v>61543</v>
      </c>
      <c r="B19423" s="2">
        <v>44326.767987055013</v>
      </c>
      <c r="C19423">
        <v>186504</v>
      </c>
      <c r="D19423">
        <v>230507</v>
      </c>
      <c r="E19423" s="45">
        <v>20</v>
      </c>
      <c r="F19423" s="44">
        <v>1</v>
      </c>
      <c r="G19423" s="45">
        <v>2</v>
      </c>
      <c r="H19423" s="2">
        <v>44326.851320388349</v>
      </c>
    </row>
    <row r="19424" spans="1:8" x14ac:dyDescent="0.25">
      <c r="A19424">
        <v>61547</v>
      </c>
      <c r="B19424" s="2">
        <v>44326.77</v>
      </c>
      <c r="C19424">
        <v>104176</v>
      </c>
      <c r="D19424">
        <v>122902</v>
      </c>
      <c r="E19424" s="45">
        <v>3</v>
      </c>
      <c r="F19424" s="44">
        <v>2</v>
      </c>
      <c r="G19424" s="45">
        <v>9</v>
      </c>
      <c r="H19424" s="2">
        <v>44327.144999999997</v>
      </c>
    </row>
    <row r="19425" spans="1:8" x14ac:dyDescent="0.25">
      <c r="A19425">
        <v>61552</v>
      </c>
      <c r="B19425" s="2">
        <v>44326.770009708736</v>
      </c>
      <c r="C19425">
        <v>283470</v>
      </c>
      <c r="D19425">
        <v>411922</v>
      </c>
      <c r="E19425" s="45">
        <v>21</v>
      </c>
      <c r="F19425" s="44">
        <v>1</v>
      </c>
      <c r="G19425" s="45">
        <v>3</v>
      </c>
      <c r="H19425" s="2">
        <v>44326.895009708736</v>
      </c>
    </row>
    <row r="19426" spans="1:8" x14ac:dyDescent="0.25">
      <c r="A19426">
        <v>61555</v>
      </c>
      <c r="B19426" s="2">
        <v>44326.77081877023</v>
      </c>
      <c r="C19426">
        <v>207923</v>
      </c>
      <c r="D19426">
        <v>250771</v>
      </c>
      <c r="E19426" s="45">
        <v>19</v>
      </c>
      <c r="F19426" s="44">
        <v>1</v>
      </c>
      <c r="G19426" s="45">
        <v>1</v>
      </c>
      <c r="H19426" s="2">
        <v>44326.812485436894</v>
      </c>
    </row>
    <row r="19427" spans="1:8" x14ac:dyDescent="0.25">
      <c r="A19427">
        <v>61558</v>
      </c>
      <c r="B19427" s="2">
        <v>44326.77081877023</v>
      </c>
      <c r="C19427">
        <v>320451</v>
      </c>
      <c r="D19427">
        <v>330861</v>
      </c>
      <c r="E19427" s="45">
        <v>19</v>
      </c>
      <c r="F19427" s="44">
        <v>1</v>
      </c>
      <c r="G19427" s="45">
        <v>1</v>
      </c>
      <c r="H19427" s="2">
        <v>44326.812485436894</v>
      </c>
    </row>
    <row r="19428" spans="1:8" x14ac:dyDescent="0.25">
      <c r="A19428">
        <v>61562</v>
      </c>
      <c r="B19428" s="2">
        <v>44326.771627831717</v>
      </c>
      <c r="C19428">
        <v>299045</v>
      </c>
      <c r="D19428">
        <v>370651</v>
      </c>
      <c r="E19428" s="45">
        <v>1</v>
      </c>
      <c r="F19428" s="44">
        <v>2</v>
      </c>
      <c r="G19428" s="45">
        <v>7</v>
      </c>
      <c r="H19428" s="2">
        <v>44327.063294498381</v>
      </c>
    </row>
    <row r="19429" spans="1:8" x14ac:dyDescent="0.25">
      <c r="A19429">
        <v>61563</v>
      </c>
      <c r="B19429" s="2">
        <v>44326.771666666667</v>
      </c>
      <c r="C19429">
        <v>339721</v>
      </c>
      <c r="D19429">
        <v>410635</v>
      </c>
      <c r="E19429" s="45">
        <v>20</v>
      </c>
      <c r="F19429" s="44">
        <v>1</v>
      </c>
      <c r="G19429" s="45">
        <v>2</v>
      </c>
      <c r="H19429" s="2">
        <v>44326.855000000003</v>
      </c>
    </row>
    <row r="19430" spans="1:8" x14ac:dyDescent="0.25">
      <c r="A19430">
        <v>61566</v>
      </c>
      <c r="B19430" s="2">
        <v>44326.772436893203</v>
      </c>
      <c r="C19430">
        <v>24883</v>
      </c>
      <c r="D19430">
        <v>411922</v>
      </c>
      <c r="E19430" s="45">
        <v>19</v>
      </c>
      <c r="F19430" s="44">
        <v>1</v>
      </c>
      <c r="G19430" s="45">
        <v>1</v>
      </c>
      <c r="H19430" s="2">
        <v>44326.814103559867</v>
      </c>
    </row>
    <row r="19431" spans="1:8" x14ac:dyDescent="0.25">
      <c r="A19431">
        <v>61571</v>
      </c>
      <c r="B19431" s="2">
        <v>44326.772436893203</v>
      </c>
      <c r="C19431">
        <v>179812</v>
      </c>
      <c r="D19431">
        <v>411922</v>
      </c>
      <c r="E19431" s="45">
        <v>19</v>
      </c>
      <c r="F19431" s="44">
        <v>1</v>
      </c>
      <c r="G19431" s="45">
        <v>1</v>
      </c>
      <c r="H19431" s="2">
        <v>44326.814103559867</v>
      </c>
    </row>
    <row r="19432" spans="1:8" x14ac:dyDescent="0.25">
      <c r="A19432">
        <v>61574</v>
      </c>
      <c r="B19432" s="2">
        <v>44326.772436893203</v>
      </c>
      <c r="C19432">
        <v>185304</v>
      </c>
      <c r="D19432">
        <v>230507</v>
      </c>
      <c r="E19432" s="45">
        <v>19</v>
      </c>
      <c r="F19432" s="44">
        <v>1</v>
      </c>
      <c r="G19432" s="45">
        <v>1</v>
      </c>
      <c r="H19432" s="2">
        <v>44326.814103559867</v>
      </c>
    </row>
    <row r="19433" spans="1:8" x14ac:dyDescent="0.25">
      <c r="A19433">
        <v>61578</v>
      </c>
      <c r="B19433" s="2">
        <v>44326.772841423946</v>
      </c>
      <c r="C19433">
        <v>129528</v>
      </c>
      <c r="D19433">
        <v>118549</v>
      </c>
      <c r="E19433" s="45">
        <v>20</v>
      </c>
      <c r="F19433" s="44">
        <v>1</v>
      </c>
      <c r="G19433" s="45">
        <v>2</v>
      </c>
      <c r="H19433" s="2">
        <v>44326.856174757282</v>
      </c>
    </row>
    <row r="19434" spans="1:8" x14ac:dyDescent="0.25">
      <c r="A19434">
        <v>61582</v>
      </c>
      <c r="B19434" s="2">
        <v>44326.772841423946</v>
      </c>
      <c r="C19434">
        <v>269862</v>
      </c>
      <c r="D19434">
        <v>364296</v>
      </c>
      <c r="E19434" s="45">
        <v>20</v>
      </c>
      <c r="F19434" s="44">
        <v>1</v>
      </c>
      <c r="G19434" s="45">
        <v>2</v>
      </c>
      <c r="H19434" s="2">
        <v>44326.856174757282</v>
      </c>
    </row>
    <row r="19435" spans="1:8" x14ac:dyDescent="0.25">
      <c r="A19435">
        <v>61585</v>
      </c>
      <c r="B19435" s="2">
        <v>44326.77365048544</v>
      </c>
      <c r="C19435">
        <v>346485</v>
      </c>
      <c r="D19435">
        <v>250679</v>
      </c>
      <c r="E19435" s="45">
        <v>18</v>
      </c>
      <c r="F19435" s="44">
        <v>1</v>
      </c>
      <c r="G19435" s="45">
        <v>0</v>
      </c>
      <c r="H19435" s="2">
        <v>44326.77365048544</v>
      </c>
    </row>
    <row r="19436" spans="1:8" x14ac:dyDescent="0.25">
      <c r="A19436">
        <v>61589</v>
      </c>
      <c r="B19436" s="2">
        <v>44326.774055016183</v>
      </c>
      <c r="C19436">
        <v>262076</v>
      </c>
      <c r="D19436">
        <v>117086</v>
      </c>
      <c r="E19436" s="45">
        <v>19</v>
      </c>
      <c r="F19436" s="44">
        <v>1</v>
      </c>
      <c r="G19436" s="45">
        <v>1</v>
      </c>
      <c r="H19436" s="2">
        <v>44326.815721682848</v>
      </c>
    </row>
    <row r="19437" spans="1:8" x14ac:dyDescent="0.25">
      <c r="A19437">
        <v>61590</v>
      </c>
      <c r="B19437" s="2">
        <v>44326.775673139164</v>
      </c>
      <c r="C19437">
        <v>314241</v>
      </c>
      <c r="D19437">
        <v>401945</v>
      </c>
      <c r="E19437" s="45">
        <v>19</v>
      </c>
      <c r="F19437" s="44">
        <v>1</v>
      </c>
      <c r="G19437" s="45">
        <v>1</v>
      </c>
      <c r="H19437" s="2">
        <v>44326.817339805828</v>
      </c>
    </row>
    <row r="19438" spans="1:8" x14ac:dyDescent="0.25">
      <c r="A19438">
        <v>61594</v>
      </c>
      <c r="B19438" s="2">
        <v>44326.775673139164</v>
      </c>
      <c r="C19438">
        <v>326784</v>
      </c>
      <c r="D19438">
        <v>399866</v>
      </c>
      <c r="E19438" s="45">
        <v>19</v>
      </c>
      <c r="F19438" s="44">
        <v>1</v>
      </c>
      <c r="G19438" s="45">
        <v>1</v>
      </c>
      <c r="H19438" s="2">
        <v>44326.817339805828</v>
      </c>
    </row>
    <row r="19439" spans="1:8" x14ac:dyDescent="0.25">
      <c r="A19439">
        <v>61596</v>
      </c>
      <c r="B19439" s="2">
        <v>44326.7760776699</v>
      </c>
      <c r="C19439">
        <v>243959</v>
      </c>
      <c r="D19439">
        <v>330333</v>
      </c>
      <c r="E19439" s="45">
        <v>20</v>
      </c>
      <c r="F19439" s="44">
        <v>1</v>
      </c>
      <c r="G19439" s="45">
        <v>2</v>
      </c>
      <c r="H19439" s="2">
        <v>44326.859411003235</v>
      </c>
    </row>
    <row r="19440" spans="1:8" x14ac:dyDescent="0.25">
      <c r="A19440">
        <v>61600</v>
      </c>
      <c r="B19440" s="2">
        <v>44326.777291262137</v>
      </c>
      <c r="C19440">
        <v>62054</v>
      </c>
      <c r="D19440">
        <v>122902</v>
      </c>
      <c r="E19440" s="45">
        <v>19</v>
      </c>
      <c r="F19440" s="44">
        <v>1</v>
      </c>
      <c r="G19440" s="45">
        <v>1</v>
      </c>
      <c r="H19440" s="2">
        <v>44326.818957928801</v>
      </c>
    </row>
    <row r="19441" spans="1:8" x14ac:dyDescent="0.25">
      <c r="A19441">
        <v>61604</v>
      </c>
      <c r="B19441" s="2">
        <v>44326.77769579288</v>
      </c>
      <c r="C19441">
        <v>106119</v>
      </c>
      <c r="D19441">
        <v>298909</v>
      </c>
      <c r="E19441" s="45">
        <v>20</v>
      </c>
      <c r="F19441" s="44">
        <v>1</v>
      </c>
      <c r="G19441" s="45">
        <v>2</v>
      </c>
      <c r="H19441" s="2">
        <v>44326.861029126216</v>
      </c>
    </row>
    <row r="19442" spans="1:8" x14ac:dyDescent="0.25">
      <c r="A19442">
        <v>61606</v>
      </c>
      <c r="B19442" s="2">
        <v>44326.778100323623</v>
      </c>
      <c r="C19442">
        <v>254512</v>
      </c>
      <c r="D19442">
        <v>145779</v>
      </c>
      <c r="E19442" s="45">
        <v>21</v>
      </c>
      <c r="F19442" s="44">
        <v>1</v>
      </c>
      <c r="G19442" s="45">
        <v>3</v>
      </c>
      <c r="H19442" s="2">
        <v>44326.903100323623</v>
      </c>
    </row>
    <row r="19443" spans="1:8" x14ac:dyDescent="0.25">
      <c r="A19443">
        <v>61610</v>
      </c>
      <c r="B19443" s="2">
        <v>44326.778100323623</v>
      </c>
      <c r="C19443">
        <v>263728</v>
      </c>
      <c r="D19443">
        <v>410809</v>
      </c>
      <c r="E19443" s="45">
        <v>21</v>
      </c>
      <c r="F19443" s="44">
        <v>1</v>
      </c>
      <c r="G19443" s="45">
        <v>3</v>
      </c>
      <c r="H19443" s="2">
        <v>44326.903100323623</v>
      </c>
    </row>
    <row r="19444" spans="1:8" x14ac:dyDescent="0.25">
      <c r="A19444">
        <v>61615</v>
      </c>
      <c r="B19444" s="2">
        <v>44326.778504854366</v>
      </c>
      <c r="C19444">
        <v>209529</v>
      </c>
      <c r="D19444">
        <v>392493</v>
      </c>
      <c r="E19444" s="45">
        <v>18</v>
      </c>
      <c r="F19444" s="44">
        <v>1</v>
      </c>
      <c r="G19444" s="45">
        <v>0</v>
      </c>
      <c r="H19444" s="2">
        <v>44326.778504854366</v>
      </c>
    </row>
    <row r="19445" spans="1:8" x14ac:dyDescent="0.25">
      <c r="A19445">
        <v>61616</v>
      </c>
      <c r="B19445" s="2">
        <v>44326.78052750809</v>
      </c>
      <c r="C19445">
        <v>314750</v>
      </c>
      <c r="D19445">
        <v>331902</v>
      </c>
      <c r="E19445" s="45">
        <v>19</v>
      </c>
      <c r="F19445" s="44">
        <v>1</v>
      </c>
      <c r="G19445" s="45">
        <v>1</v>
      </c>
      <c r="H19445" s="2">
        <v>44326.822194174754</v>
      </c>
    </row>
    <row r="19446" spans="1:8" x14ac:dyDescent="0.25">
      <c r="A19446">
        <v>61620</v>
      </c>
      <c r="B19446" s="2">
        <v>44326.780932038833</v>
      </c>
      <c r="C19446">
        <v>138995</v>
      </c>
      <c r="D19446">
        <v>154256</v>
      </c>
      <c r="E19446" s="45">
        <v>20</v>
      </c>
      <c r="F19446" s="44">
        <v>1</v>
      </c>
      <c r="G19446" s="45">
        <v>2</v>
      </c>
      <c r="H19446" s="2">
        <v>44326.864265372169</v>
      </c>
    </row>
    <row r="19447" spans="1:8" x14ac:dyDescent="0.25">
      <c r="A19447">
        <v>61621</v>
      </c>
      <c r="B19447" s="2">
        <v>44326.780932038833</v>
      </c>
      <c r="C19447">
        <v>185732</v>
      </c>
      <c r="D19447">
        <v>187118</v>
      </c>
      <c r="E19447" s="45">
        <v>20</v>
      </c>
      <c r="F19447" s="44">
        <v>1</v>
      </c>
      <c r="G19447" s="45">
        <v>2</v>
      </c>
      <c r="H19447" s="2">
        <v>44326.864265372169</v>
      </c>
    </row>
    <row r="19448" spans="1:8" x14ac:dyDescent="0.25">
      <c r="A19448">
        <v>61626</v>
      </c>
      <c r="B19448" s="2">
        <v>44326.780932038833</v>
      </c>
      <c r="C19448">
        <v>234357</v>
      </c>
      <c r="D19448">
        <v>347393</v>
      </c>
      <c r="E19448" s="45">
        <v>20</v>
      </c>
      <c r="F19448" s="44">
        <v>1</v>
      </c>
      <c r="G19448" s="45">
        <v>2</v>
      </c>
      <c r="H19448" s="2">
        <v>44326.864265372169</v>
      </c>
    </row>
    <row r="19449" spans="1:8" x14ac:dyDescent="0.25">
      <c r="A19449">
        <v>61631</v>
      </c>
      <c r="B19449" s="2">
        <v>44326.781336569577</v>
      </c>
      <c r="C19449">
        <v>208406</v>
      </c>
      <c r="D19449">
        <v>179296</v>
      </c>
      <c r="E19449" s="45">
        <v>21</v>
      </c>
      <c r="F19449" s="44">
        <v>1</v>
      </c>
      <c r="G19449" s="45">
        <v>3</v>
      </c>
      <c r="H19449" s="2">
        <v>44326.906336569577</v>
      </c>
    </row>
    <row r="19450" spans="1:8" x14ac:dyDescent="0.25">
      <c r="A19450">
        <v>61633</v>
      </c>
      <c r="B19450" s="2">
        <v>44326.781741100327</v>
      </c>
      <c r="C19450">
        <v>53693</v>
      </c>
      <c r="D19450">
        <v>305608</v>
      </c>
      <c r="E19450" s="45">
        <v>18</v>
      </c>
      <c r="F19450" s="44">
        <v>1</v>
      </c>
      <c r="G19450" s="45">
        <v>0</v>
      </c>
      <c r="H19450" s="2">
        <v>44326.781741100327</v>
      </c>
    </row>
    <row r="19451" spans="1:8" x14ac:dyDescent="0.25">
      <c r="A19451">
        <v>61636</v>
      </c>
      <c r="B19451" s="2">
        <v>44326.781741100327</v>
      </c>
      <c r="C19451">
        <v>151137</v>
      </c>
      <c r="D19451">
        <v>191893</v>
      </c>
      <c r="E19451" s="45">
        <v>18</v>
      </c>
      <c r="F19451" s="44">
        <v>1</v>
      </c>
      <c r="G19451" s="45">
        <v>0</v>
      </c>
      <c r="H19451" s="2">
        <v>44326.781741100327</v>
      </c>
    </row>
    <row r="19452" spans="1:8" x14ac:dyDescent="0.25">
      <c r="A19452">
        <v>61641</v>
      </c>
      <c r="B19452" s="2">
        <v>44326.782550161806</v>
      </c>
      <c r="C19452">
        <v>320239</v>
      </c>
      <c r="D19452">
        <v>153893</v>
      </c>
      <c r="E19452" s="45">
        <v>20</v>
      </c>
      <c r="F19452" s="44">
        <v>1</v>
      </c>
      <c r="G19452" s="45">
        <v>2</v>
      </c>
      <c r="H19452" s="2">
        <v>44326.865883495142</v>
      </c>
    </row>
    <row r="19453" spans="1:8" x14ac:dyDescent="0.25">
      <c r="A19453">
        <v>61643</v>
      </c>
      <c r="B19453" s="2">
        <v>44326.783763754051</v>
      </c>
      <c r="C19453">
        <v>258634</v>
      </c>
      <c r="D19453">
        <v>258219</v>
      </c>
      <c r="E19453" s="45">
        <v>19</v>
      </c>
      <c r="F19453" s="44">
        <v>1</v>
      </c>
      <c r="G19453" s="45">
        <v>1</v>
      </c>
      <c r="H19453" s="2">
        <v>44326.825430420715</v>
      </c>
    </row>
    <row r="19454" spans="1:8" x14ac:dyDescent="0.25">
      <c r="A19454">
        <v>61646</v>
      </c>
      <c r="B19454" s="2">
        <v>44326.785381877024</v>
      </c>
      <c r="C19454">
        <v>14877</v>
      </c>
      <c r="D19454">
        <v>401945</v>
      </c>
      <c r="E19454" s="45">
        <v>19</v>
      </c>
      <c r="F19454" s="44">
        <v>1</v>
      </c>
      <c r="G19454" s="45">
        <v>1</v>
      </c>
      <c r="H19454" s="2">
        <v>44326.827048543688</v>
      </c>
    </row>
    <row r="19455" spans="1:8" x14ac:dyDescent="0.25">
      <c r="A19455">
        <v>61651</v>
      </c>
      <c r="B19455" s="2">
        <v>44326.785381877024</v>
      </c>
      <c r="C19455">
        <v>302232</v>
      </c>
      <c r="D19455">
        <v>387595</v>
      </c>
      <c r="E19455" s="45">
        <v>19</v>
      </c>
      <c r="F19455" s="44">
        <v>1</v>
      </c>
      <c r="G19455" s="45">
        <v>1</v>
      </c>
      <c r="H19455" s="2">
        <v>44326.827048543688</v>
      </c>
    </row>
    <row r="19456" spans="1:8" x14ac:dyDescent="0.25">
      <c r="A19456">
        <v>61653</v>
      </c>
      <c r="B19456" s="2">
        <v>44326.786595469253</v>
      </c>
      <c r="C19456">
        <v>320963</v>
      </c>
      <c r="D19456">
        <v>118549</v>
      </c>
      <c r="E19456" s="45">
        <v>18</v>
      </c>
      <c r="F19456" s="44">
        <v>1</v>
      </c>
      <c r="G19456" s="45">
        <v>0</v>
      </c>
      <c r="H19456" s="2">
        <v>44326.786595469253</v>
      </c>
    </row>
    <row r="19457" spans="1:8" x14ac:dyDescent="0.25">
      <c r="A19457">
        <v>61655</v>
      </c>
      <c r="B19457" s="2">
        <v>44326.786999999997</v>
      </c>
      <c r="C19457">
        <v>185710</v>
      </c>
      <c r="D19457">
        <v>217497</v>
      </c>
      <c r="E19457" s="45">
        <v>23</v>
      </c>
      <c r="F19457" s="44">
        <v>1</v>
      </c>
      <c r="G19457" s="45">
        <v>5</v>
      </c>
      <c r="H19457" s="2">
        <v>44326.995333333332</v>
      </c>
    </row>
    <row r="19458" spans="1:8" x14ac:dyDescent="0.25">
      <c r="A19458">
        <v>61656</v>
      </c>
      <c r="B19458" s="2">
        <v>44326.78740453074</v>
      </c>
      <c r="C19458">
        <v>248039</v>
      </c>
      <c r="D19458">
        <v>250679</v>
      </c>
      <c r="E19458" s="45">
        <v>20</v>
      </c>
      <c r="F19458" s="44">
        <v>1</v>
      </c>
      <c r="G19458" s="45">
        <v>2</v>
      </c>
      <c r="H19458" s="2">
        <v>44326.870737864076</v>
      </c>
    </row>
    <row r="19459" spans="1:8" x14ac:dyDescent="0.25">
      <c r="A19459">
        <v>61661</v>
      </c>
      <c r="B19459" s="2">
        <v>44326.788213592234</v>
      </c>
      <c r="C19459">
        <v>255140</v>
      </c>
      <c r="D19459">
        <v>470762</v>
      </c>
      <c r="E19459" s="45">
        <v>18</v>
      </c>
      <c r="F19459" s="44">
        <v>1</v>
      </c>
      <c r="G19459" s="45">
        <v>0</v>
      </c>
      <c r="H19459" s="2">
        <v>44326.788213592234</v>
      </c>
    </row>
    <row r="19460" spans="1:8" x14ac:dyDescent="0.25">
      <c r="A19460">
        <v>61664</v>
      </c>
      <c r="B19460" s="2">
        <v>44326.789427184463</v>
      </c>
      <c r="C19460">
        <v>298263</v>
      </c>
      <c r="D19460">
        <v>238134</v>
      </c>
      <c r="E19460" s="45">
        <v>21</v>
      </c>
      <c r="F19460" s="44">
        <v>1</v>
      </c>
      <c r="G19460" s="45">
        <v>3</v>
      </c>
      <c r="H19460" s="2">
        <v>44326.914427184463</v>
      </c>
    </row>
    <row r="19461" spans="1:8" x14ac:dyDescent="0.25">
      <c r="A19461">
        <v>61665</v>
      </c>
      <c r="B19461" s="2">
        <v>44326.792258899673</v>
      </c>
      <c r="C19461">
        <v>242917</v>
      </c>
      <c r="D19461">
        <v>462084</v>
      </c>
      <c r="E19461" s="45">
        <v>21</v>
      </c>
      <c r="F19461" s="44">
        <v>1</v>
      </c>
      <c r="G19461" s="45">
        <v>2</v>
      </c>
      <c r="H19461" s="2">
        <v>44326.875592233009</v>
      </c>
    </row>
    <row r="19462" spans="1:8" x14ac:dyDescent="0.25">
      <c r="A19462">
        <v>61670</v>
      </c>
      <c r="B19462" s="2">
        <v>44326.792663430424</v>
      </c>
      <c r="C19462">
        <v>246441</v>
      </c>
      <c r="D19462">
        <v>55354</v>
      </c>
      <c r="E19462" s="45">
        <v>22</v>
      </c>
      <c r="F19462" s="44">
        <v>1</v>
      </c>
      <c r="G19462" s="45">
        <v>3</v>
      </c>
      <c r="H19462" s="2">
        <v>44326.917663430424</v>
      </c>
    </row>
    <row r="19463" spans="1:8" x14ac:dyDescent="0.25">
      <c r="A19463">
        <v>61671</v>
      </c>
      <c r="B19463" s="2">
        <v>44326.793472491911</v>
      </c>
      <c r="C19463">
        <v>277806</v>
      </c>
      <c r="D19463">
        <v>381557</v>
      </c>
      <c r="E19463" s="45">
        <v>20</v>
      </c>
      <c r="F19463" s="44">
        <v>1</v>
      </c>
      <c r="G19463" s="45">
        <v>1</v>
      </c>
      <c r="H19463" s="2">
        <v>44326.835139158575</v>
      </c>
    </row>
    <row r="19464" spans="1:8" x14ac:dyDescent="0.25">
      <c r="A19464">
        <v>61672</v>
      </c>
      <c r="B19464" s="2">
        <v>44326.796708737864</v>
      </c>
      <c r="C19464">
        <v>80738</v>
      </c>
      <c r="D19464">
        <v>473327</v>
      </c>
      <c r="E19464" s="45">
        <v>20</v>
      </c>
      <c r="F19464" s="44">
        <v>1</v>
      </c>
      <c r="G19464" s="45">
        <v>1</v>
      </c>
      <c r="H19464" s="2">
        <v>44326.838375404528</v>
      </c>
    </row>
    <row r="19465" spans="1:8" x14ac:dyDescent="0.25">
      <c r="A19465">
        <v>61677</v>
      </c>
      <c r="B19465" s="2">
        <v>44326.797922330094</v>
      </c>
      <c r="C19465">
        <v>301813</v>
      </c>
      <c r="D19465">
        <v>439981</v>
      </c>
      <c r="E19465" s="45">
        <v>19</v>
      </c>
      <c r="F19465" s="44">
        <v>1</v>
      </c>
      <c r="G19465" s="45">
        <v>0</v>
      </c>
      <c r="H19465" s="2">
        <v>44326.797922330094</v>
      </c>
    </row>
    <row r="19466" spans="1:8" x14ac:dyDescent="0.25">
      <c r="A19466">
        <v>61682</v>
      </c>
      <c r="B19466" s="2">
        <v>44326.798326860844</v>
      </c>
      <c r="C19466">
        <v>276399</v>
      </c>
      <c r="D19466">
        <v>49144</v>
      </c>
      <c r="E19466" s="45">
        <v>16</v>
      </c>
      <c r="F19466" s="44">
        <v>1</v>
      </c>
      <c r="G19466" s="45">
        <v>-3</v>
      </c>
      <c r="H19466" s="2">
        <v>44326.673326860844</v>
      </c>
    </row>
    <row r="19467" spans="1:8" x14ac:dyDescent="0.25">
      <c r="A19467">
        <v>61687</v>
      </c>
      <c r="B19467" s="2">
        <v>44326.798326860844</v>
      </c>
      <c r="C19467">
        <v>276776</v>
      </c>
      <c r="D19467">
        <v>180432</v>
      </c>
      <c r="E19467" s="45">
        <v>20</v>
      </c>
      <c r="F19467" s="44">
        <v>1</v>
      </c>
      <c r="G19467" s="45">
        <v>1</v>
      </c>
      <c r="H19467" s="2">
        <v>44326.839993527508</v>
      </c>
    </row>
    <row r="19468" spans="1:8" x14ac:dyDescent="0.25">
      <c r="A19468">
        <v>61688</v>
      </c>
      <c r="B19468" s="2">
        <v>44326.799944983817</v>
      </c>
      <c r="C19468">
        <v>99258</v>
      </c>
      <c r="D19468">
        <v>334039</v>
      </c>
      <c r="E19468" s="45">
        <v>0</v>
      </c>
      <c r="F19468" s="44">
        <v>2</v>
      </c>
      <c r="G19468" s="45">
        <v>5</v>
      </c>
      <c r="H19468" s="2">
        <v>44327.008278317153</v>
      </c>
    </row>
    <row r="19469" spans="1:8" x14ac:dyDescent="0.25">
      <c r="A19469">
        <v>61689</v>
      </c>
      <c r="B19469" s="2">
        <v>44326.801158576054</v>
      </c>
      <c r="C19469">
        <v>348064</v>
      </c>
      <c r="D19469">
        <v>100414</v>
      </c>
      <c r="E19469" s="45">
        <v>19</v>
      </c>
      <c r="F19469" s="44">
        <v>1</v>
      </c>
      <c r="G19469" s="45">
        <v>0</v>
      </c>
      <c r="H19469" s="2">
        <v>44326.801158576054</v>
      </c>
    </row>
    <row r="19470" spans="1:8" x14ac:dyDescent="0.25">
      <c r="A19470">
        <v>61693</v>
      </c>
      <c r="B19470" s="2">
        <v>44326.801333333337</v>
      </c>
      <c r="C19470">
        <v>57378</v>
      </c>
      <c r="D19470">
        <v>470762</v>
      </c>
      <c r="E19470" s="45">
        <v>20</v>
      </c>
      <c r="F19470" s="44">
        <v>1</v>
      </c>
      <c r="G19470" s="45">
        <v>1</v>
      </c>
      <c r="H19470" s="2">
        <v>44326.843000000001</v>
      </c>
    </row>
    <row r="19471" spans="1:8" x14ac:dyDescent="0.25">
      <c r="A19471">
        <v>61695</v>
      </c>
      <c r="B19471" s="2">
        <v>44326.801967637541</v>
      </c>
      <c r="C19471">
        <v>197553</v>
      </c>
      <c r="D19471">
        <v>304128</v>
      </c>
      <c r="E19471" s="45">
        <v>21</v>
      </c>
      <c r="F19471" s="44">
        <v>1</v>
      </c>
      <c r="G19471" s="45">
        <v>2</v>
      </c>
      <c r="H19471" s="2">
        <v>44326.885300970876</v>
      </c>
    </row>
    <row r="19472" spans="1:8" x14ac:dyDescent="0.25">
      <c r="A19472">
        <v>61697</v>
      </c>
      <c r="B19472" s="2">
        <v>44326.802333333333</v>
      </c>
      <c r="C19472">
        <v>21967</v>
      </c>
      <c r="D19472">
        <v>468461</v>
      </c>
      <c r="E19472" s="45">
        <v>20</v>
      </c>
      <c r="F19472" s="44">
        <v>1</v>
      </c>
      <c r="G19472" s="45">
        <v>1</v>
      </c>
      <c r="H19472" s="2">
        <v>44326.843999999997</v>
      </c>
    </row>
    <row r="19473" spans="1:8" x14ac:dyDescent="0.25">
      <c r="A19473">
        <v>61699</v>
      </c>
      <c r="B19473" s="2">
        <v>44326.802776699027</v>
      </c>
      <c r="C19473">
        <v>219589</v>
      </c>
      <c r="D19473">
        <v>343712</v>
      </c>
      <c r="E19473" s="45">
        <v>19</v>
      </c>
      <c r="F19473" s="44">
        <v>1</v>
      </c>
      <c r="G19473" s="45">
        <v>0</v>
      </c>
      <c r="H19473" s="2">
        <v>44326.802776699027</v>
      </c>
    </row>
    <row r="19474" spans="1:8" x14ac:dyDescent="0.25">
      <c r="A19474">
        <v>61702</v>
      </c>
      <c r="B19474" s="2">
        <v>44326.803181229778</v>
      </c>
      <c r="C19474">
        <v>202770</v>
      </c>
      <c r="D19474">
        <v>281274</v>
      </c>
      <c r="E19474" s="45">
        <v>20</v>
      </c>
      <c r="F19474" s="44">
        <v>1</v>
      </c>
      <c r="G19474" s="45">
        <v>1</v>
      </c>
      <c r="H19474" s="2">
        <v>44326.844847896442</v>
      </c>
    </row>
    <row r="19475" spans="1:8" x14ac:dyDescent="0.25">
      <c r="A19475">
        <v>61707</v>
      </c>
      <c r="B19475" s="2">
        <v>44326.804799352751</v>
      </c>
      <c r="C19475">
        <v>209681</v>
      </c>
      <c r="D19475">
        <v>456134</v>
      </c>
      <c r="E19475" s="45">
        <v>20</v>
      </c>
      <c r="F19475" s="44">
        <v>1</v>
      </c>
      <c r="G19475" s="45">
        <v>1</v>
      </c>
      <c r="H19475" s="2">
        <v>44326.846466019415</v>
      </c>
    </row>
    <row r="19476" spans="1:8" x14ac:dyDescent="0.25">
      <c r="A19476">
        <v>61709</v>
      </c>
      <c r="B19476" s="2">
        <v>44326.805203883494</v>
      </c>
      <c r="C19476">
        <v>309900</v>
      </c>
      <c r="D19476">
        <v>273324</v>
      </c>
      <c r="E19476" s="45">
        <v>21</v>
      </c>
      <c r="F19476" s="44">
        <v>1</v>
      </c>
      <c r="G19476" s="45">
        <v>2</v>
      </c>
      <c r="H19476" s="2">
        <v>44326.88853721683</v>
      </c>
    </row>
    <row r="19477" spans="1:8" x14ac:dyDescent="0.25">
      <c r="A19477">
        <v>61714</v>
      </c>
      <c r="B19477" s="2">
        <v>44326.807226537218</v>
      </c>
      <c r="C19477">
        <v>237474</v>
      </c>
      <c r="D19477">
        <v>42705</v>
      </c>
      <c r="E19477" s="45">
        <v>22</v>
      </c>
      <c r="F19477" s="44">
        <v>1</v>
      </c>
      <c r="G19477" s="45">
        <v>3</v>
      </c>
      <c r="H19477" s="2">
        <v>44326.932226537218</v>
      </c>
    </row>
    <row r="19478" spans="1:8" x14ac:dyDescent="0.25">
      <c r="A19478">
        <v>61716</v>
      </c>
      <c r="B19478" s="2">
        <v>44326.807226537218</v>
      </c>
      <c r="C19478">
        <v>334158</v>
      </c>
      <c r="D19478">
        <v>333426</v>
      </c>
      <c r="E19478" s="45">
        <v>22</v>
      </c>
      <c r="F19478" s="44">
        <v>1</v>
      </c>
      <c r="G19478" s="45">
        <v>3</v>
      </c>
      <c r="H19478" s="2">
        <v>44326.932226537218</v>
      </c>
    </row>
    <row r="19479" spans="1:8" x14ac:dyDescent="0.25">
      <c r="A19479">
        <v>61720</v>
      </c>
      <c r="B19479" s="2">
        <v>44326.807631067961</v>
      </c>
      <c r="C19479">
        <v>108497</v>
      </c>
      <c r="D19479">
        <v>325852</v>
      </c>
      <c r="E19479" s="45">
        <v>19</v>
      </c>
      <c r="F19479" s="44">
        <v>1</v>
      </c>
      <c r="G19479" s="45">
        <v>0</v>
      </c>
      <c r="H19479" s="2">
        <v>44326.807631067961</v>
      </c>
    </row>
    <row r="19480" spans="1:8" x14ac:dyDescent="0.25">
      <c r="A19480">
        <v>61723</v>
      </c>
      <c r="B19480" s="2">
        <v>44326.808035598711</v>
      </c>
      <c r="C19480">
        <v>21186</v>
      </c>
      <c r="D19480">
        <v>404226</v>
      </c>
      <c r="E19480" s="45">
        <v>20</v>
      </c>
      <c r="F19480" s="44">
        <v>1</v>
      </c>
      <c r="G19480" s="45">
        <v>1</v>
      </c>
      <c r="H19480" s="2">
        <v>44326.849702265376</v>
      </c>
    </row>
    <row r="19481" spans="1:8" x14ac:dyDescent="0.25">
      <c r="A19481">
        <v>61727</v>
      </c>
      <c r="B19481" s="2">
        <v>44326.808440129447</v>
      </c>
      <c r="C19481">
        <v>294049</v>
      </c>
      <c r="D19481">
        <v>5151</v>
      </c>
      <c r="E19481" s="45">
        <v>21</v>
      </c>
      <c r="F19481" s="44">
        <v>1</v>
      </c>
      <c r="G19481" s="45">
        <v>2</v>
      </c>
      <c r="H19481" s="2">
        <v>44326.891773462783</v>
      </c>
    </row>
    <row r="19482" spans="1:8" x14ac:dyDescent="0.25">
      <c r="A19482">
        <v>61731</v>
      </c>
      <c r="B19482" s="2">
        <v>44326.808844660198</v>
      </c>
      <c r="C19482">
        <v>56068</v>
      </c>
      <c r="D19482">
        <v>411922</v>
      </c>
      <c r="E19482" s="45">
        <v>22</v>
      </c>
      <c r="F19482" s="44">
        <v>1</v>
      </c>
      <c r="G19482" s="45">
        <v>3</v>
      </c>
      <c r="H19482" s="2">
        <v>44326.933844660198</v>
      </c>
    </row>
    <row r="19483" spans="1:8" x14ac:dyDescent="0.25">
      <c r="A19483">
        <v>61735</v>
      </c>
      <c r="B19483" s="2">
        <v>44326.808844660198</v>
      </c>
      <c r="C19483">
        <v>228460</v>
      </c>
      <c r="D19483">
        <v>230507</v>
      </c>
      <c r="E19483" s="45">
        <v>22</v>
      </c>
      <c r="F19483" s="44">
        <v>1</v>
      </c>
      <c r="G19483" s="45">
        <v>3</v>
      </c>
      <c r="H19483" s="2">
        <v>44326.933844660198</v>
      </c>
    </row>
    <row r="19484" spans="1:8" x14ac:dyDescent="0.25">
      <c r="A19484">
        <v>61739</v>
      </c>
      <c r="B19484" s="2">
        <v>44326.810058252428</v>
      </c>
      <c r="C19484">
        <v>327592</v>
      </c>
      <c r="D19484">
        <v>191893</v>
      </c>
      <c r="E19484" s="45">
        <v>21</v>
      </c>
      <c r="F19484" s="44">
        <v>1</v>
      </c>
      <c r="G19484" s="45">
        <v>2</v>
      </c>
      <c r="H19484" s="2">
        <v>44326.893391585763</v>
      </c>
    </row>
    <row r="19485" spans="1:8" x14ac:dyDescent="0.25">
      <c r="A19485">
        <v>61744</v>
      </c>
      <c r="B19485" s="2">
        <v>44326.810462783171</v>
      </c>
      <c r="C19485">
        <v>184288</v>
      </c>
      <c r="D19485">
        <v>204394</v>
      </c>
      <c r="E19485" s="45">
        <v>22</v>
      </c>
      <c r="F19485" s="44">
        <v>1</v>
      </c>
      <c r="G19485" s="45">
        <v>3</v>
      </c>
      <c r="H19485" s="2">
        <v>44326.935462783171</v>
      </c>
    </row>
    <row r="19486" spans="1:8" x14ac:dyDescent="0.25">
      <c r="A19486">
        <v>61749</v>
      </c>
      <c r="B19486" s="2">
        <v>44326.810462783171</v>
      </c>
      <c r="C19486">
        <v>290804</v>
      </c>
      <c r="D19486">
        <v>250679</v>
      </c>
      <c r="E19486" s="45">
        <v>22</v>
      </c>
      <c r="F19486" s="44">
        <v>1</v>
      </c>
      <c r="G19486" s="45">
        <v>3</v>
      </c>
      <c r="H19486" s="2">
        <v>44326.935462783171</v>
      </c>
    </row>
    <row r="19487" spans="1:8" x14ac:dyDescent="0.25">
      <c r="A19487">
        <v>61753</v>
      </c>
      <c r="B19487" s="2">
        <v>44326.810867313914</v>
      </c>
      <c r="C19487">
        <v>101540</v>
      </c>
      <c r="D19487">
        <v>453133</v>
      </c>
      <c r="E19487" s="45">
        <v>19</v>
      </c>
      <c r="F19487" s="44">
        <v>1</v>
      </c>
      <c r="G19487" s="45">
        <v>0</v>
      </c>
      <c r="H19487" s="2">
        <v>44326.810867313914</v>
      </c>
    </row>
    <row r="19488" spans="1:8" x14ac:dyDescent="0.25">
      <c r="A19488">
        <v>61754</v>
      </c>
      <c r="B19488" s="2">
        <v>44326.810867313921</v>
      </c>
      <c r="C19488">
        <v>262186</v>
      </c>
      <c r="D19488">
        <v>76405</v>
      </c>
      <c r="E19488" s="45">
        <v>23</v>
      </c>
      <c r="F19488" s="44">
        <v>1</v>
      </c>
      <c r="G19488" s="45">
        <v>4</v>
      </c>
      <c r="H19488" s="2">
        <v>44326.977533980586</v>
      </c>
    </row>
    <row r="19489" spans="1:8" x14ac:dyDescent="0.25">
      <c r="A19489">
        <v>61756</v>
      </c>
      <c r="B19489" s="2">
        <v>44326.811271844665</v>
      </c>
      <c r="C19489">
        <v>57578</v>
      </c>
      <c r="D19489">
        <v>154256</v>
      </c>
      <c r="E19489" s="45">
        <v>20</v>
      </c>
      <c r="F19489" s="44">
        <v>1</v>
      </c>
      <c r="G19489" s="45">
        <v>1</v>
      </c>
      <c r="H19489" s="2">
        <v>44326.852938511329</v>
      </c>
    </row>
    <row r="19490" spans="1:8" x14ac:dyDescent="0.25">
      <c r="A19490">
        <v>61758</v>
      </c>
      <c r="B19490" s="2">
        <v>44326.811271844665</v>
      </c>
      <c r="C19490">
        <v>260781</v>
      </c>
      <c r="D19490">
        <v>189009</v>
      </c>
      <c r="E19490" s="45">
        <v>20</v>
      </c>
      <c r="F19490" s="44">
        <v>1</v>
      </c>
      <c r="G19490" s="45">
        <v>1</v>
      </c>
      <c r="H19490" s="2">
        <v>44326.852938511329</v>
      </c>
    </row>
    <row r="19491" spans="1:8" x14ac:dyDescent="0.25">
      <c r="A19491">
        <v>61762</v>
      </c>
      <c r="B19491" s="2">
        <v>44326.812485436894</v>
      </c>
      <c r="C19491">
        <v>5961</v>
      </c>
      <c r="D19491">
        <v>394819</v>
      </c>
      <c r="E19491" s="45">
        <v>19</v>
      </c>
      <c r="F19491" s="44">
        <v>1</v>
      </c>
      <c r="G19491" s="45">
        <v>0</v>
      </c>
      <c r="H19491" s="2">
        <v>44326.812485436894</v>
      </c>
    </row>
    <row r="19492" spans="1:8" x14ac:dyDescent="0.25">
      <c r="A19492">
        <v>61764</v>
      </c>
      <c r="B19492" s="2">
        <v>44326.812485436894</v>
      </c>
      <c r="C19492">
        <v>63017</v>
      </c>
      <c r="D19492">
        <v>357547</v>
      </c>
      <c r="E19492" s="45">
        <v>23</v>
      </c>
      <c r="F19492" s="44">
        <v>1</v>
      </c>
      <c r="G19492" s="45">
        <v>4</v>
      </c>
      <c r="H19492" s="2">
        <v>44326.979152103559</v>
      </c>
    </row>
    <row r="19493" spans="1:8" x14ac:dyDescent="0.25">
      <c r="A19493">
        <v>61767</v>
      </c>
      <c r="B19493" s="2">
        <v>44326.812889967638</v>
      </c>
      <c r="C19493">
        <v>73982</v>
      </c>
      <c r="D19493">
        <v>21760</v>
      </c>
      <c r="E19493" s="45">
        <v>20</v>
      </c>
      <c r="F19493" s="44">
        <v>1</v>
      </c>
      <c r="G19493" s="45">
        <v>1</v>
      </c>
      <c r="H19493" s="2">
        <v>44326.854556634302</v>
      </c>
    </row>
    <row r="19494" spans="1:8" x14ac:dyDescent="0.25">
      <c r="A19494">
        <v>61768</v>
      </c>
      <c r="B19494" s="2">
        <v>44326.814508090618</v>
      </c>
      <c r="C19494">
        <v>3582</v>
      </c>
      <c r="D19494">
        <v>353383</v>
      </c>
      <c r="E19494" s="45">
        <v>20</v>
      </c>
      <c r="F19494" s="44">
        <v>1</v>
      </c>
      <c r="G19494" s="45">
        <v>1</v>
      </c>
      <c r="H19494" s="2">
        <v>44326.856174757282</v>
      </c>
    </row>
    <row r="19495" spans="1:8" x14ac:dyDescent="0.25">
      <c r="A19495">
        <v>61773</v>
      </c>
      <c r="B19495" s="2">
        <v>44326.815317152104</v>
      </c>
      <c r="C19495">
        <v>129159</v>
      </c>
      <c r="D19495">
        <v>419438</v>
      </c>
      <c r="E19495" s="45">
        <v>22</v>
      </c>
      <c r="F19495" s="44">
        <v>1</v>
      </c>
      <c r="G19495" s="45">
        <v>3</v>
      </c>
      <c r="H19495" s="2">
        <v>44326.940317152104</v>
      </c>
    </row>
    <row r="19496" spans="1:8" x14ac:dyDescent="0.25">
      <c r="A19496">
        <v>61778</v>
      </c>
      <c r="B19496" s="2">
        <v>44326.817339805828</v>
      </c>
      <c r="C19496">
        <v>75030</v>
      </c>
      <c r="D19496">
        <v>21665</v>
      </c>
      <c r="E19496" s="45">
        <v>19</v>
      </c>
      <c r="F19496" s="44">
        <v>1</v>
      </c>
      <c r="G19496" s="45">
        <v>0</v>
      </c>
      <c r="H19496" s="2">
        <v>44326.817339805828</v>
      </c>
    </row>
    <row r="19497" spans="1:8" x14ac:dyDescent="0.25">
      <c r="A19497">
        <v>61782</v>
      </c>
      <c r="B19497" s="2">
        <v>44326.817339805828</v>
      </c>
      <c r="C19497">
        <v>102980</v>
      </c>
      <c r="D19497">
        <v>96758</v>
      </c>
      <c r="E19497" s="45">
        <v>19</v>
      </c>
      <c r="F19497" s="44">
        <v>1</v>
      </c>
      <c r="G19497" s="45">
        <v>0</v>
      </c>
      <c r="H19497" s="2">
        <v>44326.817339805828</v>
      </c>
    </row>
    <row r="19498" spans="1:8" x14ac:dyDescent="0.25">
      <c r="A19498">
        <v>61785</v>
      </c>
      <c r="B19498" s="2">
        <v>44326.819362459551</v>
      </c>
      <c r="C19498">
        <v>66047</v>
      </c>
      <c r="D19498">
        <v>453042</v>
      </c>
      <c r="E19498" s="45">
        <v>20</v>
      </c>
      <c r="F19498" s="44">
        <v>1</v>
      </c>
      <c r="G19498" s="45">
        <v>1</v>
      </c>
      <c r="H19498" s="2">
        <v>44326.861029126216</v>
      </c>
    </row>
    <row r="19499" spans="1:8" x14ac:dyDescent="0.25">
      <c r="A19499">
        <v>61790</v>
      </c>
      <c r="B19499" s="2">
        <v>44326.819766990287</v>
      </c>
      <c r="C19499">
        <v>165143</v>
      </c>
      <c r="D19499">
        <v>301748</v>
      </c>
      <c r="E19499" s="45">
        <v>21</v>
      </c>
      <c r="F19499" s="44">
        <v>1</v>
      </c>
      <c r="G19499" s="45">
        <v>2</v>
      </c>
      <c r="H19499" s="2">
        <v>44326.903100323623</v>
      </c>
    </row>
    <row r="19500" spans="1:8" x14ac:dyDescent="0.25">
      <c r="A19500">
        <v>61794</v>
      </c>
      <c r="B19500" s="2">
        <v>44326.822333333337</v>
      </c>
      <c r="C19500">
        <v>218834</v>
      </c>
      <c r="D19500">
        <v>102086</v>
      </c>
      <c r="E19500" s="45">
        <v>20</v>
      </c>
      <c r="F19500" s="44">
        <v>1</v>
      </c>
      <c r="G19500" s="45">
        <v>1</v>
      </c>
      <c r="H19500" s="2">
        <v>44326.864000000001</v>
      </c>
    </row>
    <row r="19501" spans="1:8" x14ac:dyDescent="0.25">
      <c r="A19501">
        <v>61797</v>
      </c>
      <c r="B19501" s="2">
        <v>44326.822598705505</v>
      </c>
      <c r="C19501">
        <v>306108</v>
      </c>
      <c r="D19501">
        <v>343491</v>
      </c>
      <c r="E19501" s="45">
        <v>20</v>
      </c>
      <c r="F19501" s="44">
        <v>1</v>
      </c>
      <c r="G19501" s="45">
        <v>1</v>
      </c>
      <c r="H19501" s="2">
        <v>44326.864265372169</v>
      </c>
    </row>
    <row r="19502" spans="1:8" x14ac:dyDescent="0.25">
      <c r="A19502">
        <v>61798</v>
      </c>
      <c r="B19502" s="2">
        <v>44326.823812297735</v>
      </c>
      <c r="C19502">
        <v>267668</v>
      </c>
      <c r="D19502">
        <v>230326</v>
      </c>
      <c r="E19502" s="45">
        <v>15</v>
      </c>
      <c r="F19502" s="44">
        <v>1</v>
      </c>
      <c r="G19502" s="45">
        <v>-4</v>
      </c>
      <c r="H19502" s="2">
        <v>44326.65714563107</v>
      </c>
    </row>
    <row r="19503" spans="1:8" x14ac:dyDescent="0.25">
      <c r="A19503">
        <v>61800</v>
      </c>
      <c r="B19503" s="2">
        <v>44326.824216828478</v>
      </c>
      <c r="C19503">
        <v>152440</v>
      </c>
      <c r="D19503">
        <v>411922</v>
      </c>
      <c r="E19503" s="45">
        <v>20</v>
      </c>
      <c r="F19503" s="44">
        <v>1</v>
      </c>
      <c r="G19503" s="45">
        <v>1</v>
      </c>
      <c r="H19503" s="2">
        <v>44326.865883495142</v>
      </c>
    </row>
    <row r="19504" spans="1:8" x14ac:dyDescent="0.25">
      <c r="A19504">
        <v>61804</v>
      </c>
      <c r="B19504" s="2">
        <v>44326.825025889964</v>
      </c>
      <c r="C19504">
        <v>170767</v>
      </c>
      <c r="D19504">
        <v>411922</v>
      </c>
      <c r="E19504" s="45">
        <v>22</v>
      </c>
      <c r="F19504" s="44">
        <v>1</v>
      </c>
      <c r="G19504" s="45">
        <v>3</v>
      </c>
      <c r="H19504" s="2">
        <v>44326.950025889964</v>
      </c>
    </row>
    <row r="19505" spans="1:8" x14ac:dyDescent="0.25">
      <c r="A19505">
        <v>61807</v>
      </c>
      <c r="B19505" s="2">
        <v>44326.825834951458</v>
      </c>
      <c r="C19505">
        <v>177687</v>
      </c>
      <c r="D19505">
        <v>347008</v>
      </c>
      <c r="E19505" s="45">
        <v>20</v>
      </c>
      <c r="F19505" s="44">
        <v>1</v>
      </c>
      <c r="G19505" s="45">
        <v>1</v>
      </c>
      <c r="H19505" s="2">
        <v>44326.867501618122</v>
      </c>
    </row>
    <row r="19506" spans="1:8" x14ac:dyDescent="0.25">
      <c r="A19506">
        <v>61808</v>
      </c>
      <c r="B19506" s="2">
        <v>44326.826239482201</v>
      </c>
      <c r="C19506">
        <v>47967</v>
      </c>
      <c r="D19506">
        <v>36482</v>
      </c>
      <c r="E19506" s="45">
        <v>21</v>
      </c>
      <c r="F19506" s="44">
        <v>1</v>
      </c>
      <c r="G19506" s="45">
        <v>2</v>
      </c>
      <c r="H19506" s="2">
        <v>44326.909572815537</v>
      </c>
    </row>
    <row r="19507" spans="1:8" x14ac:dyDescent="0.25">
      <c r="A19507">
        <v>61812</v>
      </c>
      <c r="B19507" s="2">
        <v>44326.827453074438</v>
      </c>
      <c r="C19507">
        <v>195656</v>
      </c>
      <c r="D19507">
        <v>456868</v>
      </c>
      <c r="E19507" s="45">
        <v>20</v>
      </c>
      <c r="F19507" s="44">
        <v>1</v>
      </c>
      <c r="G19507" s="45">
        <v>1</v>
      </c>
      <c r="H19507" s="2">
        <v>44326.869119741103</v>
      </c>
    </row>
    <row r="19508" spans="1:8" x14ac:dyDescent="0.25">
      <c r="A19508">
        <v>61813</v>
      </c>
      <c r="B19508" s="2">
        <v>44326.827453074438</v>
      </c>
      <c r="C19508">
        <v>305782</v>
      </c>
      <c r="D19508">
        <v>468614</v>
      </c>
      <c r="E19508" s="45">
        <v>20</v>
      </c>
      <c r="F19508" s="44">
        <v>1</v>
      </c>
      <c r="G19508" s="45">
        <v>1</v>
      </c>
      <c r="H19508" s="2">
        <v>44326.869119741103</v>
      </c>
    </row>
    <row r="19509" spans="1:8" x14ac:dyDescent="0.25">
      <c r="A19509">
        <v>61814</v>
      </c>
      <c r="B19509" s="2">
        <v>44326.829475728155</v>
      </c>
      <c r="C19509">
        <v>52957</v>
      </c>
      <c r="D19509">
        <v>155428</v>
      </c>
      <c r="E19509" s="45">
        <v>21</v>
      </c>
      <c r="F19509" s="44">
        <v>1</v>
      </c>
      <c r="G19509" s="45">
        <v>2</v>
      </c>
      <c r="H19509" s="2">
        <v>44326.91280906149</v>
      </c>
    </row>
    <row r="19510" spans="1:8" x14ac:dyDescent="0.25">
      <c r="A19510">
        <v>61817</v>
      </c>
      <c r="B19510" s="2">
        <v>44326.829475728155</v>
      </c>
      <c r="C19510">
        <v>314999</v>
      </c>
      <c r="D19510">
        <v>222412</v>
      </c>
      <c r="E19510" s="45">
        <v>21</v>
      </c>
      <c r="F19510" s="44">
        <v>1</v>
      </c>
      <c r="G19510" s="45">
        <v>2</v>
      </c>
      <c r="H19510" s="2">
        <v>44326.91280906149</v>
      </c>
    </row>
    <row r="19511" spans="1:8" x14ac:dyDescent="0.25">
      <c r="A19511">
        <v>61818</v>
      </c>
      <c r="B19511" s="2">
        <v>44326.829880258898</v>
      </c>
      <c r="C19511">
        <v>54833</v>
      </c>
      <c r="D19511">
        <v>357547</v>
      </c>
      <c r="E19511" s="45">
        <v>22</v>
      </c>
      <c r="F19511" s="44">
        <v>1</v>
      </c>
      <c r="G19511" s="45">
        <v>3</v>
      </c>
      <c r="H19511" s="2">
        <v>44326.954880258898</v>
      </c>
    </row>
    <row r="19512" spans="1:8" x14ac:dyDescent="0.25">
      <c r="A19512">
        <v>61820</v>
      </c>
      <c r="B19512" s="2">
        <v>44326.830284789641</v>
      </c>
      <c r="C19512">
        <v>102553</v>
      </c>
      <c r="D19512">
        <v>250679</v>
      </c>
      <c r="E19512" s="45">
        <v>19</v>
      </c>
      <c r="F19512" s="44">
        <v>1</v>
      </c>
      <c r="G19512" s="45">
        <v>0</v>
      </c>
      <c r="H19512" s="2">
        <v>44326.830284789641</v>
      </c>
    </row>
    <row r="19513" spans="1:8" x14ac:dyDescent="0.25">
      <c r="A19513">
        <v>61823</v>
      </c>
      <c r="B19513" s="2">
        <v>44326.830689320392</v>
      </c>
      <c r="C19513">
        <v>10762</v>
      </c>
      <c r="D19513">
        <v>106813</v>
      </c>
      <c r="E19513" s="45">
        <v>20</v>
      </c>
      <c r="F19513" s="44">
        <v>1</v>
      </c>
      <c r="G19513" s="45">
        <v>1</v>
      </c>
      <c r="H19513" s="2">
        <v>44326.872355987056</v>
      </c>
    </row>
    <row r="19514" spans="1:8" x14ac:dyDescent="0.25">
      <c r="A19514">
        <v>61825</v>
      </c>
      <c r="B19514" s="2">
        <v>44326.830689320392</v>
      </c>
      <c r="C19514">
        <v>27514</v>
      </c>
      <c r="D19514">
        <v>410892</v>
      </c>
      <c r="E19514" s="45">
        <v>20</v>
      </c>
      <c r="F19514" s="44">
        <v>1</v>
      </c>
      <c r="G19514" s="45">
        <v>1</v>
      </c>
      <c r="H19514" s="2">
        <v>44326.872355987056</v>
      </c>
    </row>
    <row r="19515" spans="1:8" x14ac:dyDescent="0.25">
      <c r="A19515">
        <v>61829</v>
      </c>
      <c r="B19515" s="2">
        <v>44326.830689320392</v>
      </c>
      <c r="C19515">
        <v>83363</v>
      </c>
      <c r="D19515">
        <v>153893</v>
      </c>
      <c r="E19515" s="45">
        <v>20</v>
      </c>
      <c r="F19515" s="44">
        <v>1</v>
      </c>
      <c r="G19515" s="45">
        <v>1</v>
      </c>
      <c r="H19515" s="2">
        <v>44326.872355987056</v>
      </c>
    </row>
    <row r="19516" spans="1:8" x14ac:dyDescent="0.25">
      <c r="A19516">
        <v>61831</v>
      </c>
      <c r="B19516" s="2">
        <v>44326.830689320392</v>
      </c>
      <c r="C19516">
        <v>192442</v>
      </c>
      <c r="D19516">
        <v>158978</v>
      </c>
      <c r="E19516" s="45">
        <v>20</v>
      </c>
      <c r="F19516" s="44">
        <v>1</v>
      </c>
      <c r="G19516" s="45">
        <v>1</v>
      </c>
      <c r="H19516" s="2">
        <v>44326.872355987056</v>
      </c>
    </row>
    <row r="19517" spans="1:8" x14ac:dyDescent="0.25">
      <c r="A19517">
        <v>61832</v>
      </c>
      <c r="B19517" s="2">
        <v>44326.831093851128</v>
      </c>
      <c r="C19517">
        <v>34745</v>
      </c>
      <c r="D19517">
        <v>411922</v>
      </c>
      <c r="E19517" s="45">
        <v>21</v>
      </c>
      <c r="F19517" s="44">
        <v>1</v>
      </c>
      <c r="G19517" s="45">
        <v>2</v>
      </c>
      <c r="H19517" s="2">
        <v>44326.914427184463</v>
      </c>
    </row>
    <row r="19518" spans="1:8" x14ac:dyDescent="0.25">
      <c r="A19518">
        <v>61836</v>
      </c>
      <c r="B19518" s="2">
        <v>44326.832711974108</v>
      </c>
      <c r="C19518">
        <v>39822</v>
      </c>
      <c r="D19518">
        <v>258219</v>
      </c>
      <c r="E19518" s="45">
        <v>21</v>
      </c>
      <c r="F19518" s="44">
        <v>1</v>
      </c>
      <c r="G19518" s="45">
        <v>2</v>
      </c>
      <c r="H19518" s="2">
        <v>44326.916045307444</v>
      </c>
    </row>
    <row r="19519" spans="1:8" x14ac:dyDescent="0.25">
      <c r="A19519">
        <v>61837</v>
      </c>
      <c r="B19519" s="2">
        <v>44326.832711974108</v>
      </c>
      <c r="C19519">
        <v>245317</v>
      </c>
      <c r="D19519">
        <v>411922</v>
      </c>
      <c r="E19519" s="45">
        <v>21</v>
      </c>
      <c r="F19519" s="44">
        <v>1</v>
      </c>
      <c r="G19519" s="45">
        <v>2</v>
      </c>
      <c r="H19519" s="2">
        <v>44326.916045307444</v>
      </c>
    </row>
    <row r="19520" spans="1:8" x14ac:dyDescent="0.25">
      <c r="A19520">
        <v>61842</v>
      </c>
      <c r="B19520" s="2">
        <v>44326.833521035602</v>
      </c>
      <c r="C19520">
        <v>147821</v>
      </c>
      <c r="D19520">
        <v>104958</v>
      </c>
      <c r="E19520" s="45">
        <v>20</v>
      </c>
      <c r="F19520" s="44">
        <v>1</v>
      </c>
      <c r="G19520" s="45">
        <v>0</v>
      </c>
      <c r="H19520" s="2">
        <v>44326.833521035602</v>
      </c>
    </row>
    <row r="19521" spans="1:8" x14ac:dyDescent="0.25">
      <c r="A19521">
        <v>61847</v>
      </c>
      <c r="B19521" s="2">
        <v>44326.834330097088</v>
      </c>
      <c r="C19521">
        <v>92426</v>
      </c>
      <c r="D19521">
        <v>81226</v>
      </c>
      <c r="E19521" s="45">
        <v>22</v>
      </c>
      <c r="F19521" s="44">
        <v>1</v>
      </c>
      <c r="G19521" s="45">
        <v>2</v>
      </c>
      <c r="H19521" s="2">
        <v>44326.917663430424</v>
      </c>
    </row>
    <row r="19522" spans="1:8" x14ac:dyDescent="0.25">
      <c r="A19522">
        <v>61848</v>
      </c>
      <c r="B19522" s="2">
        <v>44326.834330097088</v>
      </c>
      <c r="C19522">
        <v>93352</v>
      </c>
      <c r="D19522">
        <v>86587</v>
      </c>
      <c r="E19522" s="45">
        <v>22</v>
      </c>
      <c r="F19522" s="44">
        <v>1</v>
      </c>
      <c r="G19522" s="45">
        <v>2</v>
      </c>
      <c r="H19522" s="2">
        <v>44326.917663430424</v>
      </c>
    </row>
    <row r="19523" spans="1:8" x14ac:dyDescent="0.25">
      <c r="A19523">
        <v>61849</v>
      </c>
      <c r="B19523" s="2">
        <v>44326.834734627831</v>
      </c>
      <c r="C19523">
        <v>216352</v>
      </c>
      <c r="D19523">
        <v>94400</v>
      </c>
      <c r="E19523" s="45">
        <v>23</v>
      </c>
      <c r="F19523" s="44">
        <v>1</v>
      </c>
      <c r="G19523" s="45">
        <v>3</v>
      </c>
      <c r="H19523" s="2">
        <v>44326.959734627831</v>
      </c>
    </row>
    <row r="19524" spans="1:8" x14ac:dyDescent="0.25">
      <c r="A19524">
        <v>61851</v>
      </c>
      <c r="B19524" s="2">
        <v>44326.835139158575</v>
      </c>
      <c r="C19524">
        <v>82847</v>
      </c>
      <c r="D19524">
        <v>351192</v>
      </c>
      <c r="E19524" s="45">
        <v>20</v>
      </c>
      <c r="F19524" s="44">
        <v>1</v>
      </c>
      <c r="G19524" s="45">
        <v>0</v>
      </c>
      <c r="H19524" s="2">
        <v>44326.835139158575</v>
      </c>
    </row>
    <row r="19525" spans="1:8" x14ac:dyDescent="0.25">
      <c r="A19525">
        <v>61853</v>
      </c>
      <c r="B19525" s="2">
        <v>44326.835948220061</v>
      </c>
      <c r="C19525">
        <v>154139</v>
      </c>
      <c r="D19525">
        <v>154256</v>
      </c>
      <c r="E19525" s="45">
        <v>22</v>
      </c>
      <c r="F19525" s="44">
        <v>1</v>
      </c>
      <c r="G19525" s="45">
        <v>2</v>
      </c>
      <c r="H19525" s="2">
        <v>44326.919281553397</v>
      </c>
    </row>
    <row r="19526" spans="1:8" x14ac:dyDescent="0.25">
      <c r="A19526">
        <v>61855</v>
      </c>
      <c r="B19526" s="2">
        <v>44326.835948220061</v>
      </c>
      <c r="C19526">
        <v>253090</v>
      </c>
      <c r="D19526">
        <v>466283</v>
      </c>
      <c r="E19526" s="45">
        <v>22</v>
      </c>
      <c r="F19526" s="44">
        <v>1</v>
      </c>
      <c r="G19526" s="45">
        <v>2</v>
      </c>
      <c r="H19526" s="2">
        <v>44326.919281553397</v>
      </c>
    </row>
    <row r="19527" spans="1:8" x14ac:dyDescent="0.25">
      <c r="A19527">
        <v>61859</v>
      </c>
      <c r="B19527" s="2">
        <v>44326.837161812298</v>
      </c>
      <c r="C19527">
        <v>275116</v>
      </c>
      <c r="D19527">
        <v>312954</v>
      </c>
      <c r="E19527" s="45">
        <v>21</v>
      </c>
      <c r="F19527" s="44">
        <v>1</v>
      </c>
      <c r="G19527" s="45">
        <v>1</v>
      </c>
      <c r="H19527" s="2">
        <v>44326.878828478963</v>
      </c>
    </row>
    <row r="19528" spans="1:8" x14ac:dyDescent="0.25">
      <c r="A19528">
        <v>61860</v>
      </c>
      <c r="B19528" s="2">
        <v>44326.838000000003</v>
      </c>
      <c r="C19528">
        <v>131965</v>
      </c>
      <c r="D19528">
        <v>119655</v>
      </c>
      <c r="E19528" s="45">
        <v>20</v>
      </c>
      <c r="F19528" s="44">
        <v>1</v>
      </c>
      <c r="G19528" s="45">
        <v>0</v>
      </c>
      <c r="H19528" s="2">
        <v>44326.838000000003</v>
      </c>
    </row>
    <row r="19529" spans="1:8" x14ac:dyDescent="0.25">
      <c r="A19529">
        <v>61863</v>
      </c>
      <c r="B19529" s="2">
        <v>44326.838375404528</v>
      </c>
      <c r="C19529">
        <v>253625</v>
      </c>
      <c r="D19529">
        <v>314092</v>
      </c>
      <c r="E19529" s="45">
        <v>20</v>
      </c>
      <c r="F19529" s="44">
        <v>1</v>
      </c>
      <c r="G19529" s="45">
        <v>0</v>
      </c>
      <c r="H19529" s="2">
        <v>44326.838375404528</v>
      </c>
    </row>
    <row r="19530" spans="1:8" x14ac:dyDescent="0.25">
      <c r="A19530">
        <v>61868</v>
      </c>
      <c r="B19530" s="2">
        <v>44326.838375404528</v>
      </c>
      <c r="C19530">
        <v>340310</v>
      </c>
      <c r="D19530">
        <v>264057</v>
      </c>
      <c r="E19530" s="45">
        <v>20</v>
      </c>
      <c r="F19530" s="44">
        <v>1</v>
      </c>
      <c r="G19530" s="45">
        <v>0</v>
      </c>
      <c r="H19530" s="2">
        <v>44326.838375404528</v>
      </c>
    </row>
    <row r="19531" spans="1:8" x14ac:dyDescent="0.25">
      <c r="A19531">
        <v>61872</v>
      </c>
      <c r="B19531" s="2">
        <v>44326.839184466015</v>
      </c>
      <c r="C19531">
        <v>5840</v>
      </c>
      <c r="D19531">
        <v>351192</v>
      </c>
      <c r="E19531" s="45">
        <v>22</v>
      </c>
      <c r="F19531" s="44">
        <v>1</v>
      </c>
      <c r="G19531" s="45">
        <v>2</v>
      </c>
      <c r="H19531" s="2">
        <v>44326.92251779935</v>
      </c>
    </row>
    <row r="19532" spans="1:8" x14ac:dyDescent="0.25">
      <c r="A19532">
        <v>61876</v>
      </c>
      <c r="B19532" s="2">
        <v>44326.839993527508</v>
      </c>
      <c r="C19532">
        <v>155862</v>
      </c>
      <c r="D19532">
        <v>450076</v>
      </c>
      <c r="E19532" s="45">
        <v>20</v>
      </c>
      <c r="F19532" s="44">
        <v>1</v>
      </c>
      <c r="G19532" s="45">
        <v>0</v>
      </c>
      <c r="H19532" s="2">
        <v>44326.839993527508</v>
      </c>
    </row>
    <row r="19533" spans="1:8" x14ac:dyDescent="0.25">
      <c r="A19533">
        <v>61880</v>
      </c>
      <c r="B19533" s="2">
        <v>44326.839993527508</v>
      </c>
      <c r="C19533">
        <v>256568</v>
      </c>
      <c r="D19533">
        <v>91310</v>
      </c>
      <c r="E19533" s="45">
        <v>20</v>
      </c>
      <c r="F19533" s="44">
        <v>1</v>
      </c>
      <c r="G19533" s="45">
        <v>0</v>
      </c>
      <c r="H19533" s="2">
        <v>44326.839993527508</v>
      </c>
    </row>
    <row r="19534" spans="1:8" x14ac:dyDescent="0.25">
      <c r="A19534">
        <v>61885</v>
      </c>
      <c r="B19534" s="2">
        <v>44326.839993527508</v>
      </c>
      <c r="C19534">
        <v>325678</v>
      </c>
      <c r="D19534">
        <v>227775</v>
      </c>
      <c r="E19534" s="45">
        <v>20</v>
      </c>
      <c r="F19534" s="44">
        <v>1</v>
      </c>
      <c r="G19534" s="45">
        <v>0</v>
      </c>
      <c r="H19534" s="2">
        <v>44326.839993527508</v>
      </c>
    </row>
    <row r="19535" spans="1:8" x14ac:dyDescent="0.25">
      <c r="A19535">
        <v>61886</v>
      </c>
      <c r="B19535" s="2">
        <v>44326.840398058252</v>
      </c>
      <c r="C19535">
        <v>154494</v>
      </c>
      <c r="D19535">
        <v>411922</v>
      </c>
      <c r="E19535" s="45">
        <v>21</v>
      </c>
      <c r="F19535" s="44">
        <v>1</v>
      </c>
      <c r="G19535" s="45">
        <v>1</v>
      </c>
      <c r="H19535" s="2">
        <v>44326.882064724916</v>
      </c>
    </row>
    <row r="19536" spans="1:8" x14ac:dyDescent="0.25">
      <c r="A19536">
        <v>61890</v>
      </c>
      <c r="B19536" s="2">
        <v>44326.841333333337</v>
      </c>
      <c r="C19536">
        <v>146869</v>
      </c>
      <c r="D19536">
        <v>180863</v>
      </c>
      <c r="E19536" s="45">
        <v>21</v>
      </c>
      <c r="F19536" s="44">
        <v>1</v>
      </c>
      <c r="G19536" s="45">
        <v>1</v>
      </c>
      <c r="H19536" s="2">
        <v>44326.883000000002</v>
      </c>
    </row>
    <row r="19537" spans="1:8" x14ac:dyDescent="0.25">
      <c r="A19537">
        <v>61892</v>
      </c>
      <c r="B19537" s="2">
        <v>44326.842825242718</v>
      </c>
      <c r="C19537">
        <v>256778</v>
      </c>
      <c r="D19537">
        <v>8411</v>
      </c>
      <c r="E19537" s="45">
        <v>23</v>
      </c>
      <c r="F19537" s="44">
        <v>1</v>
      </c>
      <c r="G19537" s="45">
        <v>3</v>
      </c>
      <c r="H19537" s="2">
        <v>44326.967825242718</v>
      </c>
    </row>
    <row r="19538" spans="1:8" x14ac:dyDescent="0.25">
      <c r="A19538">
        <v>61896</v>
      </c>
      <c r="B19538" s="2">
        <v>44326.842825242718</v>
      </c>
      <c r="C19538">
        <v>337090</v>
      </c>
      <c r="D19538">
        <v>303258</v>
      </c>
      <c r="E19538" s="45">
        <v>23</v>
      </c>
      <c r="F19538" s="44">
        <v>1</v>
      </c>
      <c r="G19538" s="45">
        <v>3</v>
      </c>
      <c r="H19538" s="2">
        <v>44326.967825242718</v>
      </c>
    </row>
    <row r="19539" spans="1:8" x14ac:dyDescent="0.25">
      <c r="A19539">
        <v>61897</v>
      </c>
      <c r="B19539" s="2">
        <v>44326.844443365699</v>
      </c>
      <c r="C19539">
        <v>301414</v>
      </c>
      <c r="D19539">
        <v>97294</v>
      </c>
      <c r="E19539" s="45">
        <v>23</v>
      </c>
      <c r="F19539" s="44">
        <v>1</v>
      </c>
      <c r="G19539" s="45">
        <v>3</v>
      </c>
      <c r="H19539" s="2">
        <v>44326.969443365699</v>
      </c>
    </row>
    <row r="19540" spans="1:8" x14ac:dyDescent="0.25">
      <c r="A19540">
        <v>61902</v>
      </c>
      <c r="B19540" s="2">
        <v>44326.845252427185</v>
      </c>
      <c r="C19540">
        <v>232357</v>
      </c>
      <c r="D19540">
        <v>191893</v>
      </c>
      <c r="E19540" s="45">
        <v>21</v>
      </c>
      <c r="F19540" s="44">
        <v>1</v>
      </c>
      <c r="G19540" s="45">
        <v>1</v>
      </c>
      <c r="H19540" s="2">
        <v>44326.886919093849</v>
      </c>
    </row>
    <row r="19541" spans="1:8" x14ac:dyDescent="0.25">
      <c r="A19541">
        <v>61906</v>
      </c>
      <c r="B19541" s="2">
        <v>44326.845656957928</v>
      </c>
      <c r="C19541">
        <v>281085</v>
      </c>
      <c r="D19541">
        <v>250679</v>
      </c>
      <c r="E19541" s="45">
        <v>22</v>
      </c>
      <c r="F19541" s="44">
        <v>1</v>
      </c>
      <c r="G19541" s="45">
        <v>2</v>
      </c>
      <c r="H19541" s="2">
        <v>44326.928990291264</v>
      </c>
    </row>
    <row r="19542" spans="1:8" x14ac:dyDescent="0.25">
      <c r="A19542">
        <v>61909</v>
      </c>
      <c r="B19542" s="2">
        <v>44326.846061488672</v>
      </c>
      <c r="C19542">
        <v>55806</v>
      </c>
      <c r="D19542">
        <v>327968</v>
      </c>
      <c r="E19542" s="45">
        <v>23</v>
      </c>
      <c r="F19542" s="44">
        <v>1</v>
      </c>
      <c r="G19542" s="45">
        <v>3</v>
      </c>
      <c r="H19542" s="2">
        <v>44326.971061488672</v>
      </c>
    </row>
    <row r="19543" spans="1:8" x14ac:dyDescent="0.25">
      <c r="A19543">
        <v>61914</v>
      </c>
      <c r="B19543" s="2">
        <v>44326.846870550165</v>
      </c>
      <c r="C19543">
        <v>105855</v>
      </c>
      <c r="D19543">
        <v>379466</v>
      </c>
      <c r="E19543" s="45">
        <v>21</v>
      </c>
      <c r="F19543" s="44">
        <v>1</v>
      </c>
      <c r="G19543" s="45">
        <v>1</v>
      </c>
      <c r="H19543" s="2">
        <v>44326.88853721683</v>
      </c>
    </row>
    <row r="19544" spans="1:8" x14ac:dyDescent="0.25">
      <c r="A19544">
        <v>61916</v>
      </c>
      <c r="B19544" s="2">
        <v>44326.848084142395</v>
      </c>
      <c r="C19544">
        <v>85520</v>
      </c>
      <c r="D19544">
        <v>351116</v>
      </c>
      <c r="E19544" s="45">
        <v>20</v>
      </c>
      <c r="F19544" s="44">
        <v>1</v>
      </c>
      <c r="G19544" s="45">
        <v>0</v>
      </c>
      <c r="H19544" s="2">
        <v>44326.848084142395</v>
      </c>
    </row>
    <row r="19545" spans="1:8" x14ac:dyDescent="0.25">
      <c r="A19545">
        <v>61919</v>
      </c>
      <c r="B19545" s="2">
        <v>44326.850915857605</v>
      </c>
      <c r="C19545">
        <v>206543</v>
      </c>
      <c r="D19545">
        <v>411922</v>
      </c>
      <c r="E19545" s="45">
        <v>23</v>
      </c>
      <c r="F19545" s="44">
        <v>1</v>
      </c>
      <c r="G19545" s="45">
        <v>3</v>
      </c>
      <c r="H19545" s="2">
        <v>44326.975915857605</v>
      </c>
    </row>
    <row r="19546" spans="1:8" x14ac:dyDescent="0.25">
      <c r="A19546">
        <v>61924</v>
      </c>
      <c r="B19546" s="2">
        <v>44326.852533980586</v>
      </c>
      <c r="C19546">
        <v>95749</v>
      </c>
      <c r="D19546">
        <v>411922</v>
      </c>
      <c r="E19546" s="45">
        <v>23</v>
      </c>
      <c r="F19546" s="44">
        <v>1</v>
      </c>
      <c r="G19546" s="45">
        <v>3</v>
      </c>
      <c r="H19546" s="2">
        <v>44326.977533980586</v>
      </c>
    </row>
    <row r="19547" spans="1:8" x14ac:dyDescent="0.25">
      <c r="A19547">
        <v>61928</v>
      </c>
      <c r="B19547" s="2">
        <v>44326.853343042072</v>
      </c>
      <c r="C19547">
        <v>244838</v>
      </c>
      <c r="D19547">
        <v>27877</v>
      </c>
      <c r="E19547" s="45">
        <v>21</v>
      </c>
      <c r="F19547" s="44">
        <v>1</v>
      </c>
      <c r="G19547" s="45">
        <v>1</v>
      </c>
      <c r="H19547" s="2">
        <v>44326.895009708736</v>
      </c>
    </row>
    <row r="19548" spans="1:8" x14ac:dyDescent="0.25">
      <c r="A19548">
        <v>61933</v>
      </c>
      <c r="B19548" s="2">
        <v>44326.853666666662</v>
      </c>
      <c r="C19548">
        <v>73927</v>
      </c>
      <c r="D19548">
        <v>158978</v>
      </c>
      <c r="E19548" s="45">
        <v>22</v>
      </c>
      <c r="F19548" s="44">
        <v>1</v>
      </c>
      <c r="G19548" s="45">
        <v>2</v>
      </c>
      <c r="H19548" s="2">
        <v>44326.936999999998</v>
      </c>
    </row>
    <row r="19549" spans="1:8" x14ac:dyDescent="0.25">
      <c r="A19549">
        <v>61934</v>
      </c>
      <c r="B19549" s="2">
        <v>44326.854556634302</v>
      </c>
      <c r="C19549">
        <v>189183</v>
      </c>
      <c r="D19549">
        <v>470762</v>
      </c>
      <c r="E19549" s="45">
        <v>16</v>
      </c>
      <c r="F19549" s="44">
        <v>1</v>
      </c>
      <c r="G19549" s="45">
        <v>-4</v>
      </c>
      <c r="H19549" s="2">
        <v>44326.687889967638</v>
      </c>
    </row>
    <row r="19550" spans="1:8" x14ac:dyDescent="0.25">
      <c r="A19550">
        <v>61936</v>
      </c>
      <c r="B19550" s="2">
        <v>44326.854556634302</v>
      </c>
      <c r="C19550">
        <v>289553</v>
      </c>
      <c r="D19550">
        <v>21760</v>
      </c>
      <c r="E19550" s="45">
        <v>20</v>
      </c>
      <c r="F19550" s="44">
        <v>1</v>
      </c>
      <c r="G19550" s="45">
        <v>0</v>
      </c>
      <c r="H19550" s="2">
        <v>44326.854556634302</v>
      </c>
    </row>
    <row r="19551" spans="1:8" x14ac:dyDescent="0.25">
      <c r="A19551">
        <v>61937</v>
      </c>
      <c r="B19551" s="2">
        <v>44326.854556634302</v>
      </c>
      <c r="C19551">
        <v>293914</v>
      </c>
      <c r="D19551">
        <v>230507</v>
      </c>
      <c r="E19551" s="45">
        <v>20</v>
      </c>
      <c r="F19551" s="44">
        <v>1</v>
      </c>
      <c r="G19551" s="45">
        <v>0</v>
      </c>
      <c r="H19551" s="2">
        <v>44326.854556634302</v>
      </c>
    </row>
    <row r="19552" spans="1:8" x14ac:dyDescent="0.25">
      <c r="A19552">
        <v>61938</v>
      </c>
      <c r="B19552" s="2">
        <v>44326.855365695788</v>
      </c>
      <c r="C19552">
        <v>305105</v>
      </c>
      <c r="D19552">
        <v>392434</v>
      </c>
      <c r="E19552" s="45">
        <v>22</v>
      </c>
      <c r="F19552" s="44">
        <v>1</v>
      </c>
      <c r="G19552" s="45">
        <v>2</v>
      </c>
      <c r="H19552" s="2">
        <v>44326.938699029124</v>
      </c>
    </row>
    <row r="19553" spans="1:8" x14ac:dyDescent="0.25">
      <c r="A19553">
        <v>61940</v>
      </c>
      <c r="B19553" s="2">
        <v>44326.856983818769</v>
      </c>
      <c r="C19553">
        <v>57395</v>
      </c>
      <c r="D19553">
        <v>379466</v>
      </c>
      <c r="E19553" s="45">
        <v>22</v>
      </c>
      <c r="F19553" s="44">
        <v>1</v>
      </c>
      <c r="G19553" s="45">
        <v>2</v>
      </c>
      <c r="H19553" s="2">
        <v>44326.940317152104</v>
      </c>
    </row>
    <row r="19554" spans="1:8" x14ac:dyDescent="0.25">
      <c r="A19554">
        <v>61943</v>
      </c>
      <c r="B19554" s="2">
        <v>44326.857792880262</v>
      </c>
      <c r="C19554">
        <v>12100</v>
      </c>
      <c r="D19554">
        <v>53136</v>
      </c>
      <c r="E19554" s="45">
        <v>20</v>
      </c>
      <c r="F19554" s="44">
        <v>1</v>
      </c>
      <c r="G19554" s="45">
        <v>0</v>
      </c>
      <c r="H19554" s="2">
        <v>44326.857792880262</v>
      </c>
    </row>
    <row r="19555" spans="1:8" x14ac:dyDescent="0.25">
      <c r="A19555">
        <v>61948</v>
      </c>
      <c r="B19555" s="2">
        <v>44326.858197411006</v>
      </c>
      <c r="C19555">
        <v>260721</v>
      </c>
      <c r="D19555">
        <v>42705</v>
      </c>
      <c r="E19555" s="45">
        <v>21</v>
      </c>
      <c r="F19555" s="44">
        <v>1</v>
      </c>
      <c r="G19555" s="45">
        <v>1</v>
      </c>
      <c r="H19555" s="2">
        <v>44326.89986407767</v>
      </c>
    </row>
    <row r="19556" spans="1:8" x14ac:dyDescent="0.25">
      <c r="A19556">
        <v>61953</v>
      </c>
      <c r="B19556" s="2">
        <v>44326.858601941742</v>
      </c>
      <c r="C19556">
        <v>213466</v>
      </c>
      <c r="D19556">
        <v>25218</v>
      </c>
      <c r="E19556" s="45">
        <v>22</v>
      </c>
      <c r="F19556" s="44">
        <v>1</v>
      </c>
      <c r="G19556" s="45">
        <v>2</v>
      </c>
      <c r="H19556" s="2">
        <v>44326.941935275077</v>
      </c>
    </row>
    <row r="19557" spans="1:8" x14ac:dyDescent="0.25">
      <c r="A19557">
        <v>61955</v>
      </c>
      <c r="B19557" s="2">
        <v>44326.859411003235</v>
      </c>
      <c r="C19557">
        <v>143893</v>
      </c>
      <c r="D19557">
        <v>158978</v>
      </c>
      <c r="E19557" s="45">
        <v>20</v>
      </c>
      <c r="F19557" s="44">
        <v>1</v>
      </c>
      <c r="G19557" s="45">
        <v>0</v>
      </c>
      <c r="H19557" s="2">
        <v>44326.859411003235</v>
      </c>
    </row>
    <row r="19558" spans="1:8" x14ac:dyDescent="0.25">
      <c r="A19558">
        <v>61960</v>
      </c>
      <c r="B19558" s="2">
        <v>44326.860220064722</v>
      </c>
      <c r="C19558">
        <v>278648</v>
      </c>
      <c r="D19558">
        <v>115825</v>
      </c>
      <c r="E19558" s="45">
        <v>22</v>
      </c>
      <c r="F19558" s="44">
        <v>1</v>
      </c>
      <c r="G19558" s="45">
        <v>2</v>
      </c>
      <c r="H19558" s="2">
        <v>44326.943553398058</v>
      </c>
    </row>
    <row r="19559" spans="1:8" x14ac:dyDescent="0.25">
      <c r="A19559">
        <v>61963</v>
      </c>
      <c r="B19559" s="2">
        <v>44326.860220064722</v>
      </c>
      <c r="C19559">
        <v>300505</v>
      </c>
      <c r="D19559">
        <v>118549</v>
      </c>
      <c r="E19559" s="45">
        <v>22</v>
      </c>
      <c r="F19559" s="44">
        <v>1</v>
      </c>
      <c r="G19559" s="45">
        <v>2</v>
      </c>
      <c r="H19559" s="2">
        <v>44326.943553398058</v>
      </c>
    </row>
    <row r="19560" spans="1:8" x14ac:dyDescent="0.25">
      <c r="A19560">
        <v>61966</v>
      </c>
      <c r="B19560" s="2">
        <v>44326.861433656959</v>
      </c>
      <c r="C19560">
        <v>232779</v>
      </c>
      <c r="D19560">
        <v>395667</v>
      </c>
      <c r="E19560" s="45">
        <v>21</v>
      </c>
      <c r="F19560" s="44">
        <v>1</v>
      </c>
      <c r="G19560" s="45">
        <v>1</v>
      </c>
      <c r="H19560" s="2">
        <v>44326.903100323623</v>
      </c>
    </row>
    <row r="19561" spans="1:8" x14ac:dyDescent="0.25">
      <c r="A19561">
        <v>61971</v>
      </c>
      <c r="B19561" s="2">
        <v>44326.862647249189</v>
      </c>
      <c r="C19561">
        <v>117377</v>
      </c>
      <c r="D19561">
        <v>158978</v>
      </c>
      <c r="E19561" s="45">
        <v>16</v>
      </c>
      <c r="F19561" s="44">
        <v>1</v>
      </c>
      <c r="G19561" s="45">
        <v>-4</v>
      </c>
      <c r="H19561" s="2">
        <v>44326.695980582524</v>
      </c>
    </row>
    <row r="19562" spans="1:8" x14ac:dyDescent="0.25">
      <c r="A19562">
        <v>61974</v>
      </c>
      <c r="B19562" s="2">
        <v>44326.862647249189</v>
      </c>
      <c r="C19562">
        <v>229208</v>
      </c>
      <c r="D19562">
        <v>371668</v>
      </c>
      <c r="E19562" s="45">
        <v>20</v>
      </c>
      <c r="F19562" s="44">
        <v>1</v>
      </c>
      <c r="G19562" s="45">
        <v>0</v>
      </c>
      <c r="H19562" s="2">
        <v>44326.862647249189</v>
      </c>
    </row>
    <row r="19563" spans="1:8" x14ac:dyDescent="0.25">
      <c r="A19563">
        <v>61978</v>
      </c>
      <c r="B19563" s="2">
        <v>44326.863456310675</v>
      </c>
      <c r="C19563">
        <v>198640</v>
      </c>
      <c r="D19563">
        <v>113028</v>
      </c>
      <c r="E19563" s="45">
        <v>22</v>
      </c>
      <c r="F19563" s="44">
        <v>1</v>
      </c>
      <c r="G19563" s="45">
        <v>2</v>
      </c>
      <c r="H19563" s="2">
        <v>44326.946789644011</v>
      </c>
    </row>
    <row r="19564" spans="1:8" x14ac:dyDescent="0.25">
      <c r="A19564">
        <v>61979</v>
      </c>
      <c r="B19564" s="2">
        <v>44326.864669902912</v>
      </c>
      <c r="C19564">
        <v>93433</v>
      </c>
      <c r="D19564">
        <v>314092</v>
      </c>
      <c r="E19564" s="45">
        <v>17</v>
      </c>
      <c r="F19564" s="44">
        <v>1</v>
      </c>
      <c r="G19564" s="45">
        <v>-3</v>
      </c>
      <c r="H19564" s="2">
        <v>44326.739669902912</v>
      </c>
    </row>
    <row r="19565" spans="1:8" x14ac:dyDescent="0.25">
      <c r="A19565">
        <v>61983</v>
      </c>
      <c r="B19565" s="2">
        <v>44326.865074433656</v>
      </c>
      <c r="C19565">
        <v>196538</v>
      </c>
      <c r="D19565">
        <v>12149</v>
      </c>
      <c r="E19565" s="45">
        <v>22</v>
      </c>
      <c r="F19565" s="44">
        <v>1</v>
      </c>
      <c r="G19565" s="45">
        <v>2</v>
      </c>
      <c r="H19565" s="2">
        <v>44326.948407766991</v>
      </c>
    </row>
    <row r="19566" spans="1:8" x14ac:dyDescent="0.25">
      <c r="A19566">
        <v>61984</v>
      </c>
      <c r="B19566" s="2">
        <v>44326.866288025893</v>
      </c>
      <c r="C19566">
        <v>189976</v>
      </c>
      <c r="D19566">
        <v>153893</v>
      </c>
      <c r="E19566" s="45">
        <v>21</v>
      </c>
      <c r="F19566" s="44">
        <v>1</v>
      </c>
      <c r="G19566" s="45">
        <v>1</v>
      </c>
      <c r="H19566" s="2">
        <v>44326.907954692557</v>
      </c>
    </row>
    <row r="19567" spans="1:8" x14ac:dyDescent="0.25">
      <c r="A19567">
        <v>61988</v>
      </c>
      <c r="B19567" s="2">
        <v>44326.869119741103</v>
      </c>
      <c r="C19567">
        <v>302362</v>
      </c>
      <c r="D19567">
        <v>100603</v>
      </c>
      <c r="E19567" s="45">
        <v>20</v>
      </c>
      <c r="F19567" s="44">
        <v>1</v>
      </c>
      <c r="G19567" s="45">
        <v>0</v>
      </c>
      <c r="H19567" s="2">
        <v>44326.869119741103</v>
      </c>
    </row>
    <row r="19568" spans="1:8" x14ac:dyDescent="0.25">
      <c r="A19568">
        <v>61990</v>
      </c>
      <c r="B19568" s="2">
        <v>44326.871142394826</v>
      </c>
      <c r="C19568">
        <v>70018</v>
      </c>
      <c r="D19568">
        <v>351192</v>
      </c>
      <c r="E19568" s="45">
        <v>21</v>
      </c>
      <c r="F19568" s="44">
        <v>1</v>
      </c>
      <c r="G19568" s="45">
        <v>1</v>
      </c>
      <c r="H19568" s="2">
        <v>44326.91280906149</v>
      </c>
    </row>
    <row r="19569" spans="1:8" x14ac:dyDescent="0.25">
      <c r="A19569">
        <v>61995</v>
      </c>
      <c r="B19569" s="2">
        <v>44326.871951456313</v>
      </c>
      <c r="C19569">
        <v>316816</v>
      </c>
      <c r="D19569">
        <v>25985</v>
      </c>
      <c r="E19569" s="45">
        <v>23</v>
      </c>
      <c r="F19569" s="44">
        <v>1</v>
      </c>
      <c r="G19569" s="45">
        <v>3</v>
      </c>
      <c r="H19569" s="2">
        <v>44326.996951456313</v>
      </c>
    </row>
    <row r="19570" spans="1:8" x14ac:dyDescent="0.25">
      <c r="A19570">
        <v>61999</v>
      </c>
      <c r="B19570" s="2">
        <v>44326.872355987056</v>
      </c>
      <c r="C19570">
        <v>133047</v>
      </c>
      <c r="D19570">
        <v>43631</v>
      </c>
      <c r="E19570" s="45">
        <v>20</v>
      </c>
      <c r="F19570" s="44">
        <v>1</v>
      </c>
      <c r="G19570" s="45">
        <v>0</v>
      </c>
      <c r="H19570" s="2">
        <v>44326.872355987056</v>
      </c>
    </row>
    <row r="19571" spans="1:8" x14ac:dyDescent="0.25">
      <c r="A19571">
        <v>62003</v>
      </c>
      <c r="B19571" s="2">
        <v>44326.872355987056</v>
      </c>
      <c r="C19571">
        <v>214806</v>
      </c>
      <c r="D19571">
        <v>43697</v>
      </c>
      <c r="E19571" s="45">
        <v>20</v>
      </c>
      <c r="F19571" s="44">
        <v>1</v>
      </c>
      <c r="G19571" s="45">
        <v>0</v>
      </c>
      <c r="H19571" s="2">
        <v>44326.872355987056</v>
      </c>
    </row>
    <row r="19572" spans="1:8" x14ac:dyDescent="0.25">
      <c r="A19572">
        <v>62008</v>
      </c>
      <c r="B19572" s="2">
        <v>44326.872355987056</v>
      </c>
      <c r="C19572">
        <v>278295</v>
      </c>
      <c r="D19572">
        <v>370651</v>
      </c>
      <c r="E19572" s="45">
        <v>16</v>
      </c>
      <c r="F19572" s="44">
        <v>1</v>
      </c>
      <c r="G19572" s="45">
        <v>-4</v>
      </c>
      <c r="H19572" s="2">
        <v>44326.705689320392</v>
      </c>
    </row>
    <row r="19573" spans="1:8" x14ac:dyDescent="0.25">
      <c r="A19573">
        <v>62012</v>
      </c>
      <c r="B19573" s="2">
        <v>44326.872760517799</v>
      </c>
      <c r="C19573">
        <v>206152</v>
      </c>
      <c r="D19573">
        <v>351192</v>
      </c>
      <c r="E19573" s="45">
        <v>21</v>
      </c>
      <c r="F19573" s="44">
        <v>1</v>
      </c>
      <c r="G19573" s="45">
        <v>1</v>
      </c>
      <c r="H19573" s="2">
        <v>44326.914427184463</v>
      </c>
    </row>
    <row r="19574" spans="1:8" x14ac:dyDescent="0.25">
      <c r="A19574">
        <v>62017</v>
      </c>
      <c r="B19574" s="2">
        <v>44326.875187702266</v>
      </c>
      <c r="C19574">
        <v>137564</v>
      </c>
      <c r="D19574">
        <v>351192</v>
      </c>
      <c r="E19574" s="45">
        <v>0</v>
      </c>
      <c r="F19574" s="44">
        <v>2</v>
      </c>
      <c r="G19574" s="45">
        <v>3</v>
      </c>
      <c r="H19574" s="2">
        <v>44327.000187702266</v>
      </c>
    </row>
    <row r="19575" spans="1:8" x14ac:dyDescent="0.25">
      <c r="A19575">
        <v>62022</v>
      </c>
      <c r="B19575" s="2">
        <v>44326.875333333337</v>
      </c>
      <c r="C19575">
        <v>296722</v>
      </c>
      <c r="D19575">
        <v>448217</v>
      </c>
      <c r="E19575" s="45">
        <v>22</v>
      </c>
      <c r="F19575" s="44">
        <v>1</v>
      </c>
      <c r="G19575" s="45">
        <v>1</v>
      </c>
      <c r="H19575" s="2">
        <v>44326.917000000001</v>
      </c>
    </row>
    <row r="19576" spans="1:8" x14ac:dyDescent="0.25">
      <c r="A19576">
        <v>62024</v>
      </c>
      <c r="B19576" s="2">
        <v>44326.875592233009</v>
      </c>
      <c r="C19576">
        <v>338780</v>
      </c>
      <c r="D19576">
        <v>318588</v>
      </c>
      <c r="E19576" s="45">
        <v>21</v>
      </c>
      <c r="F19576" s="44">
        <v>1</v>
      </c>
      <c r="G19576" s="45">
        <v>0</v>
      </c>
      <c r="H19576" s="2">
        <v>44326.875592233009</v>
      </c>
    </row>
    <row r="19577" spans="1:8" x14ac:dyDescent="0.25">
      <c r="A19577">
        <v>62028</v>
      </c>
      <c r="B19577" s="2">
        <v>44326.87599676376</v>
      </c>
      <c r="C19577">
        <v>254892</v>
      </c>
      <c r="D19577">
        <v>230507</v>
      </c>
      <c r="E19577" s="45">
        <v>22</v>
      </c>
      <c r="F19577" s="44">
        <v>1</v>
      </c>
      <c r="G19577" s="45">
        <v>1</v>
      </c>
      <c r="H19577" s="2">
        <v>44326.917663430424</v>
      </c>
    </row>
    <row r="19578" spans="1:8" x14ac:dyDescent="0.25">
      <c r="A19578">
        <v>62032</v>
      </c>
      <c r="B19578" s="2">
        <v>44326.877614886733</v>
      </c>
      <c r="C19578">
        <v>243834</v>
      </c>
      <c r="D19578">
        <v>112643</v>
      </c>
      <c r="E19578" s="45">
        <v>22</v>
      </c>
      <c r="F19578" s="44">
        <v>1</v>
      </c>
      <c r="G19578" s="45">
        <v>1</v>
      </c>
      <c r="H19578" s="2">
        <v>44326.919281553397</v>
      </c>
    </row>
    <row r="19579" spans="1:8" x14ac:dyDescent="0.25">
      <c r="A19579">
        <v>62035</v>
      </c>
      <c r="B19579" s="2">
        <v>44326.879333333338</v>
      </c>
      <c r="C19579">
        <v>99809</v>
      </c>
      <c r="D19579">
        <v>21760</v>
      </c>
      <c r="E19579" s="45">
        <v>22</v>
      </c>
      <c r="F19579" s="44">
        <v>1</v>
      </c>
      <c r="G19579" s="45">
        <v>1</v>
      </c>
      <c r="H19579" s="2">
        <v>44326.921000000002</v>
      </c>
    </row>
    <row r="19580" spans="1:8" x14ac:dyDescent="0.25">
      <c r="A19580">
        <v>62036</v>
      </c>
      <c r="B19580" s="2">
        <v>44326.882469255659</v>
      </c>
      <c r="C19580">
        <v>32478</v>
      </c>
      <c r="D19580">
        <v>180863</v>
      </c>
      <c r="E19580" s="45">
        <v>14</v>
      </c>
      <c r="F19580" s="44">
        <v>1</v>
      </c>
      <c r="G19580" s="45">
        <v>-7</v>
      </c>
      <c r="H19580" s="2">
        <v>44326.590802588995</v>
      </c>
    </row>
    <row r="19581" spans="1:8" x14ac:dyDescent="0.25">
      <c r="A19581">
        <v>62037</v>
      </c>
      <c r="B19581" s="2">
        <v>44326.883682847896</v>
      </c>
      <c r="C19581">
        <v>168387</v>
      </c>
      <c r="D19581">
        <v>129210</v>
      </c>
      <c r="E19581" s="45">
        <v>21</v>
      </c>
      <c r="F19581" s="44">
        <v>1</v>
      </c>
      <c r="G19581" s="45">
        <v>0</v>
      </c>
      <c r="H19581" s="2">
        <v>44326.883682847896</v>
      </c>
    </row>
    <row r="19582" spans="1:8" x14ac:dyDescent="0.25">
      <c r="A19582">
        <v>62039</v>
      </c>
      <c r="B19582" s="2">
        <v>44326.884491909383</v>
      </c>
      <c r="C19582">
        <v>250563</v>
      </c>
      <c r="D19582">
        <v>123584</v>
      </c>
      <c r="E19582" s="45">
        <v>23</v>
      </c>
      <c r="F19582" s="44">
        <v>1</v>
      </c>
      <c r="G19582" s="45">
        <v>2</v>
      </c>
      <c r="H19582" s="2">
        <v>44326.967825242718</v>
      </c>
    </row>
    <row r="19583" spans="1:8" x14ac:dyDescent="0.25">
      <c r="A19583">
        <v>62042</v>
      </c>
      <c r="B19583" s="2">
        <v>44326.885300970876</v>
      </c>
      <c r="C19583">
        <v>24270</v>
      </c>
      <c r="D19583">
        <v>118549</v>
      </c>
      <c r="E19583" s="45">
        <v>21</v>
      </c>
      <c r="F19583" s="44">
        <v>1</v>
      </c>
      <c r="G19583" s="45">
        <v>0</v>
      </c>
      <c r="H19583" s="2">
        <v>44326.885300970876</v>
      </c>
    </row>
    <row r="19584" spans="1:8" x14ac:dyDescent="0.25">
      <c r="A19584">
        <v>62044</v>
      </c>
      <c r="B19584" s="2">
        <v>44326.886514563106</v>
      </c>
      <c r="C19584">
        <v>99933</v>
      </c>
      <c r="D19584">
        <v>250679</v>
      </c>
      <c r="E19584" s="45">
        <v>16</v>
      </c>
      <c r="F19584" s="44">
        <v>1</v>
      </c>
      <c r="G19584" s="45">
        <v>-5</v>
      </c>
      <c r="H19584" s="2">
        <v>44326.67818122977</v>
      </c>
    </row>
    <row r="19585" spans="1:8" x14ac:dyDescent="0.25">
      <c r="A19585">
        <v>62046</v>
      </c>
      <c r="B19585" s="2">
        <v>44326.888132686086</v>
      </c>
      <c r="C19585">
        <v>165253</v>
      </c>
      <c r="D19585">
        <v>379466</v>
      </c>
      <c r="E19585" s="45">
        <v>0</v>
      </c>
      <c r="F19585" s="44">
        <v>2</v>
      </c>
      <c r="G19585" s="45">
        <v>3</v>
      </c>
      <c r="H19585" s="2">
        <v>44327.013132686086</v>
      </c>
    </row>
    <row r="19586" spans="1:8" x14ac:dyDescent="0.25">
      <c r="A19586">
        <v>62049</v>
      </c>
      <c r="B19586" s="2">
        <v>44326.88853721683</v>
      </c>
      <c r="C19586">
        <v>282134</v>
      </c>
      <c r="D19586">
        <v>311670</v>
      </c>
      <c r="E19586" s="45">
        <v>21</v>
      </c>
      <c r="F19586" s="44">
        <v>1</v>
      </c>
      <c r="G19586" s="45">
        <v>0</v>
      </c>
      <c r="H19586" s="2">
        <v>44326.88853721683</v>
      </c>
    </row>
    <row r="19587" spans="1:8" x14ac:dyDescent="0.25">
      <c r="A19587">
        <v>62051</v>
      </c>
      <c r="B19587" s="2">
        <v>44326.889750809059</v>
      </c>
      <c r="C19587">
        <v>262511</v>
      </c>
      <c r="D19587">
        <v>250679</v>
      </c>
      <c r="E19587" s="45">
        <v>0</v>
      </c>
      <c r="F19587" s="44">
        <v>2</v>
      </c>
      <c r="G19587" s="45">
        <v>3</v>
      </c>
      <c r="H19587" s="2">
        <v>44327.014750809059</v>
      </c>
    </row>
    <row r="19588" spans="1:8" x14ac:dyDescent="0.25">
      <c r="A19588">
        <v>62053</v>
      </c>
      <c r="B19588" s="2">
        <v>44326.89136893204</v>
      </c>
      <c r="C19588">
        <v>215468</v>
      </c>
      <c r="D19588">
        <v>244574</v>
      </c>
      <c r="E19588" s="45">
        <v>0</v>
      </c>
      <c r="F19588" s="44">
        <v>2</v>
      </c>
      <c r="G19588" s="45">
        <v>3</v>
      </c>
      <c r="H19588" s="2">
        <v>44327.01636893204</v>
      </c>
    </row>
    <row r="19589" spans="1:8" x14ac:dyDescent="0.25">
      <c r="A19589">
        <v>62054</v>
      </c>
      <c r="B19589" s="2">
        <v>44326.892</v>
      </c>
      <c r="C19589">
        <v>292603</v>
      </c>
      <c r="D19589">
        <v>206195</v>
      </c>
      <c r="E19589" s="45">
        <v>0</v>
      </c>
      <c r="F19589" s="44">
        <v>2</v>
      </c>
      <c r="G19589" s="45">
        <v>3</v>
      </c>
      <c r="H19589" s="2">
        <v>44327.017</v>
      </c>
    </row>
    <row r="19590" spans="1:8" x14ac:dyDescent="0.25">
      <c r="A19590">
        <v>62057</v>
      </c>
      <c r="B19590" s="2">
        <v>44326.893796116507</v>
      </c>
      <c r="C19590">
        <v>108121</v>
      </c>
      <c r="D19590">
        <v>351192</v>
      </c>
      <c r="E19590" s="45">
        <v>22</v>
      </c>
      <c r="F19590" s="44">
        <v>1</v>
      </c>
      <c r="G19590" s="45">
        <v>1</v>
      </c>
      <c r="H19590" s="2">
        <v>44326.935462783171</v>
      </c>
    </row>
    <row r="19591" spans="1:8" x14ac:dyDescent="0.25">
      <c r="A19591">
        <v>62058</v>
      </c>
      <c r="B19591" s="2">
        <v>44326.89420064725</v>
      </c>
      <c r="C19591">
        <v>270321</v>
      </c>
      <c r="D19591">
        <v>128523</v>
      </c>
      <c r="E19591" s="45">
        <v>23</v>
      </c>
      <c r="F19591" s="44">
        <v>1</v>
      </c>
      <c r="G19591" s="45">
        <v>2</v>
      </c>
      <c r="H19591" s="2">
        <v>44326.977533980586</v>
      </c>
    </row>
    <row r="19592" spans="1:8" x14ac:dyDescent="0.25">
      <c r="A19592">
        <v>62062</v>
      </c>
      <c r="B19592" s="2">
        <v>44326.895009708736</v>
      </c>
      <c r="C19592">
        <v>170961</v>
      </c>
      <c r="D19592">
        <v>347008</v>
      </c>
      <c r="E19592" s="45">
        <v>21</v>
      </c>
      <c r="F19592" s="44">
        <v>1</v>
      </c>
      <c r="G19592" s="45">
        <v>0</v>
      </c>
      <c r="H19592" s="2">
        <v>44326.895009708736</v>
      </c>
    </row>
    <row r="19593" spans="1:8" x14ac:dyDescent="0.25">
      <c r="A19593">
        <v>62065</v>
      </c>
      <c r="B19593" s="2">
        <v>44326.896627831717</v>
      </c>
      <c r="C19593">
        <v>252949</v>
      </c>
      <c r="D19593">
        <v>86587</v>
      </c>
      <c r="E19593" s="45">
        <v>21</v>
      </c>
      <c r="F19593" s="44">
        <v>1</v>
      </c>
      <c r="G19593" s="45">
        <v>0</v>
      </c>
      <c r="H19593" s="2">
        <v>44326.896627831717</v>
      </c>
    </row>
    <row r="19594" spans="1:8" x14ac:dyDescent="0.25">
      <c r="A19594">
        <v>62067</v>
      </c>
      <c r="B19594" s="2">
        <v>44326.89703236246</v>
      </c>
      <c r="C19594">
        <v>190051</v>
      </c>
      <c r="D19594">
        <v>325852</v>
      </c>
      <c r="E19594" s="45">
        <v>22</v>
      </c>
      <c r="F19594" s="44">
        <v>1</v>
      </c>
      <c r="G19594" s="45">
        <v>1</v>
      </c>
      <c r="H19594" s="2">
        <v>44326.938699029124</v>
      </c>
    </row>
    <row r="19595" spans="1:8" x14ac:dyDescent="0.25">
      <c r="A19595">
        <v>62068</v>
      </c>
      <c r="B19595" s="2">
        <v>44326.89824595469</v>
      </c>
      <c r="C19595">
        <v>164339</v>
      </c>
      <c r="D19595">
        <v>16656</v>
      </c>
      <c r="E19595" s="45">
        <v>21</v>
      </c>
      <c r="F19595" s="44">
        <v>1</v>
      </c>
      <c r="G19595" s="45">
        <v>0</v>
      </c>
      <c r="H19595" s="2">
        <v>44326.89824595469</v>
      </c>
    </row>
    <row r="19596" spans="1:8" x14ac:dyDescent="0.25">
      <c r="A19596">
        <v>62073</v>
      </c>
      <c r="B19596" s="2">
        <v>44326.898999999998</v>
      </c>
      <c r="C19596">
        <v>257112</v>
      </c>
      <c r="D19596">
        <v>191238</v>
      </c>
      <c r="E19596" s="45">
        <v>0</v>
      </c>
      <c r="F19596" s="44">
        <v>2</v>
      </c>
      <c r="G19596" s="45">
        <v>3</v>
      </c>
      <c r="H19596" s="2">
        <v>44327.023999999998</v>
      </c>
    </row>
    <row r="19597" spans="1:8" x14ac:dyDescent="0.25">
      <c r="A19597">
        <v>62077</v>
      </c>
      <c r="B19597" s="2">
        <v>44326.899055016176</v>
      </c>
      <c r="C19597">
        <v>88019</v>
      </c>
      <c r="D19597">
        <v>452176</v>
      </c>
      <c r="E19597" s="45">
        <v>23</v>
      </c>
      <c r="F19597" s="44">
        <v>1</v>
      </c>
      <c r="G19597" s="45">
        <v>2</v>
      </c>
      <c r="H19597" s="2">
        <v>44326.982388349512</v>
      </c>
    </row>
    <row r="19598" spans="1:8" x14ac:dyDescent="0.25">
      <c r="A19598">
        <v>62080</v>
      </c>
      <c r="B19598" s="2">
        <v>44326.90148220065</v>
      </c>
      <c r="C19598">
        <v>66278</v>
      </c>
      <c r="D19598">
        <v>471403</v>
      </c>
      <c r="E19598" s="45">
        <v>21</v>
      </c>
      <c r="F19598" s="44">
        <v>1</v>
      </c>
      <c r="G19598" s="45">
        <v>0</v>
      </c>
      <c r="H19598" s="2">
        <v>44326.90148220065</v>
      </c>
    </row>
    <row r="19599" spans="1:8" x14ac:dyDescent="0.25">
      <c r="A19599">
        <v>62083</v>
      </c>
      <c r="B19599" s="2">
        <v>44326.901886731393</v>
      </c>
      <c r="C19599">
        <v>133231</v>
      </c>
      <c r="D19599">
        <v>457511</v>
      </c>
      <c r="E19599" s="45">
        <v>22</v>
      </c>
      <c r="F19599" s="44">
        <v>1</v>
      </c>
      <c r="G19599" s="45">
        <v>1</v>
      </c>
      <c r="H19599" s="2">
        <v>44326.943553398058</v>
      </c>
    </row>
    <row r="19600" spans="1:8" x14ac:dyDescent="0.25">
      <c r="A19600">
        <v>62087</v>
      </c>
      <c r="B19600" s="2">
        <v>44326.906336569577</v>
      </c>
      <c r="C19600">
        <v>93840</v>
      </c>
      <c r="D19600">
        <v>158978</v>
      </c>
      <c r="E19600" s="45">
        <v>21</v>
      </c>
      <c r="F19600" s="44">
        <v>1</v>
      </c>
      <c r="G19600" s="45">
        <v>0</v>
      </c>
      <c r="H19600" s="2">
        <v>44326.906336569577</v>
      </c>
    </row>
    <row r="19601" spans="1:8" x14ac:dyDescent="0.25">
      <c r="A19601">
        <v>62092</v>
      </c>
      <c r="B19601" s="2">
        <v>44326.907954692557</v>
      </c>
      <c r="C19601">
        <v>143634</v>
      </c>
      <c r="D19601">
        <v>411922</v>
      </c>
      <c r="E19601" s="45">
        <v>21</v>
      </c>
      <c r="F19601" s="44">
        <v>1</v>
      </c>
      <c r="G19601" s="45">
        <v>0</v>
      </c>
      <c r="H19601" s="2">
        <v>44326.907954692557</v>
      </c>
    </row>
    <row r="19602" spans="1:8" x14ac:dyDescent="0.25">
      <c r="A19602">
        <v>62097</v>
      </c>
      <c r="B19602" s="2">
        <v>44326.908763754043</v>
      </c>
      <c r="C19602">
        <v>222682</v>
      </c>
      <c r="D19602">
        <v>411922</v>
      </c>
      <c r="E19602" s="45">
        <v>15</v>
      </c>
      <c r="F19602" s="44">
        <v>1</v>
      </c>
      <c r="G19602" s="45">
        <v>-6</v>
      </c>
      <c r="H19602" s="2">
        <v>44326.658763754043</v>
      </c>
    </row>
    <row r="19603" spans="1:8" x14ac:dyDescent="0.25">
      <c r="A19603">
        <v>62101</v>
      </c>
      <c r="B19603" s="2">
        <v>44326.90997734628</v>
      </c>
      <c r="C19603">
        <v>92196</v>
      </c>
      <c r="D19603">
        <v>19714</v>
      </c>
      <c r="E19603" s="45">
        <v>22</v>
      </c>
      <c r="F19603" s="44">
        <v>1</v>
      </c>
      <c r="G19603" s="45">
        <v>1</v>
      </c>
      <c r="H19603" s="2">
        <v>44326.951644012945</v>
      </c>
    </row>
    <row r="19604" spans="1:8" x14ac:dyDescent="0.25">
      <c r="A19604">
        <v>62103</v>
      </c>
      <c r="B19604" s="2">
        <v>44326.910381877024</v>
      </c>
      <c r="C19604">
        <v>141961</v>
      </c>
      <c r="D19604">
        <v>409782</v>
      </c>
      <c r="E19604" s="45">
        <v>23</v>
      </c>
      <c r="F19604" s="44">
        <v>1</v>
      </c>
      <c r="G19604" s="45">
        <v>2</v>
      </c>
      <c r="H19604" s="2">
        <v>44326.993715210359</v>
      </c>
    </row>
    <row r="19605" spans="1:8" x14ac:dyDescent="0.25">
      <c r="A19605">
        <v>62106</v>
      </c>
      <c r="B19605" s="2">
        <v>44326.91119093851</v>
      </c>
      <c r="C19605">
        <v>117166</v>
      </c>
      <c r="D19605">
        <v>227775</v>
      </c>
      <c r="E19605" s="45">
        <v>21</v>
      </c>
      <c r="F19605" s="44">
        <v>1</v>
      </c>
      <c r="G19605" s="45">
        <v>0</v>
      </c>
      <c r="H19605" s="2">
        <v>44326.91119093851</v>
      </c>
    </row>
    <row r="19606" spans="1:8" x14ac:dyDescent="0.25">
      <c r="A19606">
        <v>62108</v>
      </c>
      <c r="B19606" s="2">
        <v>44326.91280906149</v>
      </c>
      <c r="C19606">
        <v>89861</v>
      </c>
      <c r="D19606">
        <v>351192</v>
      </c>
      <c r="E19606" s="45">
        <v>21</v>
      </c>
      <c r="F19606" s="44">
        <v>1</v>
      </c>
      <c r="G19606" s="45">
        <v>0</v>
      </c>
      <c r="H19606" s="2">
        <v>44326.91280906149</v>
      </c>
    </row>
    <row r="19607" spans="1:8" x14ac:dyDescent="0.25">
      <c r="A19607">
        <v>62110</v>
      </c>
      <c r="B19607" s="2">
        <v>44326.913</v>
      </c>
      <c r="C19607">
        <v>211484</v>
      </c>
      <c r="D19607">
        <v>250679</v>
      </c>
      <c r="E19607" s="45">
        <v>21</v>
      </c>
      <c r="F19607" s="44">
        <v>1</v>
      </c>
      <c r="G19607" s="45">
        <v>0</v>
      </c>
      <c r="H19607" s="2">
        <v>44326.913</v>
      </c>
    </row>
    <row r="19608" spans="1:8" x14ac:dyDescent="0.25">
      <c r="A19608">
        <v>62114</v>
      </c>
      <c r="B19608" s="2">
        <v>44326.914427184463</v>
      </c>
      <c r="C19608">
        <v>17628</v>
      </c>
      <c r="D19608">
        <v>377926</v>
      </c>
      <c r="E19608" s="45">
        <v>21</v>
      </c>
      <c r="F19608" s="44">
        <v>1</v>
      </c>
      <c r="G19608" s="45">
        <v>0</v>
      </c>
      <c r="H19608" s="2">
        <v>44326.914427184463</v>
      </c>
    </row>
    <row r="19609" spans="1:8" x14ac:dyDescent="0.25">
      <c r="A19609">
        <v>62115</v>
      </c>
      <c r="B19609" s="2">
        <v>44326.916449838187</v>
      </c>
      <c r="C19609">
        <v>240930</v>
      </c>
      <c r="D19609">
        <v>36890</v>
      </c>
      <c r="E19609" s="45">
        <v>22</v>
      </c>
      <c r="F19609" s="44">
        <v>1</v>
      </c>
      <c r="G19609" s="45">
        <v>1</v>
      </c>
      <c r="H19609" s="2">
        <v>44326.958116504851</v>
      </c>
    </row>
    <row r="19610" spans="1:8" x14ac:dyDescent="0.25">
      <c r="A19610">
        <v>62119</v>
      </c>
      <c r="B19610" s="2">
        <v>44326.918877022654</v>
      </c>
      <c r="C19610">
        <v>279310</v>
      </c>
      <c r="D19610">
        <v>304128</v>
      </c>
      <c r="E19610" s="45">
        <v>1</v>
      </c>
      <c r="F19610" s="44">
        <v>2</v>
      </c>
      <c r="G19610" s="45">
        <v>3</v>
      </c>
      <c r="H19610" s="2">
        <v>44327.043877022654</v>
      </c>
    </row>
    <row r="19611" spans="1:8" x14ac:dyDescent="0.25">
      <c r="A19611">
        <v>62122</v>
      </c>
      <c r="B19611" s="2">
        <v>44326.919281553397</v>
      </c>
      <c r="C19611">
        <v>49183</v>
      </c>
      <c r="D19611">
        <v>227775</v>
      </c>
      <c r="E19611" s="45">
        <v>2</v>
      </c>
      <c r="F19611" s="44">
        <v>2</v>
      </c>
      <c r="G19611" s="45">
        <v>4</v>
      </c>
      <c r="H19611" s="2">
        <v>44327.085948220061</v>
      </c>
    </row>
    <row r="19612" spans="1:8" x14ac:dyDescent="0.25">
      <c r="A19612">
        <v>62123</v>
      </c>
      <c r="B19612" s="2">
        <v>44326.921333333339</v>
      </c>
      <c r="C19612">
        <v>30291</v>
      </c>
      <c r="D19612">
        <v>182984</v>
      </c>
      <c r="E19612" s="45">
        <v>2</v>
      </c>
      <c r="F19612" s="44">
        <v>2</v>
      </c>
      <c r="G19612" s="45">
        <v>4</v>
      </c>
      <c r="H19612" s="2">
        <v>44327.088000000003</v>
      </c>
    </row>
    <row r="19613" spans="1:8" x14ac:dyDescent="0.25">
      <c r="A19613">
        <v>62126</v>
      </c>
      <c r="B19613" s="2">
        <v>44326.921708737864</v>
      </c>
      <c r="C19613">
        <v>219388</v>
      </c>
      <c r="D19613">
        <v>158978</v>
      </c>
      <c r="E19613" s="45">
        <v>0</v>
      </c>
      <c r="F19613" s="44">
        <v>2</v>
      </c>
      <c r="G19613" s="45">
        <v>2</v>
      </c>
      <c r="H19613" s="2">
        <v>44327.0050420712</v>
      </c>
    </row>
    <row r="19614" spans="1:8" x14ac:dyDescent="0.25">
      <c r="A19614">
        <v>62129</v>
      </c>
      <c r="B19614" s="2">
        <v>44326.921708737864</v>
      </c>
      <c r="C19614">
        <v>290172</v>
      </c>
      <c r="D19614">
        <v>301748</v>
      </c>
      <c r="E19614" s="45">
        <v>0</v>
      </c>
      <c r="F19614" s="44">
        <v>2</v>
      </c>
      <c r="G19614" s="45">
        <v>2</v>
      </c>
      <c r="H19614" s="2">
        <v>44327.0050420712</v>
      </c>
    </row>
    <row r="19615" spans="1:8" x14ac:dyDescent="0.25">
      <c r="A19615">
        <v>62131</v>
      </c>
      <c r="B19615" s="2">
        <v>44326.92251779935</v>
      </c>
      <c r="C19615">
        <v>345260</v>
      </c>
      <c r="D19615">
        <v>301748</v>
      </c>
      <c r="E19615" s="45">
        <v>22</v>
      </c>
      <c r="F19615" s="44">
        <v>1</v>
      </c>
      <c r="G19615" s="45">
        <v>0</v>
      </c>
      <c r="H19615" s="2">
        <v>44326.92251779935</v>
      </c>
    </row>
    <row r="19616" spans="1:8" x14ac:dyDescent="0.25">
      <c r="A19616">
        <v>62134</v>
      </c>
      <c r="B19616" s="2">
        <v>44326.922922330101</v>
      </c>
      <c r="C19616">
        <v>322154</v>
      </c>
      <c r="D19616">
        <v>294042</v>
      </c>
      <c r="E19616" s="45">
        <v>23</v>
      </c>
      <c r="F19616" s="44">
        <v>1</v>
      </c>
      <c r="G19616" s="45">
        <v>1</v>
      </c>
      <c r="H19616" s="2">
        <v>44326.964588996765</v>
      </c>
    </row>
    <row r="19617" spans="1:8" x14ac:dyDescent="0.25">
      <c r="A19617">
        <v>62137</v>
      </c>
      <c r="B19617" s="2">
        <v>44326.923326860837</v>
      </c>
      <c r="C19617">
        <v>191876</v>
      </c>
      <c r="D19617">
        <v>230507</v>
      </c>
      <c r="E19617" s="45">
        <v>0</v>
      </c>
      <c r="F19617" s="44">
        <v>2</v>
      </c>
      <c r="G19617" s="45">
        <v>2</v>
      </c>
      <c r="H19617" s="2">
        <v>44327.006660194173</v>
      </c>
    </row>
    <row r="19618" spans="1:8" x14ac:dyDescent="0.25">
      <c r="A19618">
        <v>62138</v>
      </c>
      <c r="B19618" s="2">
        <v>44326.924540453074</v>
      </c>
      <c r="C19618">
        <v>230506</v>
      </c>
      <c r="D19618">
        <v>230507</v>
      </c>
      <c r="E19618" s="45">
        <v>23</v>
      </c>
      <c r="F19618" s="44">
        <v>1</v>
      </c>
      <c r="G19618" s="45">
        <v>1</v>
      </c>
      <c r="H19618" s="2">
        <v>44326.966207119738</v>
      </c>
    </row>
    <row r="19619" spans="1:8" x14ac:dyDescent="0.25">
      <c r="A19619">
        <v>62139</v>
      </c>
      <c r="B19619" s="2">
        <v>44326.92534951456</v>
      </c>
      <c r="C19619">
        <v>293658</v>
      </c>
      <c r="D19619">
        <v>270248</v>
      </c>
      <c r="E19619" s="45">
        <v>1</v>
      </c>
      <c r="F19619" s="44">
        <v>2</v>
      </c>
      <c r="G19619" s="45">
        <v>3</v>
      </c>
      <c r="H19619" s="2">
        <v>44327.05034951456</v>
      </c>
    </row>
    <row r="19620" spans="1:8" x14ac:dyDescent="0.25">
      <c r="A19620">
        <v>62141</v>
      </c>
      <c r="B19620" s="2">
        <v>44326.925754045311</v>
      </c>
      <c r="C19620">
        <v>302416</v>
      </c>
      <c r="D19620">
        <v>158978</v>
      </c>
      <c r="E19620" s="45">
        <v>22</v>
      </c>
      <c r="F19620" s="44">
        <v>1</v>
      </c>
      <c r="G19620" s="45">
        <v>0</v>
      </c>
      <c r="H19620" s="2">
        <v>44326.925754045311</v>
      </c>
    </row>
    <row r="19621" spans="1:8" x14ac:dyDescent="0.25">
      <c r="A19621">
        <v>62146</v>
      </c>
      <c r="B19621" s="2">
        <v>44326.926158576054</v>
      </c>
      <c r="C19621">
        <v>234228</v>
      </c>
      <c r="D19621">
        <v>474478</v>
      </c>
      <c r="E19621" s="45">
        <v>23</v>
      </c>
      <c r="F19621" s="44">
        <v>1</v>
      </c>
      <c r="G19621" s="45">
        <v>1</v>
      </c>
      <c r="H19621" s="2">
        <v>44326.967825242718</v>
      </c>
    </row>
    <row r="19622" spans="1:8" x14ac:dyDescent="0.25">
      <c r="A19622">
        <v>62148</v>
      </c>
      <c r="B19622" s="2">
        <v>44326.927372168284</v>
      </c>
      <c r="C19622">
        <v>162137</v>
      </c>
      <c r="D19622">
        <v>411922</v>
      </c>
      <c r="E19622" s="45">
        <v>22</v>
      </c>
      <c r="F19622" s="44">
        <v>1</v>
      </c>
      <c r="G19622" s="45">
        <v>0</v>
      </c>
      <c r="H19622" s="2">
        <v>44326.927372168284</v>
      </c>
    </row>
    <row r="19623" spans="1:8" x14ac:dyDescent="0.25">
      <c r="A19623">
        <v>62153</v>
      </c>
      <c r="B19623" s="2">
        <v>44326.927666666663</v>
      </c>
      <c r="C19623">
        <v>266054</v>
      </c>
      <c r="D19623">
        <v>351192</v>
      </c>
      <c r="E19623" s="45">
        <v>0</v>
      </c>
      <c r="F19623" s="44">
        <v>2</v>
      </c>
      <c r="G19623" s="45">
        <v>2</v>
      </c>
      <c r="H19623" s="2">
        <v>44327.010999999999</v>
      </c>
    </row>
    <row r="19624" spans="1:8" x14ac:dyDescent="0.25">
      <c r="A19624">
        <v>62154</v>
      </c>
      <c r="B19624" s="2">
        <v>44326.931012944988</v>
      </c>
      <c r="C19624">
        <v>283333</v>
      </c>
      <c r="D19624">
        <v>87812</v>
      </c>
      <c r="E19624" s="45">
        <v>23</v>
      </c>
      <c r="F19624" s="44">
        <v>1</v>
      </c>
      <c r="G19624" s="45">
        <v>1</v>
      </c>
      <c r="H19624" s="2">
        <v>44326.972679611652</v>
      </c>
    </row>
    <row r="19625" spans="1:8" x14ac:dyDescent="0.25">
      <c r="A19625">
        <v>62156</v>
      </c>
      <c r="B19625" s="2">
        <v>44326.931333333334</v>
      </c>
      <c r="C19625">
        <v>5262</v>
      </c>
      <c r="D19625">
        <v>21760</v>
      </c>
      <c r="E19625" s="45">
        <v>23</v>
      </c>
      <c r="F19625" s="44">
        <v>1</v>
      </c>
      <c r="G19625" s="45">
        <v>1</v>
      </c>
      <c r="H19625" s="2">
        <v>44326.972999999998</v>
      </c>
    </row>
    <row r="19626" spans="1:8" x14ac:dyDescent="0.25">
      <c r="A19626">
        <v>62161</v>
      </c>
      <c r="B19626" s="2">
        <v>44326.933035598704</v>
      </c>
      <c r="C19626">
        <v>107230</v>
      </c>
      <c r="D19626">
        <v>98704</v>
      </c>
      <c r="E19626" s="45">
        <v>0</v>
      </c>
      <c r="F19626" s="44">
        <v>2</v>
      </c>
      <c r="G19626" s="45">
        <v>2</v>
      </c>
      <c r="H19626" s="2">
        <v>44327.01636893204</v>
      </c>
    </row>
    <row r="19627" spans="1:8" x14ac:dyDescent="0.25">
      <c r="A19627">
        <v>62163</v>
      </c>
      <c r="B19627" s="2">
        <v>44326.933440129447</v>
      </c>
      <c r="C19627">
        <v>308461</v>
      </c>
      <c r="D19627">
        <v>230507</v>
      </c>
      <c r="E19627" s="45">
        <v>1</v>
      </c>
      <c r="F19627" s="44">
        <v>2</v>
      </c>
      <c r="G19627" s="45">
        <v>3</v>
      </c>
      <c r="H19627" s="2">
        <v>44327.058440129447</v>
      </c>
    </row>
    <row r="19628" spans="1:8" x14ac:dyDescent="0.25">
      <c r="A19628">
        <v>62167</v>
      </c>
      <c r="B19628" s="2">
        <v>44326.933844660198</v>
      </c>
      <c r="C19628">
        <v>62351</v>
      </c>
      <c r="D19628">
        <v>353381</v>
      </c>
      <c r="E19628" s="45">
        <v>22</v>
      </c>
      <c r="F19628" s="44">
        <v>1</v>
      </c>
      <c r="G19628" s="45">
        <v>0</v>
      </c>
      <c r="H19628" s="2">
        <v>44326.933844660198</v>
      </c>
    </row>
    <row r="19629" spans="1:8" x14ac:dyDescent="0.25">
      <c r="A19629">
        <v>62170</v>
      </c>
      <c r="B19629" s="2">
        <v>44326.934249190941</v>
      </c>
      <c r="C19629">
        <v>59046</v>
      </c>
      <c r="D19629">
        <v>29034</v>
      </c>
      <c r="E19629" s="45">
        <v>23</v>
      </c>
      <c r="F19629" s="44">
        <v>1</v>
      </c>
      <c r="G19629" s="45">
        <v>1</v>
      </c>
      <c r="H19629" s="2">
        <v>44326.975915857605</v>
      </c>
    </row>
    <row r="19630" spans="1:8" x14ac:dyDescent="0.25">
      <c r="A19630">
        <v>62174</v>
      </c>
      <c r="B19630" s="2">
        <v>44326.934249190941</v>
      </c>
      <c r="C19630">
        <v>97319</v>
      </c>
      <c r="D19630">
        <v>351192</v>
      </c>
      <c r="E19630" s="45">
        <v>23</v>
      </c>
      <c r="F19630" s="44">
        <v>1</v>
      </c>
      <c r="G19630" s="45">
        <v>1</v>
      </c>
      <c r="H19630" s="2">
        <v>44326.975915857605</v>
      </c>
    </row>
    <row r="19631" spans="1:8" x14ac:dyDescent="0.25">
      <c r="A19631">
        <v>62179</v>
      </c>
      <c r="B19631" s="2">
        <v>44326.934249190941</v>
      </c>
      <c r="C19631">
        <v>252332</v>
      </c>
      <c r="D19631">
        <v>158978</v>
      </c>
      <c r="E19631" s="45">
        <v>23</v>
      </c>
      <c r="F19631" s="44">
        <v>1</v>
      </c>
      <c r="G19631" s="45">
        <v>1</v>
      </c>
      <c r="H19631" s="2">
        <v>44326.975915857605</v>
      </c>
    </row>
    <row r="19632" spans="1:8" x14ac:dyDescent="0.25">
      <c r="A19632">
        <v>62180</v>
      </c>
      <c r="B19632" s="2">
        <v>44326.934653721677</v>
      </c>
      <c r="C19632">
        <v>66928</v>
      </c>
      <c r="D19632">
        <v>444768</v>
      </c>
      <c r="E19632" s="45">
        <v>0</v>
      </c>
      <c r="F19632" s="44">
        <v>2</v>
      </c>
      <c r="G19632" s="45">
        <v>2</v>
      </c>
      <c r="H19632" s="2">
        <v>44327.017987055013</v>
      </c>
    </row>
    <row r="19633" spans="1:8" x14ac:dyDescent="0.25">
      <c r="A19633">
        <v>62183</v>
      </c>
      <c r="B19633" s="2">
        <v>44326.935867313921</v>
      </c>
      <c r="C19633">
        <v>323191</v>
      </c>
      <c r="D19633">
        <v>51162</v>
      </c>
      <c r="E19633" s="45">
        <v>23</v>
      </c>
      <c r="F19633" s="44">
        <v>1</v>
      </c>
      <c r="G19633" s="45">
        <v>1</v>
      </c>
      <c r="H19633" s="2">
        <v>44326.977533980586</v>
      </c>
    </row>
    <row r="19634" spans="1:8" x14ac:dyDescent="0.25">
      <c r="A19634">
        <v>62186</v>
      </c>
      <c r="B19634" s="2">
        <v>44326.937080906151</v>
      </c>
      <c r="C19634">
        <v>162082</v>
      </c>
      <c r="D19634">
        <v>405774</v>
      </c>
      <c r="E19634" s="45">
        <v>22</v>
      </c>
      <c r="F19634" s="44">
        <v>1</v>
      </c>
      <c r="G19634" s="45">
        <v>0</v>
      </c>
      <c r="H19634" s="2">
        <v>44326.937080906151</v>
      </c>
    </row>
    <row r="19635" spans="1:8" x14ac:dyDescent="0.25">
      <c r="A19635">
        <v>62187</v>
      </c>
      <c r="B19635" s="2">
        <v>44326.937080906151</v>
      </c>
      <c r="C19635">
        <v>174943</v>
      </c>
      <c r="D19635">
        <v>411922</v>
      </c>
      <c r="E19635" s="45">
        <v>22</v>
      </c>
      <c r="F19635" s="44">
        <v>1</v>
      </c>
      <c r="G19635" s="45">
        <v>0</v>
      </c>
      <c r="H19635" s="2">
        <v>44326.937080906151</v>
      </c>
    </row>
    <row r="19636" spans="1:8" x14ac:dyDescent="0.25">
      <c r="A19636">
        <v>62188</v>
      </c>
      <c r="B19636" s="2">
        <v>44326.941935275077</v>
      </c>
      <c r="C19636">
        <v>100218</v>
      </c>
      <c r="D19636">
        <v>118549</v>
      </c>
      <c r="E19636" s="45">
        <v>22</v>
      </c>
      <c r="F19636" s="44">
        <v>1</v>
      </c>
      <c r="G19636" s="45">
        <v>0</v>
      </c>
      <c r="H19636" s="2">
        <v>44326.941935275077</v>
      </c>
    </row>
    <row r="19637" spans="1:8" x14ac:dyDescent="0.25">
      <c r="A19637">
        <v>62192</v>
      </c>
      <c r="B19637" s="2">
        <v>44326.941935275077</v>
      </c>
      <c r="C19637">
        <v>114584</v>
      </c>
      <c r="D19637">
        <v>473233</v>
      </c>
      <c r="E19637" s="45">
        <v>22</v>
      </c>
      <c r="F19637" s="44">
        <v>1</v>
      </c>
      <c r="G19637" s="45">
        <v>0</v>
      </c>
      <c r="H19637" s="2">
        <v>44326.941935275077</v>
      </c>
    </row>
    <row r="19638" spans="1:8" x14ac:dyDescent="0.25">
      <c r="A19638">
        <v>62196</v>
      </c>
      <c r="B19638" s="2">
        <v>44326.944766990295</v>
      </c>
      <c r="C19638">
        <v>302259</v>
      </c>
      <c r="D19638">
        <v>217307</v>
      </c>
      <c r="E19638" s="45">
        <v>17</v>
      </c>
      <c r="F19638" s="44">
        <v>1</v>
      </c>
      <c r="G19638" s="45">
        <v>-5</v>
      </c>
      <c r="H19638" s="2">
        <v>44326.736433656959</v>
      </c>
    </row>
    <row r="19639" spans="1:8" x14ac:dyDescent="0.25">
      <c r="A19639">
        <v>62201</v>
      </c>
      <c r="B19639" s="2">
        <v>44326.948407766991</v>
      </c>
      <c r="C19639">
        <v>309859</v>
      </c>
      <c r="D19639">
        <v>40767</v>
      </c>
      <c r="E19639" s="45">
        <v>18</v>
      </c>
      <c r="F19639" s="44">
        <v>1</v>
      </c>
      <c r="G19639" s="45">
        <v>-4</v>
      </c>
      <c r="H19639" s="2">
        <v>44326.781741100327</v>
      </c>
    </row>
    <row r="19640" spans="1:8" x14ac:dyDescent="0.25">
      <c r="A19640">
        <v>62204</v>
      </c>
      <c r="B19640" s="2">
        <v>44326.948812297735</v>
      </c>
      <c r="C19640">
        <v>37263</v>
      </c>
      <c r="D19640">
        <v>182984</v>
      </c>
      <c r="E19640" s="45">
        <v>23</v>
      </c>
      <c r="F19640" s="44">
        <v>1</v>
      </c>
      <c r="G19640" s="45">
        <v>1</v>
      </c>
      <c r="H19640" s="2">
        <v>44326.990478964399</v>
      </c>
    </row>
    <row r="19641" spans="1:8" x14ac:dyDescent="0.25">
      <c r="A19641">
        <v>62209</v>
      </c>
      <c r="B19641" s="2">
        <v>44326.950430420715</v>
      </c>
      <c r="C19641">
        <v>347184</v>
      </c>
      <c r="D19641">
        <v>230836</v>
      </c>
      <c r="E19641" s="45">
        <v>23</v>
      </c>
      <c r="F19641" s="44">
        <v>1</v>
      </c>
      <c r="G19641" s="45">
        <v>1</v>
      </c>
      <c r="H19641" s="2">
        <v>44326.992097087379</v>
      </c>
    </row>
    <row r="19642" spans="1:8" x14ac:dyDescent="0.25">
      <c r="A19642">
        <v>62214</v>
      </c>
      <c r="B19642" s="2">
        <v>44326.953262135918</v>
      </c>
      <c r="C19642">
        <v>152519</v>
      </c>
      <c r="D19642">
        <v>463334</v>
      </c>
      <c r="E19642" s="45">
        <v>18</v>
      </c>
      <c r="F19642" s="44">
        <v>1</v>
      </c>
      <c r="G19642" s="45">
        <v>-4</v>
      </c>
      <c r="H19642" s="2">
        <v>44326.786595469253</v>
      </c>
    </row>
    <row r="19643" spans="1:8" x14ac:dyDescent="0.25">
      <c r="A19643">
        <v>62218</v>
      </c>
      <c r="B19643" s="2">
        <v>44326.953666666668</v>
      </c>
      <c r="C19643">
        <v>169568</v>
      </c>
      <c r="D19643">
        <v>155227</v>
      </c>
      <c r="E19643" s="45">
        <v>23</v>
      </c>
      <c r="F19643" s="44">
        <v>1</v>
      </c>
      <c r="G19643" s="45">
        <v>1</v>
      </c>
      <c r="H19643" s="2">
        <v>44326.995333333332</v>
      </c>
    </row>
    <row r="19644" spans="1:8" x14ac:dyDescent="0.25">
      <c r="A19644">
        <v>62222</v>
      </c>
      <c r="B19644" s="2">
        <v>44326.958116504851</v>
      </c>
      <c r="C19644">
        <v>323129</v>
      </c>
      <c r="D19644">
        <v>477565</v>
      </c>
      <c r="E19644" s="45">
        <v>22</v>
      </c>
      <c r="F19644" s="44">
        <v>1</v>
      </c>
      <c r="G19644" s="45">
        <v>0</v>
      </c>
      <c r="H19644" s="2">
        <v>44326.958116504851</v>
      </c>
    </row>
    <row r="19645" spans="1:8" x14ac:dyDescent="0.25">
      <c r="A19645">
        <v>62226</v>
      </c>
      <c r="B19645" s="2">
        <v>44326.958521035602</v>
      </c>
      <c r="C19645">
        <v>19334</v>
      </c>
      <c r="D19645">
        <v>347393</v>
      </c>
      <c r="E19645" s="45">
        <v>0</v>
      </c>
      <c r="F19645" s="44">
        <v>2</v>
      </c>
      <c r="G19645" s="45">
        <v>1</v>
      </c>
      <c r="H19645" s="2">
        <v>44327.000187702266</v>
      </c>
    </row>
    <row r="19646" spans="1:8" x14ac:dyDescent="0.25">
      <c r="A19646">
        <v>62228</v>
      </c>
      <c r="B19646" s="2">
        <v>44326.960543689318</v>
      </c>
      <c r="C19646">
        <v>88050</v>
      </c>
      <c r="D19646">
        <v>182191</v>
      </c>
      <c r="E19646" s="45">
        <v>1</v>
      </c>
      <c r="F19646" s="44">
        <v>2</v>
      </c>
      <c r="G19646" s="45">
        <v>2</v>
      </c>
      <c r="H19646" s="2">
        <v>44327.043877022654</v>
      </c>
    </row>
    <row r="19647" spans="1:8" x14ac:dyDescent="0.25">
      <c r="A19647">
        <v>62229</v>
      </c>
      <c r="B19647" s="2">
        <v>44326.962970873785</v>
      </c>
      <c r="C19647">
        <v>53385</v>
      </c>
      <c r="D19647">
        <v>116905</v>
      </c>
      <c r="E19647" s="45">
        <v>23</v>
      </c>
      <c r="F19647" s="44">
        <v>1</v>
      </c>
      <c r="G19647" s="45">
        <v>0</v>
      </c>
      <c r="H19647" s="2">
        <v>44326.962970873785</v>
      </c>
    </row>
    <row r="19648" spans="1:8" x14ac:dyDescent="0.25">
      <c r="A19648">
        <v>62231</v>
      </c>
      <c r="B19648" s="2">
        <v>44326.962970873785</v>
      </c>
      <c r="C19648">
        <v>110703</v>
      </c>
      <c r="D19648">
        <v>154228</v>
      </c>
      <c r="E19648" s="45">
        <v>19</v>
      </c>
      <c r="F19648" s="44">
        <v>1</v>
      </c>
      <c r="G19648" s="45">
        <v>-4</v>
      </c>
      <c r="H19648" s="2">
        <v>44326.796304207121</v>
      </c>
    </row>
    <row r="19649" spans="1:8" x14ac:dyDescent="0.25">
      <c r="A19649">
        <v>62234</v>
      </c>
      <c r="B19649" s="2">
        <v>44326.962970873785</v>
      </c>
      <c r="C19649">
        <v>320979</v>
      </c>
      <c r="D19649">
        <v>214389</v>
      </c>
      <c r="E19649" s="45">
        <v>23</v>
      </c>
      <c r="F19649" s="44">
        <v>1</v>
      </c>
      <c r="G19649" s="45">
        <v>0</v>
      </c>
      <c r="H19649" s="2">
        <v>44326.962970873785</v>
      </c>
    </row>
    <row r="19650" spans="1:8" x14ac:dyDescent="0.25">
      <c r="A19650">
        <v>62239</v>
      </c>
      <c r="B19650" s="2">
        <v>44326.963779935271</v>
      </c>
      <c r="C19650">
        <v>274058</v>
      </c>
      <c r="D19650">
        <v>251150</v>
      </c>
      <c r="E19650" s="45">
        <v>1</v>
      </c>
      <c r="F19650" s="44">
        <v>2</v>
      </c>
      <c r="G19650" s="45">
        <v>2</v>
      </c>
      <c r="H19650" s="2">
        <v>44327.047113268607</v>
      </c>
    </row>
    <row r="19651" spans="1:8" x14ac:dyDescent="0.25">
      <c r="A19651">
        <v>62243</v>
      </c>
      <c r="B19651" s="2">
        <v>44326.964588996758</v>
      </c>
      <c r="C19651">
        <v>4141</v>
      </c>
      <c r="D19651">
        <v>118137</v>
      </c>
      <c r="E19651" s="45">
        <v>19</v>
      </c>
      <c r="F19651" s="44">
        <v>1</v>
      </c>
      <c r="G19651" s="45">
        <v>-4</v>
      </c>
      <c r="H19651" s="2">
        <v>44326.797922330094</v>
      </c>
    </row>
    <row r="19652" spans="1:8" x14ac:dyDescent="0.25">
      <c r="A19652">
        <v>62244</v>
      </c>
      <c r="B19652" s="2">
        <v>44326.967016181225</v>
      </c>
      <c r="C19652">
        <v>70597</v>
      </c>
      <c r="D19652">
        <v>250679</v>
      </c>
      <c r="E19652" s="45">
        <v>1</v>
      </c>
      <c r="F19652" s="44">
        <v>2</v>
      </c>
      <c r="G19652" s="45">
        <v>2</v>
      </c>
      <c r="H19652" s="2">
        <v>44327.05034951456</v>
      </c>
    </row>
    <row r="19653" spans="1:8" x14ac:dyDescent="0.25">
      <c r="A19653">
        <v>62247</v>
      </c>
      <c r="B19653" s="2">
        <v>44326.967420711975</v>
      </c>
      <c r="C19653">
        <v>145654</v>
      </c>
      <c r="D19653">
        <v>328888</v>
      </c>
      <c r="E19653" s="45">
        <v>22</v>
      </c>
      <c r="F19653" s="44">
        <v>1</v>
      </c>
      <c r="G19653" s="45">
        <v>-1</v>
      </c>
      <c r="H19653" s="2">
        <v>44326.925754045311</v>
      </c>
    </row>
    <row r="19654" spans="1:8" x14ac:dyDescent="0.25">
      <c r="A19654">
        <v>62251</v>
      </c>
      <c r="B19654" s="2">
        <v>44326.968634304205</v>
      </c>
      <c r="C19654">
        <v>303617</v>
      </c>
      <c r="D19654">
        <v>226824</v>
      </c>
      <c r="E19654" s="45">
        <v>1</v>
      </c>
      <c r="F19654" s="44">
        <v>2</v>
      </c>
      <c r="G19654" s="45">
        <v>2</v>
      </c>
      <c r="H19654" s="2">
        <v>44327.051967637541</v>
      </c>
    </row>
    <row r="19655" spans="1:8" x14ac:dyDescent="0.25">
      <c r="A19655">
        <v>62255</v>
      </c>
      <c r="B19655" s="2">
        <v>44326.969847896442</v>
      </c>
      <c r="C19655">
        <v>90042</v>
      </c>
      <c r="D19655">
        <v>345201</v>
      </c>
      <c r="E19655" s="45">
        <v>0</v>
      </c>
      <c r="F19655" s="44">
        <v>2</v>
      </c>
      <c r="G19655" s="45">
        <v>1</v>
      </c>
      <c r="H19655" s="2">
        <v>44327.011514563106</v>
      </c>
    </row>
    <row r="19656" spans="1:8" x14ac:dyDescent="0.25">
      <c r="A19656">
        <v>62260</v>
      </c>
      <c r="B19656" s="2">
        <v>44326.97</v>
      </c>
      <c r="C19656">
        <v>12697</v>
      </c>
      <c r="D19656">
        <v>447858</v>
      </c>
      <c r="E19656" s="45">
        <v>23</v>
      </c>
      <c r="F19656" s="44">
        <v>1</v>
      </c>
      <c r="G19656" s="45">
        <v>0</v>
      </c>
      <c r="H19656" s="2">
        <v>44326.97</v>
      </c>
    </row>
    <row r="19657" spans="1:8" x14ac:dyDescent="0.25">
      <c r="A19657">
        <v>62261</v>
      </c>
      <c r="B19657" s="2">
        <v>44326.971061488672</v>
      </c>
      <c r="C19657">
        <v>111932</v>
      </c>
      <c r="D19657">
        <v>411922</v>
      </c>
      <c r="E19657" s="45">
        <v>19</v>
      </c>
      <c r="F19657" s="44">
        <v>1</v>
      </c>
      <c r="G19657" s="45">
        <v>-4</v>
      </c>
      <c r="H19657" s="2">
        <v>44326.804394822007</v>
      </c>
    </row>
    <row r="19658" spans="1:8" x14ac:dyDescent="0.25">
      <c r="A19658">
        <v>62265</v>
      </c>
      <c r="B19658" s="2">
        <v>44326.971870550158</v>
      </c>
      <c r="C19658">
        <v>284959</v>
      </c>
      <c r="D19658">
        <v>411922</v>
      </c>
      <c r="E19658" s="45">
        <v>1</v>
      </c>
      <c r="F19658" s="44">
        <v>2</v>
      </c>
      <c r="G19658" s="45">
        <v>2</v>
      </c>
      <c r="H19658" s="2">
        <v>44327.055203883494</v>
      </c>
    </row>
    <row r="19659" spans="1:8" x14ac:dyDescent="0.25">
      <c r="A19659">
        <v>62270</v>
      </c>
      <c r="B19659" s="2">
        <v>44326.976320388349</v>
      </c>
      <c r="C19659">
        <v>244838</v>
      </c>
      <c r="D19659">
        <v>251678</v>
      </c>
      <c r="E19659" s="45">
        <v>0</v>
      </c>
      <c r="F19659" s="44">
        <v>2</v>
      </c>
      <c r="G19659" s="45">
        <v>1</v>
      </c>
      <c r="H19659" s="2">
        <v>44327.017987055013</v>
      </c>
    </row>
    <row r="19660" spans="1:8" x14ac:dyDescent="0.25">
      <c r="A19660">
        <v>62275</v>
      </c>
      <c r="B19660" s="2">
        <v>44326.977938511329</v>
      </c>
      <c r="C19660">
        <v>198962</v>
      </c>
      <c r="D19660">
        <v>353059</v>
      </c>
      <c r="E19660" s="45">
        <v>0</v>
      </c>
      <c r="F19660" s="44">
        <v>2</v>
      </c>
      <c r="G19660" s="45">
        <v>1</v>
      </c>
      <c r="H19660" s="2">
        <v>44327.019605177993</v>
      </c>
    </row>
    <row r="19661" spans="1:8" x14ac:dyDescent="0.25">
      <c r="A19661">
        <v>62278</v>
      </c>
      <c r="B19661" s="2">
        <v>44326.987647249196</v>
      </c>
      <c r="C19661">
        <v>139343</v>
      </c>
      <c r="D19661">
        <v>411922</v>
      </c>
      <c r="E19661" s="45">
        <v>0</v>
      </c>
      <c r="F19661" s="44">
        <v>2</v>
      </c>
      <c r="G19661" s="45">
        <v>1</v>
      </c>
      <c r="H19661" s="2">
        <v>44327.02931391586</v>
      </c>
    </row>
    <row r="19662" spans="1:8" x14ac:dyDescent="0.25">
      <c r="A19662">
        <v>62281</v>
      </c>
      <c r="B19662" s="2">
        <v>44326.992501618122</v>
      </c>
      <c r="C19662">
        <v>60220</v>
      </c>
      <c r="D19662">
        <v>325852</v>
      </c>
      <c r="E19662" s="45">
        <v>0</v>
      </c>
      <c r="F19662" s="44">
        <v>2</v>
      </c>
      <c r="G19662" s="45">
        <v>1</v>
      </c>
      <c r="H19662" s="2">
        <v>44327.034168284787</v>
      </c>
    </row>
    <row r="19663" spans="1:8" x14ac:dyDescent="0.25">
      <c r="A19663">
        <v>62283</v>
      </c>
      <c r="B19663" s="2">
        <v>44326.995737864083</v>
      </c>
      <c r="C19663">
        <v>292491</v>
      </c>
      <c r="D19663">
        <v>118549</v>
      </c>
      <c r="E19663" s="45">
        <v>0</v>
      </c>
      <c r="F19663" s="44">
        <v>2</v>
      </c>
      <c r="G19663" s="45">
        <v>1</v>
      </c>
      <c r="H19663" s="2">
        <v>44327.037404530747</v>
      </c>
    </row>
    <row r="19664" spans="1:8" x14ac:dyDescent="0.25">
      <c r="A19664">
        <v>62284</v>
      </c>
      <c r="B19664" s="2">
        <v>44326.996951456305</v>
      </c>
      <c r="C19664">
        <v>58865</v>
      </c>
      <c r="D19664">
        <v>104958</v>
      </c>
      <c r="E19664" s="45">
        <v>19</v>
      </c>
      <c r="F19664" s="44">
        <v>1</v>
      </c>
      <c r="G19664" s="45">
        <v>-4</v>
      </c>
      <c r="H19664" s="2">
        <v>44326.830284789641</v>
      </c>
    </row>
    <row r="19665" spans="1:8" x14ac:dyDescent="0.25">
      <c r="A19665">
        <v>62286</v>
      </c>
      <c r="B19665" s="2">
        <v>44326.996951456305</v>
      </c>
      <c r="C19665">
        <v>102776</v>
      </c>
      <c r="D19665">
        <v>244574</v>
      </c>
      <c r="E19665" s="45">
        <v>19</v>
      </c>
      <c r="F19665" s="44">
        <v>1</v>
      </c>
      <c r="G19665" s="45">
        <v>-4</v>
      </c>
      <c r="H19665" s="2">
        <v>44326.830284789641</v>
      </c>
    </row>
    <row r="19666" spans="1:8" x14ac:dyDescent="0.25">
      <c r="A19666">
        <v>62288</v>
      </c>
      <c r="B19666" s="2">
        <v>44326.997355987056</v>
      </c>
      <c r="C19666">
        <v>338159</v>
      </c>
      <c r="D19666">
        <v>433247</v>
      </c>
      <c r="E19666" s="45">
        <v>0</v>
      </c>
      <c r="F19666" s="44">
        <v>2</v>
      </c>
      <c r="G19666" s="45">
        <v>1</v>
      </c>
      <c r="H19666" s="2">
        <v>44327.03902265372</v>
      </c>
    </row>
    <row r="19667" spans="1:8" x14ac:dyDescent="0.25">
      <c r="A19667">
        <v>62293</v>
      </c>
      <c r="B19667" s="2">
        <v>44327.000592233009</v>
      </c>
      <c r="C19667">
        <v>194119</v>
      </c>
      <c r="D19667">
        <v>470762</v>
      </c>
      <c r="E19667" s="45">
        <v>1</v>
      </c>
      <c r="F19667" s="44">
        <v>2</v>
      </c>
      <c r="G19667" s="45">
        <v>1</v>
      </c>
      <c r="H19667" s="2">
        <v>44327.042258899673</v>
      </c>
    </row>
    <row r="19668" spans="1:8" x14ac:dyDescent="0.25">
      <c r="A19668">
        <v>62297</v>
      </c>
      <c r="B19668" s="2">
        <v>44327.001401294496</v>
      </c>
      <c r="C19668">
        <v>121598</v>
      </c>
      <c r="D19668">
        <v>56136</v>
      </c>
      <c r="E19668" s="45">
        <v>3</v>
      </c>
      <c r="F19668" s="44">
        <v>2</v>
      </c>
      <c r="G19668" s="45">
        <v>3</v>
      </c>
      <c r="H19668" s="2">
        <v>44327.126401294496</v>
      </c>
    </row>
    <row r="19669" spans="1:8" x14ac:dyDescent="0.25">
      <c r="A19669">
        <v>62299</v>
      </c>
      <c r="B19669" s="2">
        <v>44327.005446601943</v>
      </c>
      <c r="C19669">
        <v>14067</v>
      </c>
      <c r="D19669">
        <v>62570</v>
      </c>
      <c r="E19669" s="45">
        <v>21</v>
      </c>
      <c r="F19669" s="44">
        <v>1</v>
      </c>
      <c r="G19669" s="45">
        <v>-3</v>
      </c>
      <c r="H19669" s="2">
        <v>44326.880446601943</v>
      </c>
    </row>
    <row r="19670" spans="1:8" x14ac:dyDescent="0.25">
      <c r="A19670">
        <v>62301</v>
      </c>
      <c r="B19670" s="2">
        <v>44327.00666019418</v>
      </c>
      <c r="C19670">
        <v>147931</v>
      </c>
      <c r="D19670">
        <v>227775</v>
      </c>
      <c r="E19670" s="45">
        <v>16</v>
      </c>
      <c r="F19670" s="44">
        <v>1</v>
      </c>
      <c r="G19670" s="45">
        <v>-8</v>
      </c>
      <c r="H19670" s="2">
        <v>44326.673326860844</v>
      </c>
    </row>
    <row r="19671" spans="1:8" x14ac:dyDescent="0.25">
      <c r="A19671">
        <v>62304</v>
      </c>
      <c r="B19671" s="2">
        <v>44327.007064724923</v>
      </c>
      <c r="C19671">
        <v>80738</v>
      </c>
      <c r="D19671">
        <v>75550</v>
      </c>
      <c r="E19671" s="45">
        <v>1</v>
      </c>
      <c r="F19671" s="44">
        <v>2</v>
      </c>
      <c r="G19671" s="45">
        <v>1</v>
      </c>
      <c r="H19671" s="2">
        <v>44327.048731391587</v>
      </c>
    </row>
    <row r="19672" spans="1:8" x14ac:dyDescent="0.25">
      <c r="A19672">
        <v>62307</v>
      </c>
      <c r="B19672" s="2">
        <v>44327.008278317153</v>
      </c>
      <c r="C19672">
        <v>261967</v>
      </c>
      <c r="D19672">
        <v>251784</v>
      </c>
      <c r="E19672" s="45">
        <v>0</v>
      </c>
      <c r="F19672" s="44">
        <v>2</v>
      </c>
      <c r="G19672" s="45">
        <v>0</v>
      </c>
      <c r="H19672" s="2">
        <v>44327.008278317153</v>
      </c>
    </row>
    <row r="19673" spans="1:8" x14ac:dyDescent="0.25">
      <c r="A19673">
        <v>62311</v>
      </c>
      <c r="B19673" s="2">
        <v>44327.008682847896</v>
      </c>
      <c r="C19673">
        <v>314135</v>
      </c>
      <c r="D19673">
        <v>218088</v>
      </c>
      <c r="E19673" s="45">
        <v>1</v>
      </c>
      <c r="F19673" s="44">
        <v>2</v>
      </c>
      <c r="G19673" s="45">
        <v>1</v>
      </c>
      <c r="H19673" s="2">
        <v>44327.05034951456</v>
      </c>
    </row>
    <row r="19674" spans="1:8" x14ac:dyDescent="0.25">
      <c r="A19674">
        <v>62313</v>
      </c>
      <c r="B19674" s="2">
        <v>44327.010300970876</v>
      </c>
      <c r="C19674">
        <v>138758</v>
      </c>
      <c r="D19674">
        <v>158978</v>
      </c>
      <c r="E19674" s="45">
        <v>1</v>
      </c>
      <c r="F19674" s="44">
        <v>2</v>
      </c>
      <c r="G19674" s="45">
        <v>1</v>
      </c>
      <c r="H19674" s="2">
        <v>44327.051967637541</v>
      </c>
    </row>
    <row r="19675" spans="1:8" x14ac:dyDescent="0.25">
      <c r="A19675">
        <v>62318</v>
      </c>
      <c r="B19675" s="2">
        <v>44327.011514563106</v>
      </c>
      <c r="C19675">
        <v>112687</v>
      </c>
      <c r="D19675">
        <v>368115</v>
      </c>
      <c r="E19675" s="45">
        <v>0</v>
      </c>
      <c r="F19675" s="44">
        <v>2</v>
      </c>
      <c r="G19675" s="45">
        <v>0</v>
      </c>
      <c r="H19675" s="2">
        <v>44327.011514563106</v>
      </c>
    </row>
    <row r="19676" spans="1:8" x14ac:dyDescent="0.25">
      <c r="A19676">
        <v>62323</v>
      </c>
      <c r="B19676" s="2">
        <v>44327.013132686086</v>
      </c>
      <c r="C19676">
        <v>125035</v>
      </c>
      <c r="D19676">
        <v>228696</v>
      </c>
      <c r="E19676" s="45">
        <v>0</v>
      </c>
      <c r="F19676" s="44">
        <v>2</v>
      </c>
      <c r="G19676" s="45">
        <v>0</v>
      </c>
      <c r="H19676" s="2">
        <v>44327.013132686086</v>
      </c>
    </row>
    <row r="19677" spans="1:8" x14ac:dyDescent="0.25">
      <c r="A19677">
        <v>62327</v>
      </c>
      <c r="B19677" s="2">
        <v>44327.01515533981</v>
      </c>
      <c r="C19677">
        <v>190656</v>
      </c>
      <c r="D19677">
        <v>101081</v>
      </c>
      <c r="E19677" s="45">
        <v>1</v>
      </c>
      <c r="F19677" s="44">
        <v>2</v>
      </c>
      <c r="G19677" s="45">
        <v>1</v>
      </c>
      <c r="H19677" s="2">
        <v>44327.056822006474</v>
      </c>
    </row>
    <row r="19678" spans="1:8" x14ac:dyDescent="0.25">
      <c r="A19678">
        <v>62329</v>
      </c>
      <c r="B19678" s="2">
        <v>44327.015559870546</v>
      </c>
      <c r="C19678">
        <v>19482</v>
      </c>
      <c r="D19678">
        <v>411922</v>
      </c>
      <c r="E19678" s="45">
        <v>2</v>
      </c>
      <c r="F19678" s="44">
        <v>2</v>
      </c>
      <c r="G19678" s="45">
        <v>2</v>
      </c>
      <c r="H19678" s="2">
        <v>44327.098893203882</v>
      </c>
    </row>
    <row r="19679" spans="1:8" x14ac:dyDescent="0.25">
      <c r="A19679">
        <v>62330</v>
      </c>
      <c r="B19679" s="2">
        <v>44327.01636893204</v>
      </c>
      <c r="C19679">
        <v>263287</v>
      </c>
      <c r="D19679">
        <v>78646</v>
      </c>
      <c r="E19679" s="45">
        <v>0</v>
      </c>
      <c r="F19679" s="44">
        <v>2</v>
      </c>
      <c r="G19679" s="45">
        <v>0</v>
      </c>
      <c r="H19679" s="2">
        <v>44327.01636893204</v>
      </c>
    </row>
    <row r="19680" spans="1:8" x14ac:dyDescent="0.25">
      <c r="A19680">
        <v>62333</v>
      </c>
      <c r="B19680" s="2">
        <v>44327.02041423948</v>
      </c>
      <c r="C19680">
        <v>137528</v>
      </c>
      <c r="D19680">
        <v>325630</v>
      </c>
      <c r="E19680" s="45">
        <v>2</v>
      </c>
      <c r="F19680" s="44">
        <v>2</v>
      </c>
      <c r="G19680" s="45">
        <v>2</v>
      </c>
      <c r="H19680" s="2">
        <v>44327.103747572815</v>
      </c>
    </row>
    <row r="19681" spans="1:8" x14ac:dyDescent="0.25">
      <c r="A19681">
        <v>62335</v>
      </c>
      <c r="B19681" s="2">
        <v>44327.021223300973</v>
      </c>
      <c r="C19681">
        <v>285224</v>
      </c>
      <c r="D19681">
        <v>250679</v>
      </c>
      <c r="E19681" s="45">
        <v>0</v>
      </c>
      <c r="F19681" s="44">
        <v>2</v>
      </c>
      <c r="G19681" s="45">
        <v>0</v>
      </c>
      <c r="H19681" s="2">
        <v>44327.021223300973</v>
      </c>
    </row>
    <row r="19682" spans="1:8" x14ac:dyDescent="0.25">
      <c r="A19682">
        <v>62340</v>
      </c>
      <c r="B19682" s="2">
        <v>44327.023333333338</v>
      </c>
      <c r="C19682">
        <v>104770</v>
      </c>
      <c r="D19682">
        <v>129897</v>
      </c>
      <c r="E19682" s="45">
        <v>19</v>
      </c>
      <c r="F19682" s="44">
        <v>1</v>
      </c>
      <c r="G19682" s="45">
        <v>-5</v>
      </c>
      <c r="H19682" s="2">
        <v>44326.815000000002</v>
      </c>
    </row>
    <row r="19683" spans="1:8" x14ac:dyDescent="0.25">
      <c r="A19683">
        <v>62341</v>
      </c>
      <c r="B19683" s="2">
        <v>44327.02365048544</v>
      </c>
      <c r="C19683">
        <v>259213</v>
      </c>
      <c r="D19683">
        <v>250679</v>
      </c>
      <c r="E19683" s="45">
        <v>18</v>
      </c>
      <c r="F19683" s="44">
        <v>1</v>
      </c>
      <c r="G19683" s="45">
        <v>-6</v>
      </c>
      <c r="H19683" s="2">
        <v>44326.77365048544</v>
      </c>
    </row>
    <row r="19684" spans="1:8" x14ac:dyDescent="0.25">
      <c r="A19684">
        <v>62344</v>
      </c>
      <c r="B19684" s="2">
        <v>44327.023999999998</v>
      </c>
      <c r="C19684">
        <v>65710</v>
      </c>
      <c r="D19684">
        <v>140717</v>
      </c>
      <c r="E19684" s="45">
        <v>0</v>
      </c>
      <c r="F19684" s="44">
        <v>2</v>
      </c>
      <c r="G19684" s="45">
        <v>0</v>
      </c>
      <c r="H19684" s="2">
        <v>44327.023999999998</v>
      </c>
    </row>
    <row r="19685" spans="1:8" x14ac:dyDescent="0.25">
      <c r="A19685">
        <v>62347</v>
      </c>
      <c r="B19685" s="2">
        <v>44327.024459546927</v>
      </c>
      <c r="C19685">
        <v>87761</v>
      </c>
      <c r="D19685">
        <v>148630</v>
      </c>
      <c r="E19685" s="45">
        <v>0</v>
      </c>
      <c r="F19685" s="44">
        <v>2</v>
      </c>
      <c r="G19685" s="45">
        <v>0</v>
      </c>
      <c r="H19685" s="2">
        <v>44327.024459546927</v>
      </c>
    </row>
    <row r="19686" spans="1:8" x14ac:dyDescent="0.25">
      <c r="A19686">
        <v>62351</v>
      </c>
      <c r="B19686" s="2">
        <v>44327.02486407767</v>
      </c>
      <c r="C19686">
        <v>85438</v>
      </c>
      <c r="D19686">
        <v>17228</v>
      </c>
      <c r="E19686" s="45">
        <v>17</v>
      </c>
      <c r="F19686" s="44">
        <v>1</v>
      </c>
      <c r="G19686" s="45">
        <v>-7</v>
      </c>
      <c r="H19686" s="2">
        <v>44326.733197411006</v>
      </c>
    </row>
    <row r="19687" spans="1:8" x14ac:dyDescent="0.25">
      <c r="A19687">
        <v>62355</v>
      </c>
      <c r="B19687" s="2">
        <v>44327.025673139164</v>
      </c>
      <c r="C19687">
        <v>340604</v>
      </c>
      <c r="D19687">
        <v>230507</v>
      </c>
      <c r="E19687" s="45">
        <v>19</v>
      </c>
      <c r="F19687" s="44">
        <v>1</v>
      </c>
      <c r="G19687" s="45">
        <v>-5</v>
      </c>
      <c r="H19687" s="2">
        <v>44326.817339805828</v>
      </c>
    </row>
    <row r="19688" spans="1:8" x14ac:dyDescent="0.25">
      <c r="A19688">
        <v>62356</v>
      </c>
      <c r="B19688" s="2">
        <v>44327.03619093851</v>
      </c>
      <c r="C19688">
        <v>230618</v>
      </c>
      <c r="D19688">
        <v>411922</v>
      </c>
      <c r="E19688" s="45">
        <v>1</v>
      </c>
      <c r="F19688" s="44">
        <v>2</v>
      </c>
      <c r="G19688" s="45">
        <v>1</v>
      </c>
      <c r="H19688" s="2">
        <v>44327.077857605174</v>
      </c>
    </row>
    <row r="19689" spans="1:8" x14ac:dyDescent="0.25">
      <c r="A19689">
        <v>62360</v>
      </c>
      <c r="B19689" s="2">
        <v>44327.040000000001</v>
      </c>
      <c r="C19689">
        <v>144313</v>
      </c>
      <c r="D19689">
        <v>230507</v>
      </c>
      <c r="E19689" s="45">
        <v>3</v>
      </c>
      <c r="F19689" s="44">
        <v>2</v>
      </c>
      <c r="G19689" s="45">
        <v>3</v>
      </c>
      <c r="H19689" s="2">
        <v>44327.165000000001</v>
      </c>
    </row>
    <row r="19690" spans="1:8" x14ac:dyDescent="0.25">
      <c r="A19690">
        <v>62365</v>
      </c>
      <c r="B19690" s="2">
        <v>44327.050666666662</v>
      </c>
      <c r="C19690">
        <v>206558</v>
      </c>
      <c r="D19690">
        <v>50444</v>
      </c>
      <c r="E19690" s="45">
        <v>3</v>
      </c>
      <c r="F19690" s="44">
        <v>2</v>
      </c>
      <c r="G19690" s="45">
        <v>2</v>
      </c>
      <c r="H19690" s="2">
        <v>44327.133999999998</v>
      </c>
    </row>
    <row r="19691" spans="1:8" x14ac:dyDescent="0.25">
      <c r="A19691">
        <v>62370</v>
      </c>
      <c r="B19691" s="2">
        <v>44327.052333333333</v>
      </c>
      <c r="C19691">
        <v>279053</v>
      </c>
      <c r="D19691">
        <v>411922</v>
      </c>
      <c r="E19691" s="45">
        <v>5</v>
      </c>
      <c r="F19691" s="44">
        <v>2</v>
      </c>
      <c r="G19691" s="45">
        <v>4</v>
      </c>
      <c r="H19691" s="2">
        <v>44327.218999999997</v>
      </c>
    </row>
    <row r="19692" spans="1:8" x14ac:dyDescent="0.25">
      <c r="A19692">
        <v>62375</v>
      </c>
      <c r="B19692" s="2">
        <v>44327.053585760514</v>
      </c>
      <c r="C19692">
        <v>348116</v>
      </c>
      <c r="D19692">
        <v>42705</v>
      </c>
      <c r="E19692" s="45">
        <v>21</v>
      </c>
      <c r="F19692" s="44">
        <v>1</v>
      </c>
      <c r="G19692" s="45">
        <v>-4</v>
      </c>
      <c r="H19692" s="2">
        <v>44326.886919093849</v>
      </c>
    </row>
    <row r="19693" spans="1:8" x14ac:dyDescent="0.25">
      <c r="A19693">
        <v>62379</v>
      </c>
      <c r="B19693" s="2">
        <v>44327.056822006474</v>
      </c>
      <c r="C19693">
        <v>160119</v>
      </c>
      <c r="D19693">
        <v>143001</v>
      </c>
      <c r="E19693" s="45">
        <v>1</v>
      </c>
      <c r="F19693" s="44">
        <v>2</v>
      </c>
      <c r="G19693" s="45">
        <v>0</v>
      </c>
      <c r="H19693" s="2">
        <v>44327.056822006474</v>
      </c>
    </row>
    <row r="19694" spans="1:8" x14ac:dyDescent="0.25">
      <c r="A19694">
        <v>62380</v>
      </c>
      <c r="B19694" s="2">
        <v>44327.068148867314</v>
      </c>
      <c r="C19694">
        <v>45081</v>
      </c>
      <c r="D19694">
        <v>471403</v>
      </c>
      <c r="E19694" s="45">
        <v>21</v>
      </c>
      <c r="F19694" s="44">
        <v>1</v>
      </c>
      <c r="G19694" s="45">
        <v>-4</v>
      </c>
      <c r="H19694" s="2">
        <v>44326.90148220065</v>
      </c>
    </row>
    <row r="19695" spans="1:8" x14ac:dyDescent="0.25">
      <c r="A19695">
        <v>62383</v>
      </c>
      <c r="B19695" s="2">
        <v>44327.070980582524</v>
      </c>
      <c r="C19695">
        <v>280302</v>
      </c>
      <c r="D19695">
        <v>204394</v>
      </c>
      <c r="E19695" s="45">
        <v>20</v>
      </c>
      <c r="F19695" s="44">
        <v>1</v>
      </c>
      <c r="G19695" s="45">
        <v>-5</v>
      </c>
      <c r="H19695" s="2">
        <v>44326.862647249189</v>
      </c>
    </row>
    <row r="19696" spans="1:8" x14ac:dyDescent="0.25">
      <c r="A19696">
        <v>62385</v>
      </c>
      <c r="B19696" s="2">
        <v>44327.071333333333</v>
      </c>
      <c r="C19696">
        <v>161569</v>
      </c>
      <c r="D19696">
        <v>179296</v>
      </c>
      <c r="E19696" s="45">
        <v>5</v>
      </c>
      <c r="F19696" s="44">
        <v>2</v>
      </c>
      <c r="G19696" s="45">
        <v>4</v>
      </c>
      <c r="H19696" s="2">
        <v>44327.237999999998</v>
      </c>
    </row>
    <row r="19697" spans="1:8" x14ac:dyDescent="0.25">
      <c r="A19697">
        <v>62390</v>
      </c>
      <c r="B19697" s="2">
        <v>44327.073003236248</v>
      </c>
      <c r="C19697">
        <v>68164</v>
      </c>
      <c r="D19697">
        <v>251574</v>
      </c>
      <c r="E19697" s="45">
        <v>17</v>
      </c>
      <c r="F19697" s="44">
        <v>1</v>
      </c>
      <c r="G19697" s="45">
        <v>-8</v>
      </c>
      <c r="H19697" s="2">
        <v>44326.739669902912</v>
      </c>
    </row>
    <row r="19698" spans="1:8" x14ac:dyDescent="0.25">
      <c r="A19698">
        <v>62392</v>
      </c>
      <c r="B19698" s="2">
        <v>44327.087161812298</v>
      </c>
      <c r="C19698">
        <v>135386</v>
      </c>
      <c r="D19698">
        <v>241927</v>
      </c>
      <c r="E19698" s="45">
        <v>21</v>
      </c>
      <c r="F19698" s="44">
        <v>1</v>
      </c>
      <c r="G19698" s="45">
        <v>-5</v>
      </c>
      <c r="H19698" s="2">
        <v>44326.878828478963</v>
      </c>
    </row>
    <row r="19699" spans="1:8" x14ac:dyDescent="0.25">
      <c r="A19699">
        <v>62396</v>
      </c>
      <c r="B19699" s="2">
        <v>44327.091999999997</v>
      </c>
      <c r="C19699">
        <v>334492</v>
      </c>
      <c r="D19699">
        <v>258219</v>
      </c>
      <c r="E19699" s="45">
        <v>2</v>
      </c>
      <c r="F19699" s="44">
        <v>2</v>
      </c>
      <c r="G19699" s="45">
        <v>0</v>
      </c>
      <c r="H19699" s="2">
        <v>44327.091999999997</v>
      </c>
    </row>
    <row r="19700" spans="1:8" x14ac:dyDescent="0.25">
      <c r="A19700">
        <v>62397</v>
      </c>
      <c r="B19700" s="2">
        <v>44327.099333333339</v>
      </c>
      <c r="C19700">
        <v>78379</v>
      </c>
      <c r="D19700">
        <v>264901</v>
      </c>
      <c r="E19700" s="45">
        <v>3</v>
      </c>
      <c r="F19700" s="44">
        <v>2</v>
      </c>
      <c r="G19700" s="45">
        <v>1</v>
      </c>
      <c r="H19700" s="2">
        <v>44327.141000000003</v>
      </c>
    </row>
    <row r="19701" spans="1:8" x14ac:dyDescent="0.25">
      <c r="A19701">
        <v>62400</v>
      </c>
      <c r="B19701" s="2">
        <v>44327.100106796119</v>
      </c>
      <c r="C19701">
        <v>250783</v>
      </c>
      <c r="D19701">
        <v>21407</v>
      </c>
      <c r="E19701" s="45">
        <v>21</v>
      </c>
      <c r="F19701" s="44">
        <v>1</v>
      </c>
      <c r="G19701" s="45">
        <v>-5</v>
      </c>
      <c r="H19701" s="2">
        <v>44326.891773462783</v>
      </c>
    </row>
    <row r="19702" spans="1:8" x14ac:dyDescent="0.25">
      <c r="A19702">
        <v>62401</v>
      </c>
      <c r="B19702" s="2">
        <v>44327.101724919099</v>
      </c>
      <c r="C19702">
        <v>242044</v>
      </c>
      <c r="D19702">
        <v>447567</v>
      </c>
      <c r="E19702" s="45">
        <v>21</v>
      </c>
      <c r="F19702" s="44">
        <v>1</v>
      </c>
      <c r="G19702" s="45">
        <v>-5</v>
      </c>
      <c r="H19702" s="2">
        <v>44326.893391585763</v>
      </c>
    </row>
    <row r="19703" spans="1:8" x14ac:dyDescent="0.25">
      <c r="A19703">
        <v>62403</v>
      </c>
      <c r="B19703" s="2">
        <v>44327.103000000003</v>
      </c>
      <c r="C19703">
        <v>104256</v>
      </c>
      <c r="D19703">
        <v>471403</v>
      </c>
      <c r="E19703" s="45">
        <v>11</v>
      </c>
      <c r="F19703" s="44">
        <v>2</v>
      </c>
      <c r="G19703" s="45">
        <v>9</v>
      </c>
      <c r="H19703" s="2">
        <v>44327.478000000003</v>
      </c>
    </row>
    <row r="19704" spans="1:8" x14ac:dyDescent="0.25">
      <c r="A19704">
        <v>62405</v>
      </c>
      <c r="B19704" s="2">
        <v>44327.104152103566</v>
      </c>
      <c r="C19704">
        <v>99809</v>
      </c>
      <c r="D19704">
        <v>422215</v>
      </c>
      <c r="E19704" s="45">
        <v>3</v>
      </c>
      <c r="F19704" s="44">
        <v>2</v>
      </c>
      <c r="G19704" s="45">
        <v>1</v>
      </c>
      <c r="H19704" s="2">
        <v>44327.14581877023</v>
      </c>
    </row>
    <row r="19705" spans="1:8" x14ac:dyDescent="0.25">
      <c r="A19705">
        <v>62407</v>
      </c>
      <c r="B19705" s="2">
        <v>44327.108601941749</v>
      </c>
      <c r="C19705">
        <v>184462</v>
      </c>
      <c r="D19705">
        <v>238334</v>
      </c>
      <c r="E19705" s="45">
        <v>2</v>
      </c>
      <c r="F19705" s="44">
        <v>2</v>
      </c>
      <c r="G19705" s="45">
        <v>0</v>
      </c>
      <c r="H19705" s="2">
        <v>44327.108601941749</v>
      </c>
    </row>
    <row r="19706" spans="1:8" x14ac:dyDescent="0.25">
      <c r="A19706">
        <v>62411</v>
      </c>
      <c r="B19706" s="2">
        <v>44327.108601941749</v>
      </c>
      <c r="C19706">
        <v>201404</v>
      </c>
      <c r="D19706">
        <v>228461</v>
      </c>
      <c r="E19706" s="45">
        <v>2</v>
      </c>
      <c r="F19706" s="44">
        <v>2</v>
      </c>
      <c r="G19706" s="45">
        <v>0</v>
      </c>
      <c r="H19706" s="2">
        <v>44327.108601941749</v>
      </c>
    </row>
    <row r="19707" spans="1:8" x14ac:dyDescent="0.25">
      <c r="A19707">
        <v>62416</v>
      </c>
      <c r="B19707" s="2">
        <v>44327.117906148873</v>
      </c>
      <c r="C19707">
        <v>230055</v>
      </c>
      <c r="D19707">
        <v>250679</v>
      </c>
      <c r="E19707" s="45">
        <v>21</v>
      </c>
      <c r="F19707" s="44">
        <v>1</v>
      </c>
      <c r="G19707" s="45">
        <v>-5</v>
      </c>
      <c r="H19707" s="2">
        <v>44326.909572815537</v>
      </c>
    </row>
    <row r="19708" spans="1:8" x14ac:dyDescent="0.25">
      <c r="A19708">
        <v>62419</v>
      </c>
      <c r="B19708" s="2">
        <v>44327.118000000002</v>
      </c>
      <c r="C19708">
        <v>126587</v>
      </c>
      <c r="D19708">
        <v>351192</v>
      </c>
      <c r="E19708" s="45">
        <v>2</v>
      </c>
      <c r="F19708" s="44">
        <v>2</v>
      </c>
      <c r="G19708" s="45">
        <v>0</v>
      </c>
      <c r="H19708" s="2">
        <v>44327.118000000002</v>
      </c>
    </row>
    <row r="19709" spans="1:8" x14ac:dyDescent="0.25">
      <c r="A19709">
        <v>62424</v>
      </c>
      <c r="B19709" s="2">
        <v>44327.120999999999</v>
      </c>
      <c r="C19709">
        <v>230417</v>
      </c>
      <c r="D19709">
        <v>141622</v>
      </c>
      <c r="E19709" s="45">
        <v>5</v>
      </c>
      <c r="F19709" s="44">
        <v>2</v>
      </c>
      <c r="G19709" s="45">
        <v>3</v>
      </c>
      <c r="H19709" s="2">
        <v>44327.245999999999</v>
      </c>
    </row>
    <row r="19710" spans="1:8" x14ac:dyDescent="0.25">
      <c r="A19710">
        <v>62429</v>
      </c>
      <c r="B19710" s="2">
        <v>44327.12316504855</v>
      </c>
      <c r="C19710">
        <v>185201</v>
      </c>
      <c r="D19710">
        <v>464048</v>
      </c>
      <c r="E19710" s="45">
        <v>18</v>
      </c>
      <c r="F19710" s="44">
        <v>1</v>
      </c>
      <c r="G19710" s="45">
        <v>-8</v>
      </c>
      <c r="H19710" s="2">
        <v>44326.789831715214</v>
      </c>
    </row>
    <row r="19711" spans="1:8" x14ac:dyDescent="0.25">
      <c r="A19711">
        <v>62433</v>
      </c>
      <c r="B19711" s="2">
        <v>44327.123333333337</v>
      </c>
      <c r="C19711">
        <v>29192</v>
      </c>
      <c r="D19711">
        <v>111368</v>
      </c>
      <c r="E19711" s="45">
        <v>3</v>
      </c>
      <c r="F19711" s="44">
        <v>2</v>
      </c>
      <c r="G19711" s="45">
        <v>1</v>
      </c>
      <c r="H19711" s="2">
        <v>44327.165000000001</v>
      </c>
    </row>
    <row r="19712" spans="1:8" x14ac:dyDescent="0.25">
      <c r="A19712">
        <v>62435</v>
      </c>
      <c r="B19712" s="2">
        <v>44327.123569579286</v>
      </c>
      <c r="C19712">
        <v>196853</v>
      </c>
      <c r="D19712">
        <v>86587</v>
      </c>
      <c r="E19712" s="45">
        <v>19</v>
      </c>
      <c r="F19712" s="44">
        <v>1</v>
      </c>
      <c r="G19712" s="45">
        <v>-7</v>
      </c>
      <c r="H19712" s="2">
        <v>44326.831902912621</v>
      </c>
    </row>
    <row r="19713" spans="1:8" x14ac:dyDescent="0.25">
      <c r="A19713">
        <v>62438</v>
      </c>
      <c r="B19713" s="2">
        <v>44327.131660194173</v>
      </c>
      <c r="C19713">
        <v>102066</v>
      </c>
      <c r="D19713">
        <v>209551</v>
      </c>
      <c r="E19713" s="45">
        <v>20</v>
      </c>
      <c r="F19713" s="44">
        <v>1</v>
      </c>
      <c r="G19713" s="45">
        <v>-7</v>
      </c>
      <c r="H19713" s="2">
        <v>44326.839993527508</v>
      </c>
    </row>
    <row r="19714" spans="1:8" x14ac:dyDescent="0.25">
      <c r="A19714">
        <v>62443</v>
      </c>
      <c r="B19714" s="2">
        <v>44327.13570550162</v>
      </c>
      <c r="C19714">
        <v>102554</v>
      </c>
      <c r="D19714">
        <v>387595</v>
      </c>
      <c r="E19714" s="45">
        <v>22</v>
      </c>
      <c r="F19714" s="44">
        <v>1</v>
      </c>
      <c r="G19714" s="45">
        <v>-5</v>
      </c>
      <c r="H19714" s="2">
        <v>44326.927372168284</v>
      </c>
    </row>
    <row r="19715" spans="1:8" x14ac:dyDescent="0.25">
      <c r="A19715">
        <v>62448</v>
      </c>
      <c r="B19715" s="2">
        <v>44327.139000000003</v>
      </c>
      <c r="C19715">
        <v>47965</v>
      </c>
      <c r="D19715">
        <v>472712</v>
      </c>
      <c r="E19715" s="45">
        <v>3</v>
      </c>
      <c r="F19715" s="44">
        <v>2</v>
      </c>
      <c r="G19715" s="45">
        <v>0</v>
      </c>
      <c r="H19715" s="2">
        <v>44327.139000000003</v>
      </c>
    </row>
    <row r="19716" spans="1:8" x14ac:dyDescent="0.25">
      <c r="A19716">
        <v>62449</v>
      </c>
      <c r="B19716" s="2">
        <v>44327.150268608413</v>
      </c>
      <c r="C19716">
        <v>330581</v>
      </c>
      <c r="D19716">
        <v>140576</v>
      </c>
      <c r="E19716" s="45">
        <v>22</v>
      </c>
      <c r="F19716" s="44">
        <v>1</v>
      </c>
      <c r="G19716" s="45">
        <v>-5</v>
      </c>
      <c r="H19716" s="2">
        <v>44326.941935275077</v>
      </c>
    </row>
    <row r="19717" spans="1:8" x14ac:dyDescent="0.25">
      <c r="A19717">
        <v>62453</v>
      </c>
      <c r="B19717" s="2">
        <v>44327.164333333334</v>
      </c>
      <c r="C19717">
        <v>285844</v>
      </c>
      <c r="D19717">
        <v>38593</v>
      </c>
      <c r="E19717" s="45">
        <v>4</v>
      </c>
      <c r="F19717" s="44">
        <v>2</v>
      </c>
      <c r="G19717" s="45">
        <v>1</v>
      </c>
      <c r="H19717" s="2">
        <v>44327.205999999998</v>
      </c>
    </row>
    <row r="19718" spans="1:8" x14ac:dyDescent="0.25">
      <c r="A19718">
        <v>62457</v>
      </c>
      <c r="B19718" s="2">
        <v>44327.165666666668</v>
      </c>
      <c r="C19718">
        <v>144621</v>
      </c>
      <c r="D19718">
        <v>239248</v>
      </c>
      <c r="E19718" s="45">
        <v>8</v>
      </c>
      <c r="F19718" s="44">
        <v>2</v>
      </c>
      <c r="G19718" s="45">
        <v>5</v>
      </c>
      <c r="H19718" s="2">
        <v>44327.374000000003</v>
      </c>
    </row>
    <row r="19719" spans="1:8" x14ac:dyDescent="0.25">
      <c r="A19719">
        <v>62462</v>
      </c>
      <c r="B19719" s="2">
        <v>44327.167333333338</v>
      </c>
      <c r="C19719">
        <v>130732</v>
      </c>
      <c r="D19719">
        <v>155463</v>
      </c>
      <c r="E19719" s="45">
        <v>5</v>
      </c>
      <c r="F19719" s="44">
        <v>2</v>
      </c>
      <c r="G19719" s="45">
        <v>1</v>
      </c>
      <c r="H19719" s="2">
        <v>44327.209000000003</v>
      </c>
    </row>
    <row r="19720" spans="1:8" x14ac:dyDescent="0.25">
      <c r="A19720">
        <v>62465</v>
      </c>
      <c r="B19720" s="2">
        <v>44327.170333333335</v>
      </c>
      <c r="C19720">
        <v>128441</v>
      </c>
      <c r="D19720">
        <v>411922</v>
      </c>
      <c r="E19720" s="45">
        <v>5</v>
      </c>
      <c r="F19720" s="44">
        <v>2</v>
      </c>
      <c r="G19720" s="45">
        <v>1</v>
      </c>
      <c r="H19720" s="2">
        <v>44327.212</v>
      </c>
    </row>
    <row r="19721" spans="1:8" x14ac:dyDescent="0.25">
      <c r="A19721">
        <v>62468</v>
      </c>
      <c r="B19721" s="2">
        <v>44327.185333333335</v>
      </c>
      <c r="C19721">
        <v>216548</v>
      </c>
      <c r="D19721">
        <v>192331</v>
      </c>
      <c r="E19721" s="45">
        <v>5</v>
      </c>
      <c r="F19721" s="44">
        <v>2</v>
      </c>
      <c r="G19721" s="45">
        <v>1</v>
      </c>
      <c r="H19721" s="2">
        <v>44327.226999999999</v>
      </c>
    </row>
    <row r="19722" spans="1:8" x14ac:dyDescent="0.25">
      <c r="A19722">
        <v>62471</v>
      </c>
      <c r="B19722" s="2">
        <v>44327.205333333339</v>
      </c>
      <c r="C19722">
        <v>69597</v>
      </c>
      <c r="D19722">
        <v>411922</v>
      </c>
      <c r="E19722" s="45">
        <v>14</v>
      </c>
      <c r="F19722" s="44">
        <v>2</v>
      </c>
      <c r="G19722" s="45">
        <v>10</v>
      </c>
      <c r="H19722" s="2">
        <v>44327.622000000003</v>
      </c>
    </row>
    <row r="19723" spans="1:8" x14ac:dyDescent="0.25">
      <c r="A19723">
        <v>62473</v>
      </c>
      <c r="B19723" s="2">
        <v>44327.208925566345</v>
      </c>
      <c r="C19723">
        <v>146372</v>
      </c>
      <c r="D19723">
        <v>154256</v>
      </c>
      <c r="E19723" s="45">
        <v>21</v>
      </c>
      <c r="F19723" s="44">
        <v>1</v>
      </c>
      <c r="G19723" s="45">
        <v>-8</v>
      </c>
      <c r="H19723" s="2">
        <v>44326.875592233009</v>
      </c>
    </row>
    <row r="19724" spans="1:8" x14ac:dyDescent="0.25">
      <c r="A19724">
        <v>62475</v>
      </c>
      <c r="B19724" s="2">
        <v>44327.215802588995</v>
      </c>
      <c r="C19724">
        <v>20256</v>
      </c>
      <c r="D19724">
        <v>250679</v>
      </c>
      <c r="E19724" s="45">
        <v>14</v>
      </c>
      <c r="F19724" s="44">
        <v>2</v>
      </c>
      <c r="G19724" s="45">
        <v>9</v>
      </c>
      <c r="H19724" s="2">
        <v>44327.590802588995</v>
      </c>
    </row>
    <row r="19725" spans="1:8" x14ac:dyDescent="0.25">
      <c r="A19725">
        <v>62477</v>
      </c>
      <c r="B19725" s="2">
        <v>44327.231666666667</v>
      </c>
      <c r="C19725">
        <v>217096</v>
      </c>
      <c r="D19725">
        <v>294042</v>
      </c>
      <c r="E19725" s="45">
        <v>7</v>
      </c>
      <c r="F19725" s="44">
        <v>2</v>
      </c>
      <c r="G19725" s="45">
        <v>2</v>
      </c>
      <c r="H19725" s="2">
        <v>44327.315000000002</v>
      </c>
    </row>
    <row r="19726" spans="1:8" x14ac:dyDescent="0.25">
      <c r="A19726">
        <v>62478</v>
      </c>
      <c r="B19726" s="2">
        <v>44327.241692556629</v>
      </c>
      <c r="C19726">
        <v>293516</v>
      </c>
      <c r="D19726">
        <v>41396</v>
      </c>
      <c r="E19726" s="45">
        <v>22</v>
      </c>
      <c r="F19726" s="44">
        <v>1</v>
      </c>
      <c r="G19726" s="45">
        <v>-7</v>
      </c>
      <c r="H19726" s="2">
        <v>44326.950025889964</v>
      </c>
    </row>
    <row r="19727" spans="1:8" x14ac:dyDescent="0.25">
      <c r="A19727">
        <v>62479</v>
      </c>
      <c r="B19727" s="2">
        <v>44327.243333333339</v>
      </c>
      <c r="C19727">
        <v>274380</v>
      </c>
      <c r="D19727">
        <v>462580</v>
      </c>
      <c r="E19727" s="45">
        <v>9</v>
      </c>
      <c r="F19727" s="44">
        <v>2</v>
      </c>
      <c r="G19727" s="45">
        <v>4</v>
      </c>
      <c r="H19727" s="2">
        <v>44327.41</v>
      </c>
    </row>
    <row r="19728" spans="1:8" x14ac:dyDescent="0.25">
      <c r="A19728">
        <v>62484</v>
      </c>
      <c r="B19728" s="2">
        <v>44327.247000000003</v>
      </c>
      <c r="C19728">
        <v>138401</v>
      </c>
      <c r="D19728">
        <v>411922</v>
      </c>
      <c r="E19728" s="45">
        <v>8</v>
      </c>
      <c r="F19728" s="44">
        <v>2</v>
      </c>
      <c r="G19728" s="45">
        <v>3</v>
      </c>
      <c r="H19728" s="2">
        <v>44327.372000000003</v>
      </c>
    </row>
    <row r="19729" spans="1:8" x14ac:dyDescent="0.25">
      <c r="A19729">
        <v>62487</v>
      </c>
      <c r="B19729" s="2">
        <v>44327.252333333337</v>
      </c>
      <c r="C19729">
        <v>111178</v>
      </c>
      <c r="D19729">
        <v>411922</v>
      </c>
      <c r="E19729" s="45">
        <v>7</v>
      </c>
      <c r="F19729" s="44">
        <v>2</v>
      </c>
      <c r="G19729" s="45">
        <v>1</v>
      </c>
      <c r="H19729" s="2">
        <v>44327.294000000002</v>
      </c>
    </row>
    <row r="19730" spans="1:8" x14ac:dyDescent="0.25">
      <c r="A19730">
        <v>62491</v>
      </c>
      <c r="B19730" s="2">
        <v>44327.257873786402</v>
      </c>
      <c r="C19730">
        <v>33561</v>
      </c>
      <c r="D19730">
        <v>156678</v>
      </c>
      <c r="E19730" s="45">
        <v>11</v>
      </c>
      <c r="F19730" s="44">
        <v>2</v>
      </c>
      <c r="G19730" s="45">
        <v>5</v>
      </c>
      <c r="H19730" s="2">
        <v>44327.466207119738</v>
      </c>
    </row>
    <row r="19731" spans="1:8" x14ac:dyDescent="0.25">
      <c r="A19731">
        <v>62494</v>
      </c>
      <c r="B19731" s="2">
        <v>44327.276886731393</v>
      </c>
      <c r="C19731">
        <v>3335</v>
      </c>
      <c r="D19731">
        <v>104958</v>
      </c>
      <c r="E19731" s="45">
        <v>22</v>
      </c>
      <c r="F19731" s="44">
        <v>1</v>
      </c>
      <c r="G19731" s="45">
        <v>-8</v>
      </c>
      <c r="H19731" s="2">
        <v>44326.943553398058</v>
      </c>
    </row>
    <row r="19732" spans="1:8" x14ac:dyDescent="0.25">
      <c r="A19732">
        <v>62499</v>
      </c>
      <c r="B19732" s="2">
        <v>44327.285333333333</v>
      </c>
      <c r="C19732">
        <v>174440</v>
      </c>
      <c r="D19732">
        <v>472712</v>
      </c>
      <c r="E19732" s="45">
        <v>7</v>
      </c>
      <c r="F19732" s="44">
        <v>2</v>
      </c>
      <c r="G19732" s="45">
        <v>1</v>
      </c>
      <c r="H19732" s="2">
        <v>44327.326999999997</v>
      </c>
    </row>
    <row r="19733" spans="1:8" x14ac:dyDescent="0.25">
      <c r="A19733">
        <v>62503</v>
      </c>
      <c r="B19733" s="2">
        <v>44327.296999999999</v>
      </c>
      <c r="C19733">
        <v>335074</v>
      </c>
      <c r="D19733">
        <v>88863</v>
      </c>
      <c r="E19733" s="45">
        <v>16</v>
      </c>
      <c r="F19733" s="44">
        <v>2</v>
      </c>
      <c r="G19733" s="45">
        <v>9</v>
      </c>
      <c r="H19733" s="2">
        <v>44327.671999999999</v>
      </c>
    </row>
    <row r="19734" spans="1:8" x14ac:dyDescent="0.25">
      <c r="A19734">
        <v>62504</v>
      </c>
      <c r="B19734" s="2">
        <v>44327.298666666662</v>
      </c>
      <c r="C19734">
        <v>197370</v>
      </c>
      <c r="D19734">
        <v>250679</v>
      </c>
      <c r="E19734" s="45">
        <v>9</v>
      </c>
      <c r="F19734" s="44">
        <v>2</v>
      </c>
      <c r="G19734" s="45">
        <v>2</v>
      </c>
      <c r="H19734" s="2">
        <v>44327.381999999998</v>
      </c>
    </row>
    <row r="19735" spans="1:8" x14ac:dyDescent="0.25">
      <c r="A19735">
        <v>62509</v>
      </c>
      <c r="B19735" s="2">
        <v>44327.305</v>
      </c>
      <c r="C19735">
        <v>237431</v>
      </c>
      <c r="D19735">
        <v>411922</v>
      </c>
      <c r="E19735" s="45">
        <v>7</v>
      </c>
      <c r="F19735" s="44">
        <v>2</v>
      </c>
      <c r="G19735" s="45">
        <v>0</v>
      </c>
      <c r="H19735" s="2">
        <v>44327.305</v>
      </c>
    </row>
    <row r="19736" spans="1:8" x14ac:dyDescent="0.25">
      <c r="A19736">
        <v>62514</v>
      </c>
      <c r="B19736" s="2">
        <v>44327.307999999997</v>
      </c>
      <c r="C19736">
        <v>127326</v>
      </c>
      <c r="D19736">
        <v>230507</v>
      </c>
      <c r="E19736" s="45">
        <v>7</v>
      </c>
      <c r="F19736" s="44">
        <v>2</v>
      </c>
      <c r="G19736" s="45">
        <v>0</v>
      </c>
      <c r="H19736" s="2">
        <v>44327.307999999997</v>
      </c>
    </row>
    <row r="19737" spans="1:8" x14ac:dyDescent="0.25">
      <c r="A19737">
        <v>62517</v>
      </c>
      <c r="B19737" s="2">
        <v>44327.31</v>
      </c>
      <c r="C19737">
        <v>279182</v>
      </c>
      <c r="D19737">
        <v>131859</v>
      </c>
      <c r="E19737" s="45">
        <v>7</v>
      </c>
      <c r="F19737" s="44">
        <v>2</v>
      </c>
      <c r="G19737" s="45">
        <v>0</v>
      </c>
      <c r="H19737" s="2">
        <v>44327.31</v>
      </c>
    </row>
    <row r="19738" spans="1:8" x14ac:dyDescent="0.25">
      <c r="A19738">
        <v>62521</v>
      </c>
      <c r="B19738" s="2">
        <v>44327.318553398058</v>
      </c>
      <c r="C19738">
        <v>294078</v>
      </c>
      <c r="D19738">
        <v>366015</v>
      </c>
      <c r="E19738" s="45">
        <v>14</v>
      </c>
      <c r="F19738" s="44">
        <v>2</v>
      </c>
      <c r="G19738" s="45">
        <v>7</v>
      </c>
      <c r="H19738" s="2">
        <v>44327.610220064722</v>
      </c>
    </row>
    <row r="19739" spans="1:8" x14ac:dyDescent="0.25">
      <c r="A19739">
        <v>62524</v>
      </c>
      <c r="B19739" s="2">
        <v>44327.320576051781</v>
      </c>
      <c r="C19739">
        <v>13161</v>
      </c>
      <c r="D19739">
        <v>20822</v>
      </c>
      <c r="E19739" s="45">
        <v>19</v>
      </c>
      <c r="F19739" s="44">
        <v>2</v>
      </c>
      <c r="G19739" s="45">
        <v>12</v>
      </c>
      <c r="H19739" s="2">
        <v>44327.820576051781</v>
      </c>
    </row>
    <row r="19740" spans="1:8" x14ac:dyDescent="0.25">
      <c r="A19740">
        <v>62529</v>
      </c>
      <c r="B19740" s="2">
        <v>44327.323003236248</v>
      </c>
      <c r="C19740">
        <v>277631</v>
      </c>
      <c r="D19740">
        <v>182984</v>
      </c>
      <c r="E19740" s="45">
        <v>13</v>
      </c>
      <c r="F19740" s="44">
        <v>2</v>
      </c>
      <c r="G19740" s="45">
        <v>6</v>
      </c>
      <c r="H19740" s="2">
        <v>44327.573003236248</v>
      </c>
    </row>
    <row r="19741" spans="1:8" x14ac:dyDescent="0.25">
      <c r="A19741">
        <v>62534</v>
      </c>
      <c r="B19741" s="2">
        <v>44327.335139158575</v>
      </c>
      <c r="C19741">
        <v>291769</v>
      </c>
      <c r="D19741">
        <v>469849</v>
      </c>
      <c r="E19741" s="45">
        <v>20</v>
      </c>
      <c r="F19741" s="44">
        <v>2</v>
      </c>
      <c r="G19741" s="45">
        <v>12</v>
      </c>
      <c r="H19741" s="2">
        <v>44327.835139158575</v>
      </c>
    </row>
    <row r="19742" spans="1:8" x14ac:dyDescent="0.25">
      <c r="A19742">
        <v>62536</v>
      </c>
      <c r="B19742" s="2">
        <v>44327.339</v>
      </c>
      <c r="C19742">
        <v>9365</v>
      </c>
      <c r="D19742">
        <v>202914</v>
      </c>
      <c r="E19742" s="45">
        <v>8</v>
      </c>
      <c r="F19742" s="44">
        <v>2</v>
      </c>
      <c r="G19742" s="45">
        <v>0</v>
      </c>
      <c r="H19742" s="2">
        <v>44327.339</v>
      </c>
    </row>
    <row r="19743" spans="1:8" x14ac:dyDescent="0.25">
      <c r="A19743">
        <v>62537</v>
      </c>
      <c r="B19743" s="2">
        <v>44327.345000000001</v>
      </c>
      <c r="C19743">
        <v>87427</v>
      </c>
      <c r="D19743">
        <v>208723</v>
      </c>
      <c r="E19743" s="45">
        <v>11</v>
      </c>
      <c r="F19743" s="44">
        <v>2</v>
      </c>
      <c r="G19743" s="45">
        <v>3</v>
      </c>
      <c r="H19743" s="2">
        <v>44327.47</v>
      </c>
    </row>
    <row r="19744" spans="1:8" x14ac:dyDescent="0.25">
      <c r="A19744">
        <v>62539</v>
      </c>
      <c r="B19744" s="2">
        <v>44327.355333333333</v>
      </c>
      <c r="C19744">
        <v>213600</v>
      </c>
      <c r="D19744">
        <v>104958</v>
      </c>
      <c r="E19744" s="45">
        <v>9</v>
      </c>
      <c r="F19744" s="44">
        <v>2</v>
      </c>
      <c r="G19744" s="45">
        <v>1</v>
      </c>
      <c r="H19744" s="2">
        <v>44327.396999999997</v>
      </c>
    </row>
    <row r="19745" spans="1:8" x14ac:dyDescent="0.25">
      <c r="A19745">
        <v>62544</v>
      </c>
      <c r="B19745" s="2">
        <v>44327.360220064722</v>
      </c>
      <c r="C19745">
        <v>159317</v>
      </c>
      <c r="D19745">
        <v>245650</v>
      </c>
      <c r="E19745" s="45">
        <v>14</v>
      </c>
      <c r="F19745" s="44">
        <v>2</v>
      </c>
      <c r="G19745" s="45">
        <v>6</v>
      </c>
      <c r="H19745" s="2">
        <v>44327.610220064722</v>
      </c>
    </row>
    <row r="19746" spans="1:8" x14ac:dyDescent="0.25">
      <c r="A19746">
        <v>62545</v>
      </c>
      <c r="B19746" s="2">
        <v>44327.363666666664</v>
      </c>
      <c r="C19746">
        <v>23488</v>
      </c>
      <c r="D19746">
        <v>347393</v>
      </c>
      <c r="E19746" s="45">
        <v>10</v>
      </c>
      <c r="F19746" s="44">
        <v>2</v>
      </c>
      <c r="G19746" s="45">
        <v>2</v>
      </c>
      <c r="H19746" s="2">
        <v>44327.447</v>
      </c>
    </row>
    <row r="19747" spans="1:8" x14ac:dyDescent="0.25">
      <c r="A19747">
        <v>62549</v>
      </c>
      <c r="B19747" s="2">
        <v>44327.369928802589</v>
      </c>
      <c r="C19747">
        <v>208099</v>
      </c>
      <c r="D19747">
        <v>9167</v>
      </c>
      <c r="E19747" s="45">
        <v>10</v>
      </c>
      <c r="F19747" s="44">
        <v>2</v>
      </c>
      <c r="G19747" s="45">
        <v>2</v>
      </c>
      <c r="H19747" s="2">
        <v>44327.453262135925</v>
      </c>
    </row>
    <row r="19748" spans="1:8" x14ac:dyDescent="0.25">
      <c r="A19748">
        <v>62550</v>
      </c>
      <c r="B19748" s="2">
        <v>44327.369928802589</v>
      </c>
      <c r="C19748">
        <v>301311</v>
      </c>
      <c r="D19748">
        <v>231832</v>
      </c>
      <c r="E19748" s="45">
        <v>10</v>
      </c>
      <c r="F19748" s="44">
        <v>2</v>
      </c>
      <c r="G19748" s="45">
        <v>2</v>
      </c>
      <c r="H19748" s="2">
        <v>44327.453262135925</v>
      </c>
    </row>
    <row r="19749" spans="1:8" x14ac:dyDescent="0.25">
      <c r="A19749">
        <v>62553</v>
      </c>
      <c r="B19749" s="2">
        <v>44327.373569579286</v>
      </c>
      <c r="C19749">
        <v>59415</v>
      </c>
      <c r="D19749">
        <v>411922</v>
      </c>
      <c r="E19749" s="45">
        <v>11</v>
      </c>
      <c r="F19749" s="44">
        <v>2</v>
      </c>
      <c r="G19749" s="45">
        <v>3</v>
      </c>
      <c r="H19749" s="2">
        <v>44327.498569579286</v>
      </c>
    </row>
    <row r="19750" spans="1:8" x14ac:dyDescent="0.25">
      <c r="A19750">
        <v>62555</v>
      </c>
      <c r="B19750" s="2">
        <v>44327.374783171523</v>
      </c>
      <c r="C19750">
        <v>252105</v>
      </c>
      <c r="D19750">
        <v>351192</v>
      </c>
      <c r="E19750" s="45">
        <v>14</v>
      </c>
      <c r="F19750" s="44">
        <v>2</v>
      </c>
      <c r="G19750" s="45">
        <v>6</v>
      </c>
      <c r="H19750" s="2">
        <v>44327.624783171523</v>
      </c>
    </row>
    <row r="19751" spans="1:8" x14ac:dyDescent="0.25">
      <c r="A19751">
        <v>62556</v>
      </c>
      <c r="B19751" s="2">
        <v>44327.377614886733</v>
      </c>
      <c r="C19751">
        <v>247280</v>
      </c>
      <c r="D19751">
        <v>100414</v>
      </c>
      <c r="E19751" s="45">
        <v>18</v>
      </c>
      <c r="F19751" s="44">
        <v>2</v>
      </c>
      <c r="G19751" s="45">
        <v>9</v>
      </c>
      <c r="H19751" s="2">
        <v>44327.752614886733</v>
      </c>
    </row>
    <row r="19752" spans="1:8" x14ac:dyDescent="0.25">
      <c r="A19752">
        <v>62558</v>
      </c>
      <c r="B19752" s="2">
        <v>44327.383682847896</v>
      </c>
      <c r="C19752">
        <v>216684</v>
      </c>
      <c r="D19752">
        <v>129210</v>
      </c>
      <c r="E19752" s="45">
        <v>13</v>
      </c>
      <c r="F19752" s="44">
        <v>2</v>
      </c>
      <c r="G19752" s="45">
        <v>4</v>
      </c>
      <c r="H19752" s="2">
        <v>44327.55034951456</v>
      </c>
    </row>
    <row r="19753" spans="1:8" x14ac:dyDescent="0.25">
      <c r="A19753">
        <v>62559</v>
      </c>
      <c r="B19753" s="2">
        <v>44327.39865048544</v>
      </c>
      <c r="C19753">
        <v>339788</v>
      </c>
      <c r="D19753">
        <v>351192</v>
      </c>
      <c r="E19753" s="45">
        <v>10</v>
      </c>
      <c r="F19753" s="44">
        <v>2</v>
      </c>
      <c r="G19753" s="45">
        <v>1</v>
      </c>
      <c r="H19753" s="2">
        <v>44327.440317152104</v>
      </c>
    </row>
    <row r="19754" spans="1:8" x14ac:dyDescent="0.25">
      <c r="A19754">
        <v>62564</v>
      </c>
      <c r="B19754" s="2">
        <v>44327.398999999998</v>
      </c>
      <c r="C19754">
        <v>14963</v>
      </c>
      <c r="D19754">
        <v>86587</v>
      </c>
      <c r="E19754" s="45">
        <v>9</v>
      </c>
      <c r="F19754" s="44">
        <v>2</v>
      </c>
      <c r="G19754" s="45">
        <v>0</v>
      </c>
      <c r="H19754" s="2">
        <v>44327.398999999998</v>
      </c>
    </row>
    <row r="19755" spans="1:8" x14ac:dyDescent="0.25">
      <c r="A19755">
        <v>62568</v>
      </c>
      <c r="B19755" s="2">
        <v>44327.400666666661</v>
      </c>
      <c r="C19755">
        <v>304420</v>
      </c>
      <c r="D19755">
        <v>374994</v>
      </c>
      <c r="E19755" s="45">
        <v>5</v>
      </c>
      <c r="F19755" s="44">
        <v>2</v>
      </c>
      <c r="G19755" s="45">
        <v>-4</v>
      </c>
      <c r="H19755" s="2">
        <v>44327.233999999997</v>
      </c>
    </row>
    <row r="19756" spans="1:8" x14ac:dyDescent="0.25">
      <c r="A19756">
        <v>62572</v>
      </c>
      <c r="B19756" s="2">
        <v>44327.405122977347</v>
      </c>
      <c r="C19756">
        <v>209643</v>
      </c>
      <c r="D19756">
        <v>304722</v>
      </c>
      <c r="E19756" s="45">
        <v>18</v>
      </c>
      <c r="F19756" s="44">
        <v>2</v>
      </c>
      <c r="G19756" s="45">
        <v>9</v>
      </c>
      <c r="H19756" s="2">
        <v>44327.780122977347</v>
      </c>
    </row>
    <row r="19757" spans="1:8" x14ac:dyDescent="0.25">
      <c r="A19757">
        <v>62577</v>
      </c>
      <c r="B19757" s="2">
        <v>44327.408763754043</v>
      </c>
      <c r="C19757">
        <v>349152</v>
      </c>
      <c r="D19757">
        <v>189009</v>
      </c>
      <c r="E19757" s="45">
        <v>11</v>
      </c>
      <c r="F19757" s="44">
        <v>2</v>
      </c>
      <c r="G19757" s="45">
        <v>2</v>
      </c>
      <c r="H19757" s="2">
        <v>44327.492097087379</v>
      </c>
    </row>
    <row r="19758" spans="1:8" x14ac:dyDescent="0.25">
      <c r="A19758">
        <v>62582</v>
      </c>
      <c r="B19758" s="2">
        <v>44327.4156407767</v>
      </c>
      <c r="C19758">
        <v>248547</v>
      </c>
      <c r="D19758">
        <v>250679</v>
      </c>
      <c r="E19758" s="45">
        <v>12</v>
      </c>
      <c r="F19758" s="44">
        <v>2</v>
      </c>
      <c r="G19758" s="45">
        <v>3</v>
      </c>
      <c r="H19758" s="2">
        <v>44327.5406407767</v>
      </c>
    </row>
    <row r="19759" spans="1:8" x14ac:dyDescent="0.25">
      <c r="A19759">
        <v>62587</v>
      </c>
      <c r="B19759" s="2">
        <v>44327.416449838187</v>
      </c>
      <c r="C19759">
        <v>69633</v>
      </c>
      <c r="D19759">
        <v>350756</v>
      </c>
      <c r="E19759" s="45">
        <v>18</v>
      </c>
      <c r="F19759" s="44">
        <v>2</v>
      </c>
      <c r="G19759" s="45">
        <v>9</v>
      </c>
      <c r="H19759" s="2">
        <v>44327.791449838187</v>
      </c>
    </row>
    <row r="19760" spans="1:8" x14ac:dyDescent="0.25">
      <c r="A19760">
        <v>62588</v>
      </c>
      <c r="B19760" s="2">
        <v>44327.417258899681</v>
      </c>
      <c r="C19760">
        <v>219742</v>
      </c>
      <c r="D19760">
        <v>331056</v>
      </c>
      <c r="E19760" s="45">
        <v>17</v>
      </c>
      <c r="F19760" s="44">
        <v>2</v>
      </c>
      <c r="G19760" s="45">
        <v>7</v>
      </c>
      <c r="H19760" s="2">
        <v>44327.708925566345</v>
      </c>
    </row>
    <row r="19761" spans="1:8" x14ac:dyDescent="0.25">
      <c r="A19761">
        <v>62589</v>
      </c>
      <c r="B19761" s="2">
        <v>44327.418067961167</v>
      </c>
      <c r="C19761">
        <v>121206</v>
      </c>
      <c r="D19761">
        <v>347008</v>
      </c>
      <c r="E19761" s="45">
        <v>19</v>
      </c>
      <c r="F19761" s="44">
        <v>2</v>
      </c>
      <c r="G19761" s="45">
        <v>9</v>
      </c>
      <c r="H19761" s="2">
        <v>44327.793067961167</v>
      </c>
    </row>
    <row r="19762" spans="1:8" x14ac:dyDescent="0.25">
      <c r="A19762">
        <v>62594</v>
      </c>
      <c r="B19762" s="2">
        <v>44327.418877022654</v>
      </c>
      <c r="C19762">
        <v>195995</v>
      </c>
      <c r="D19762">
        <v>105200</v>
      </c>
      <c r="E19762" s="45">
        <v>17</v>
      </c>
      <c r="F19762" s="44">
        <v>2</v>
      </c>
      <c r="G19762" s="45">
        <v>7</v>
      </c>
      <c r="H19762" s="2">
        <v>44327.710543689318</v>
      </c>
    </row>
    <row r="19763" spans="1:8" x14ac:dyDescent="0.25">
      <c r="A19763">
        <v>62599</v>
      </c>
      <c r="B19763" s="2">
        <v>44327.423731391587</v>
      </c>
      <c r="C19763">
        <v>102316</v>
      </c>
      <c r="D19763">
        <v>250679</v>
      </c>
      <c r="E19763" s="45">
        <v>17</v>
      </c>
      <c r="F19763" s="44">
        <v>2</v>
      </c>
      <c r="G19763" s="45">
        <v>7</v>
      </c>
      <c r="H19763" s="2">
        <v>44327.715398058252</v>
      </c>
    </row>
    <row r="19764" spans="1:8" x14ac:dyDescent="0.25">
      <c r="A19764">
        <v>62601</v>
      </c>
      <c r="B19764" s="2">
        <v>44327.428999999996</v>
      </c>
      <c r="C19764">
        <v>118694</v>
      </c>
      <c r="D19764">
        <v>153893</v>
      </c>
      <c r="E19764" s="45">
        <v>10</v>
      </c>
      <c r="F19764" s="44">
        <v>2</v>
      </c>
      <c r="G19764" s="45">
        <v>0</v>
      </c>
      <c r="H19764" s="2">
        <v>44327.428999999996</v>
      </c>
    </row>
    <row r="19765" spans="1:8" x14ac:dyDescent="0.25">
      <c r="A19765">
        <v>62606</v>
      </c>
      <c r="B19765" s="2">
        <v>44327.429394822007</v>
      </c>
      <c r="C19765">
        <v>21293</v>
      </c>
      <c r="D19765">
        <v>118549</v>
      </c>
      <c r="E19765" s="45">
        <v>19</v>
      </c>
      <c r="F19765" s="44">
        <v>2</v>
      </c>
      <c r="G19765" s="45">
        <v>9</v>
      </c>
      <c r="H19765" s="2">
        <v>44327.804394822007</v>
      </c>
    </row>
    <row r="19766" spans="1:8" x14ac:dyDescent="0.25">
      <c r="A19766">
        <v>62608</v>
      </c>
      <c r="B19766" s="2">
        <v>44327.440333333339</v>
      </c>
      <c r="C19766">
        <v>192710</v>
      </c>
      <c r="D19766">
        <v>351192</v>
      </c>
      <c r="E19766" s="45">
        <v>11</v>
      </c>
      <c r="F19766" s="44">
        <v>2</v>
      </c>
      <c r="G19766" s="45">
        <v>1</v>
      </c>
      <c r="H19766" s="2">
        <v>44327.482000000004</v>
      </c>
    </row>
    <row r="19767" spans="1:8" x14ac:dyDescent="0.25">
      <c r="A19767">
        <v>62610</v>
      </c>
      <c r="B19767" s="2">
        <v>44327.440721682848</v>
      </c>
      <c r="C19767">
        <v>139629</v>
      </c>
      <c r="D19767">
        <v>73365</v>
      </c>
      <c r="E19767" s="45">
        <v>15</v>
      </c>
      <c r="F19767" s="44">
        <v>2</v>
      </c>
      <c r="G19767" s="45">
        <v>5</v>
      </c>
      <c r="H19767" s="2">
        <v>44327.649055016183</v>
      </c>
    </row>
    <row r="19768" spans="1:8" x14ac:dyDescent="0.25">
      <c r="A19768">
        <v>62611</v>
      </c>
      <c r="B19768" s="2">
        <v>44327.442339805828</v>
      </c>
      <c r="C19768">
        <v>213505</v>
      </c>
      <c r="D19768">
        <v>258251</v>
      </c>
      <c r="E19768" s="45">
        <v>19</v>
      </c>
      <c r="F19768" s="44">
        <v>2</v>
      </c>
      <c r="G19768" s="45">
        <v>9</v>
      </c>
      <c r="H19768" s="2">
        <v>44327.817339805828</v>
      </c>
    </row>
    <row r="19769" spans="1:8" x14ac:dyDescent="0.25">
      <c r="A19769">
        <v>62616</v>
      </c>
      <c r="B19769" s="2">
        <v>44327.442744336564</v>
      </c>
      <c r="C19769">
        <v>308582</v>
      </c>
      <c r="D19769">
        <v>75550</v>
      </c>
      <c r="E19769" s="45">
        <v>12</v>
      </c>
      <c r="F19769" s="44">
        <v>2</v>
      </c>
      <c r="G19769" s="45">
        <v>2</v>
      </c>
      <c r="H19769" s="2">
        <v>44327.5260776699</v>
      </c>
    </row>
    <row r="19770" spans="1:8" x14ac:dyDescent="0.25">
      <c r="A19770">
        <v>62620</v>
      </c>
      <c r="B19770" s="2">
        <v>44327.443957928801</v>
      </c>
      <c r="C19770">
        <v>111903</v>
      </c>
      <c r="D19770">
        <v>372986</v>
      </c>
      <c r="E19770" s="45">
        <v>19</v>
      </c>
      <c r="F19770" s="44">
        <v>2</v>
      </c>
      <c r="G19770" s="45">
        <v>9</v>
      </c>
      <c r="H19770" s="2">
        <v>44327.818957928801</v>
      </c>
    </row>
    <row r="19771" spans="1:8" x14ac:dyDescent="0.25">
      <c r="A19771">
        <v>62625</v>
      </c>
      <c r="B19771" s="2">
        <v>44327.447999999997</v>
      </c>
      <c r="C19771">
        <v>337301</v>
      </c>
      <c r="D19771">
        <v>204394</v>
      </c>
      <c r="E19771" s="45">
        <v>10</v>
      </c>
      <c r="F19771" s="44">
        <v>2</v>
      </c>
      <c r="G19771" s="45">
        <v>0</v>
      </c>
      <c r="H19771" s="2">
        <v>44327.447999999997</v>
      </c>
    </row>
    <row r="19772" spans="1:8" x14ac:dyDescent="0.25">
      <c r="A19772">
        <v>62628</v>
      </c>
      <c r="B19772" s="2">
        <v>44327.448003236248</v>
      </c>
      <c r="C19772">
        <v>299045</v>
      </c>
      <c r="D19772">
        <v>153893</v>
      </c>
      <c r="E19772" s="45">
        <v>17</v>
      </c>
      <c r="F19772" s="44">
        <v>2</v>
      </c>
      <c r="G19772" s="45">
        <v>7</v>
      </c>
      <c r="H19772" s="2">
        <v>44327.739669902912</v>
      </c>
    </row>
    <row r="19773" spans="1:8" x14ac:dyDescent="0.25">
      <c r="A19773">
        <v>62632</v>
      </c>
      <c r="B19773" s="2">
        <v>44327.451239482201</v>
      </c>
      <c r="C19773">
        <v>9521</v>
      </c>
      <c r="D19773">
        <v>370651</v>
      </c>
      <c r="E19773" s="45">
        <v>13</v>
      </c>
      <c r="F19773" s="44">
        <v>2</v>
      </c>
      <c r="G19773" s="45">
        <v>3</v>
      </c>
      <c r="H19773" s="2">
        <v>44327.576239482201</v>
      </c>
    </row>
    <row r="19774" spans="1:8" x14ac:dyDescent="0.25">
      <c r="A19774">
        <v>62635</v>
      </c>
      <c r="B19774" s="2">
        <v>44327.457711974108</v>
      </c>
      <c r="C19774">
        <v>44998</v>
      </c>
      <c r="D19774">
        <v>217497</v>
      </c>
      <c r="E19774" s="45">
        <v>13</v>
      </c>
      <c r="F19774" s="44">
        <v>2</v>
      </c>
      <c r="G19774" s="45">
        <v>3</v>
      </c>
      <c r="H19774" s="2">
        <v>44327.582711974108</v>
      </c>
    </row>
    <row r="19775" spans="1:8" x14ac:dyDescent="0.25">
      <c r="A19775">
        <v>62640</v>
      </c>
      <c r="B19775" s="2">
        <v>44327.463333333333</v>
      </c>
      <c r="C19775">
        <v>117497</v>
      </c>
      <c r="D19775">
        <v>414364</v>
      </c>
      <c r="E19775" s="45">
        <v>12</v>
      </c>
      <c r="F19775" s="44">
        <v>2</v>
      </c>
      <c r="G19775" s="45">
        <v>1</v>
      </c>
      <c r="H19775" s="2">
        <v>44327.504999999997</v>
      </c>
    </row>
    <row r="19776" spans="1:8" x14ac:dyDescent="0.25">
      <c r="A19776">
        <v>62642</v>
      </c>
      <c r="B19776" s="2">
        <v>44327.463779935271</v>
      </c>
      <c r="C19776">
        <v>284706</v>
      </c>
      <c r="D19776">
        <v>470762</v>
      </c>
      <c r="E19776" s="45">
        <v>13</v>
      </c>
      <c r="F19776" s="44">
        <v>2</v>
      </c>
      <c r="G19776" s="45">
        <v>2</v>
      </c>
      <c r="H19776" s="2">
        <v>44327.547113268607</v>
      </c>
    </row>
    <row r="19777" spans="1:8" x14ac:dyDescent="0.25">
      <c r="A19777">
        <v>62645</v>
      </c>
      <c r="B19777" s="2">
        <v>44327.464588996758</v>
      </c>
      <c r="C19777">
        <v>17485</v>
      </c>
      <c r="D19777">
        <v>244317</v>
      </c>
      <c r="E19777" s="45">
        <v>19</v>
      </c>
      <c r="F19777" s="44">
        <v>2</v>
      </c>
      <c r="G19777" s="45">
        <v>8</v>
      </c>
      <c r="H19777" s="2">
        <v>44327.797922330094</v>
      </c>
    </row>
    <row r="19778" spans="1:8" x14ac:dyDescent="0.25">
      <c r="A19778">
        <v>62648</v>
      </c>
      <c r="B19778" s="2">
        <v>44327.473084142395</v>
      </c>
      <c r="C19778">
        <v>123062</v>
      </c>
      <c r="D19778">
        <v>188971</v>
      </c>
      <c r="E19778" s="45">
        <v>12</v>
      </c>
      <c r="F19778" s="44">
        <v>2</v>
      </c>
      <c r="G19778" s="45">
        <v>1</v>
      </c>
      <c r="H19778" s="2">
        <v>44327.514750809059</v>
      </c>
    </row>
    <row r="19779" spans="1:8" x14ac:dyDescent="0.25">
      <c r="A19779">
        <v>62650</v>
      </c>
      <c r="B19779" s="2">
        <v>44327.474666666662</v>
      </c>
      <c r="C19779">
        <v>156773</v>
      </c>
      <c r="D19779">
        <v>118549</v>
      </c>
      <c r="E19779" s="45">
        <v>13</v>
      </c>
      <c r="F19779" s="44">
        <v>2</v>
      </c>
      <c r="G19779" s="45">
        <v>2</v>
      </c>
      <c r="H19779" s="2">
        <v>44327.557999999997</v>
      </c>
    </row>
    <row r="19780" spans="1:8" x14ac:dyDescent="0.25">
      <c r="A19780">
        <v>62655</v>
      </c>
      <c r="B19780" s="2">
        <v>44327.476000000002</v>
      </c>
      <c r="C19780">
        <v>66120</v>
      </c>
      <c r="D19780">
        <v>118549</v>
      </c>
      <c r="E19780" s="45">
        <v>17</v>
      </c>
      <c r="F19780" s="44">
        <v>2</v>
      </c>
      <c r="G19780" s="45">
        <v>6</v>
      </c>
      <c r="H19780" s="2">
        <v>44327.726000000002</v>
      </c>
    </row>
    <row r="19781" spans="1:8" x14ac:dyDescent="0.25">
      <c r="A19781">
        <v>62660</v>
      </c>
      <c r="B19781" s="2">
        <v>44327.478000000003</v>
      </c>
      <c r="C19781">
        <v>10640</v>
      </c>
      <c r="D19781">
        <v>230507</v>
      </c>
      <c r="E19781" s="45">
        <v>14</v>
      </c>
      <c r="F19781" s="44">
        <v>2</v>
      </c>
      <c r="G19781" s="45">
        <v>3</v>
      </c>
      <c r="H19781" s="2">
        <v>44327.603000000003</v>
      </c>
    </row>
    <row r="19782" spans="1:8" x14ac:dyDescent="0.25">
      <c r="A19782">
        <v>62661</v>
      </c>
      <c r="B19782" s="2">
        <v>44327.482388349519</v>
      </c>
      <c r="C19782">
        <v>51366</v>
      </c>
      <c r="D19782">
        <v>1019</v>
      </c>
      <c r="E19782" s="45">
        <v>15</v>
      </c>
      <c r="F19782" s="44">
        <v>2</v>
      </c>
      <c r="G19782" s="45">
        <v>4</v>
      </c>
      <c r="H19782" s="2">
        <v>44327.649055016183</v>
      </c>
    </row>
    <row r="19783" spans="1:8" x14ac:dyDescent="0.25">
      <c r="A19783">
        <v>62664</v>
      </c>
      <c r="B19783" s="2">
        <v>44327.483197410998</v>
      </c>
      <c r="C19783">
        <v>27141</v>
      </c>
      <c r="D19783">
        <v>230507</v>
      </c>
      <c r="E19783" s="45">
        <v>13</v>
      </c>
      <c r="F19783" s="44">
        <v>2</v>
      </c>
      <c r="G19783" s="45">
        <v>2</v>
      </c>
      <c r="H19783" s="2">
        <v>44327.566530744334</v>
      </c>
    </row>
    <row r="19784" spans="1:8" x14ac:dyDescent="0.25">
      <c r="A19784">
        <v>62668</v>
      </c>
      <c r="B19784" s="2">
        <v>44327.483197411006</v>
      </c>
      <c r="C19784">
        <v>276633</v>
      </c>
      <c r="D19784">
        <v>330333</v>
      </c>
      <c r="E19784" s="45">
        <v>17</v>
      </c>
      <c r="F19784" s="44">
        <v>2</v>
      </c>
      <c r="G19784" s="45">
        <v>6</v>
      </c>
      <c r="H19784" s="2">
        <v>44327.733197411006</v>
      </c>
    </row>
    <row r="19785" spans="1:8" x14ac:dyDescent="0.25">
      <c r="A19785">
        <v>62669</v>
      </c>
      <c r="B19785" s="2">
        <v>44327.483666666667</v>
      </c>
      <c r="C19785">
        <v>119301</v>
      </c>
      <c r="D19785">
        <v>347008</v>
      </c>
      <c r="E19785" s="45">
        <v>13</v>
      </c>
      <c r="F19785" s="44">
        <v>2</v>
      </c>
      <c r="G19785" s="45">
        <v>2</v>
      </c>
      <c r="H19785" s="2">
        <v>44327.567000000003</v>
      </c>
    </row>
    <row r="19786" spans="1:8" x14ac:dyDescent="0.25">
      <c r="A19786">
        <v>62672</v>
      </c>
      <c r="B19786" s="2">
        <v>44327.484815533979</v>
      </c>
      <c r="C19786">
        <v>118350</v>
      </c>
      <c r="D19786">
        <v>369616</v>
      </c>
      <c r="E19786" s="45">
        <v>17</v>
      </c>
      <c r="F19786" s="44">
        <v>2</v>
      </c>
      <c r="G19786" s="45">
        <v>6</v>
      </c>
      <c r="H19786" s="2">
        <v>44327.734815533979</v>
      </c>
    </row>
    <row r="19787" spans="1:8" x14ac:dyDescent="0.25">
      <c r="A19787">
        <v>62675</v>
      </c>
      <c r="B19787" s="2">
        <v>44327.488456310683</v>
      </c>
      <c r="C19787">
        <v>226672</v>
      </c>
      <c r="D19787">
        <v>254768</v>
      </c>
      <c r="E19787" s="45">
        <v>14</v>
      </c>
      <c r="F19787" s="44">
        <v>2</v>
      </c>
      <c r="G19787" s="45">
        <v>3</v>
      </c>
      <c r="H19787" s="2">
        <v>44327.613456310683</v>
      </c>
    </row>
    <row r="19788" spans="1:8" x14ac:dyDescent="0.25">
      <c r="A19788">
        <v>62680</v>
      </c>
      <c r="B19788" s="2">
        <v>44327.488860841426</v>
      </c>
      <c r="C19788">
        <v>279476</v>
      </c>
      <c r="D19788">
        <v>158978</v>
      </c>
      <c r="E19788" s="45">
        <v>11</v>
      </c>
      <c r="F19788" s="44">
        <v>2</v>
      </c>
      <c r="G19788" s="45">
        <v>0</v>
      </c>
      <c r="H19788" s="2">
        <v>44327.488860841426</v>
      </c>
    </row>
    <row r="19789" spans="1:8" x14ac:dyDescent="0.25">
      <c r="A19789">
        <v>62685</v>
      </c>
      <c r="B19789" s="2">
        <v>44327.489669902912</v>
      </c>
      <c r="C19789">
        <v>175047</v>
      </c>
      <c r="D19789">
        <v>396828</v>
      </c>
      <c r="E19789" s="45">
        <v>17</v>
      </c>
      <c r="F19789" s="44">
        <v>2</v>
      </c>
      <c r="G19789" s="45">
        <v>6</v>
      </c>
      <c r="H19789" s="2">
        <v>44327.739669902912</v>
      </c>
    </row>
    <row r="19790" spans="1:8" x14ac:dyDescent="0.25">
      <c r="A19790">
        <v>62686</v>
      </c>
      <c r="B19790" s="2">
        <v>44327.489669902912</v>
      </c>
      <c r="C19790">
        <v>314813</v>
      </c>
      <c r="D19790">
        <v>182191</v>
      </c>
      <c r="E19790" s="45">
        <v>13</v>
      </c>
      <c r="F19790" s="44">
        <v>2</v>
      </c>
      <c r="G19790" s="45">
        <v>2</v>
      </c>
      <c r="H19790" s="2">
        <v>44327.573003236248</v>
      </c>
    </row>
    <row r="19791" spans="1:8" x14ac:dyDescent="0.25">
      <c r="A19791">
        <v>62688</v>
      </c>
      <c r="B19791" s="2">
        <v>44327.490074433656</v>
      </c>
      <c r="C19791">
        <v>171580</v>
      </c>
      <c r="D19791">
        <v>137327</v>
      </c>
      <c r="E19791" s="45">
        <v>14</v>
      </c>
      <c r="F19791" s="44">
        <v>2</v>
      </c>
      <c r="G19791" s="45">
        <v>3</v>
      </c>
      <c r="H19791" s="2">
        <v>44327.615074433656</v>
      </c>
    </row>
    <row r="19792" spans="1:8" x14ac:dyDescent="0.25">
      <c r="A19792">
        <v>62693</v>
      </c>
      <c r="B19792" s="2">
        <v>44327.491288025885</v>
      </c>
      <c r="C19792">
        <v>26058</v>
      </c>
      <c r="D19792">
        <v>227775</v>
      </c>
      <c r="E19792" s="45">
        <v>13</v>
      </c>
      <c r="F19792" s="44">
        <v>2</v>
      </c>
      <c r="G19792" s="45">
        <v>2</v>
      </c>
      <c r="H19792" s="2">
        <v>44327.574621359221</v>
      </c>
    </row>
    <row r="19793" spans="1:8" x14ac:dyDescent="0.25">
      <c r="A19793">
        <v>62696</v>
      </c>
      <c r="B19793" s="2">
        <v>44327.491692556636</v>
      </c>
      <c r="C19793">
        <v>218440</v>
      </c>
      <c r="D19793">
        <v>401945</v>
      </c>
      <c r="E19793" s="45">
        <v>14</v>
      </c>
      <c r="F19793" s="44">
        <v>2</v>
      </c>
      <c r="G19793" s="45">
        <v>3</v>
      </c>
      <c r="H19793" s="2">
        <v>44327.616692556636</v>
      </c>
    </row>
    <row r="19794" spans="1:8" x14ac:dyDescent="0.25">
      <c r="A19794">
        <v>62697</v>
      </c>
      <c r="B19794" s="2">
        <v>44327.491692556636</v>
      </c>
      <c r="C19794">
        <v>246441</v>
      </c>
      <c r="D19794">
        <v>273920</v>
      </c>
      <c r="E19794" s="45">
        <v>14</v>
      </c>
      <c r="F19794" s="44">
        <v>2</v>
      </c>
      <c r="G19794" s="45">
        <v>3</v>
      </c>
      <c r="H19794" s="2">
        <v>44327.616692556636</v>
      </c>
    </row>
    <row r="19795" spans="1:8" x14ac:dyDescent="0.25">
      <c r="A19795">
        <v>62701</v>
      </c>
      <c r="B19795" s="2">
        <v>44327.492501618122</v>
      </c>
      <c r="C19795">
        <v>126957</v>
      </c>
      <c r="D19795">
        <v>411922</v>
      </c>
      <c r="E19795" s="45">
        <v>12</v>
      </c>
      <c r="F19795" s="44">
        <v>2</v>
      </c>
      <c r="G19795" s="45">
        <v>1</v>
      </c>
      <c r="H19795" s="2">
        <v>44327.534168284787</v>
      </c>
    </row>
    <row r="19796" spans="1:8" x14ac:dyDescent="0.25">
      <c r="A19796">
        <v>62703</v>
      </c>
      <c r="B19796" s="2">
        <v>44327.492666666665</v>
      </c>
      <c r="C19796">
        <v>196538</v>
      </c>
      <c r="D19796">
        <v>209551</v>
      </c>
      <c r="E19796" s="45">
        <v>13</v>
      </c>
      <c r="F19796" s="44">
        <v>2</v>
      </c>
      <c r="G19796" s="45">
        <v>2</v>
      </c>
      <c r="H19796" s="2">
        <v>44327.576000000001</v>
      </c>
    </row>
    <row r="19797" spans="1:8" x14ac:dyDescent="0.25">
      <c r="A19797">
        <v>62707</v>
      </c>
      <c r="B19797" s="2">
        <v>44327.493310679609</v>
      </c>
      <c r="C19797">
        <v>203828</v>
      </c>
      <c r="D19797">
        <v>358602</v>
      </c>
      <c r="E19797" s="45">
        <v>14</v>
      </c>
      <c r="F19797" s="44">
        <v>2</v>
      </c>
      <c r="G19797" s="45">
        <v>3</v>
      </c>
      <c r="H19797" s="2">
        <v>44327.618310679609</v>
      </c>
    </row>
    <row r="19798" spans="1:8" x14ac:dyDescent="0.25">
      <c r="A19798">
        <v>62709</v>
      </c>
      <c r="B19798" s="2">
        <v>44327.493310679616</v>
      </c>
      <c r="C19798">
        <v>158969</v>
      </c>
      <c r="D19798">
        <v>388561</v>
      </c>
      <c r="E19798" s="45">
        <v>18</v>
      </c>
      <c r="F19798" s="44">
        <v>2</v>
      </c>
      <c r="G19798" s="45">
        <v>7</v>
      </c>
      <c r="H19798" s="2">
        <v>44327.78497734628</v>
      </c>
    </row>
    <row r="19799" spans="1:8" x14ac:dyDescent="0.25">
      <c r="A19799">
        <v>62710</v>
      </c>
      <c r="B19799" s="2">
        <v>44327.495999999999</v>
      </c>
      <c r="C19799">
        <v>280362</v>
      </c>
      <c r="D19799">
        <v>330333</v>
      </c>
      <c r="E19799" s="45">
        <v>11</v>
      </c>
      <c r="F19799" s="44">
        <v>2</v>
      </c>
      <c r="G19799" s="45">
        <v>0</v>
      </c>
      <c r="H19799" s="2">
        <v>44327.495999999999</v>
      </c>
    </row>
    <row r="19800" spans="1:8" x14ac:dyDescent="0.25">
      <c r="A19800">
        <v>62715</v>
      </c>
      <c r="B19800" s="2">
        <v>44327.496951456313</v>
      </c>
      <c r="C19800">
        <v>217249</v>
      </c>
      <c r="D19800">
        <v>136632</v>
      </c>
      <c r="E19800" s="45">
        <v>11</v>
      </c>
      <c r="F19800" s="44">
        <v>2</v>
      </c>
      <c r="G19800" s="45">
        <v>0</v>
      </c>
      <c r="H19800" s="2">
        <v>44327.496951456313</v>
      </c>
    </row>
    <row r="19801" spans="1:8" x14ac:dyDescent="0.25">
      <c r="A19801">
        <v>62720</v>
      </c>
      <c r="B19801" s="2">
        <v>44327.497760517799</v>
      </c>
      <c r="C19801">
        <v>136914</v>
      </c>
      <c r="D19801">
        <v>347367</v>
      </c>
      <c r="E19801" s="45">
        <v>17</v>
      </c>
      <c r="F19801" s="44">
        <v>2</v>
      </c>
      <c r="G19801" s="45">
        <v>6</v>
      </c>
      <c r="H19801" s="2">
        <v>44327.747760517799</v>
      </c>
    </row>
    <row r="19802" spans="1:8" x14ac:dyDescent="0.25">
      <c r="A19802">
        <v>62723</v>
      </c>
      <c r="B19802" s="2">
        <v>44327.498165048542</v>
      </c>
      <c r="C19802">
        <v>254335</v>
      </c>
      <c r="D19802">
        <v>326622</v>
      </c>
      <c r="E19802" s="45">
        <v>14</v>
      </c>
      <c r="F19802" s="44">
        <v>2</v>
      </c>
      <c r="G19802" s="45">
        <v>3</v>
      </c>
      <c r="H19802" s="2">
        <v>44327.623165048542</v>
      </c>
    </row>
    <row r="19803" spans="1:8" x14ac:dyDescent="0.25">
      <c r="A19803">
        <v>62728</v>
      </c>
      <c r="B19803" s="2">
        <v>44327.498165048542</v>
      </c>
      <c r="C19803">
        <v>301715</v>
      </c>
      <c r="D19803">
        <v>158978</v>
      </c>
      <c r="E19803" s="45">
        <v>14</v>
      </c>
      <c r="F19803" s="44">
        <v>2</v>
      </c>
      <c r="G19803" s="45">
        <v>3</v>
      </c>
      <c r="H19803" s="2">
        <v>44327.623165048542</v>
      </c>
    </row>
    <row r="19804" spans="1:8" x14ac:dyDescent="0.25">
      <c r="A19804">
        <v>62729</v>
      </c>
      <c r="B19804" s="2">
        <v>44327.499666666663</v>
      </c>
      <c r="C19804">
        <v>343691</v>
      </c>
      <c r="D19804">
        <v>230507</v>
      </c>
      <c r="E19804" s="45">
        <v>13</v>
      </c>
      <c r="F19804" s="44">
        <v>2</v>
      </c>
      <c r="G19804" s="45">
        <v>2</v>
      </c>
      <c r="H19804" s="2">
        <v>44327.582999999999</v>
      </c>
    </row>
    <row r="19805" spans="1:8" x14ac:dyDescent="0.25">
      <c r="A19805">
        <v>62730</v>
      </c>
      <c r="B19805" s="2">
        <v>44327.499783171523</v>
      </c>
      <c r="C19805">
        <v>121598</v>
      </c>
      <c r="D19805">
        <v>411922</v>
      </c>
      <c r="E19805" s="45">
        <v>14</v>
      </c>
      <c r="F19805" s="44">
        <v>2</v>
      </c>
      <c r="G19805" s="45">
        <v>3</v>
      </c>
      <c r="H19805" s="2">
        <v>44327.624783171523</v>
      </c>
    </row>
    <row r="19806" spans="1:8" x14ac:dyDescent="0.25">
      <c r="A19806">
        <v>62731</v>
      </c>
      <c r="B19806" s="2">
        <v>44327.499783171523</v>
      </c>
      <c r="C19806">
        <v>226924</v>
      </c>
      <c r="D19806">
        <v>250679</v>
      </c>
      <c r="E19806" s="45">
        <v>18</v>
      </c>
      <c r="F19806" s="44">
        <v>2</v>
      </c>
      <c r="G19806" s="45">
        <v>7</v>
      </c>
      <c r="H19806" s="2">
        <v>44327.791449838187</v>
      </c>
    </row>
    <row r="19807" spans="1:8" x14ac:dyDescent="0.25">
      <c r="A19807">
        <v>62736</v>
      </c>
      <c r="B19807" s="2">
        <v>44327.500996763752</v>
      </c>
      <c r="C19807">
        <v>92747</v>
      </c>
      <c r="D19807">
        <v>266896</v>
      </c>
      <c r="E19807" s="45">
        <v>14</v>
      </c>
      <c r="F19807" s="44">
        <v>2</v>
      </c>
      <c r="G19807" s="45">
        <v>2</v>
      </c>
      <c r="H19807" s="2">
        <v>44327.584330097088</v>
      </c>
    </row>
    <row r="19808" spans="1:8" x14ac:dyDescent="0.25">
      <c r="A19808">
        <v>62738</v>
      </c>
      <c r="B19808" s="2">
        <v>44327.500996763752</v>
      </c>
      <c r="C19808">
        <v>244982</v>
      </c>
      <c r="D19808">
        <v>458420</v>
      </c>
      <c r="E19808" s="45">
        <v>14</v>
      </c>
      <c r="F19808" s="44">
        <v>2</v>
      </c>
      <c r="G19808" s="45">
        <v>2</v>
      </c>
      <c r="H19808" s="2">
        <v>44327.584330097088</v>
      </c>
    </row>
    <row r="19809" spans="1:8" x14ac:dyDescent="0.25">
      <c r="A19809">
        <v>62743</v>
      </c>
      <c r="B19809" s="2">
        <v>44327.501401294503</v>
      </c>
      <c r="C19809">
        <v>138071</v>
      </c>
      <c r="D19809">
        <v>251574</v>
      </c>
      <c r="E19809" s="45">
        <v>19</v>
      </c>
      <c r="F19809" s="44">
        <v>2</v>
      </c>
      <c r="G19809" s="45">
        <v>7</v>
      </c>
      <c r="H19809" s="2">
        <v>44327.793067961167</v>
      </c>
    </row>
    <row r="19810" spans="1:8" x14ac:dyDescent="0.25">
      <c r="A19810">
        <v>62745</v>
      </c>
      <c r="B19810" s="2">
        <v>44327.501805825246</v>
      </c>
      <c r="C19810">
        <v>9110</v>
      </c>
      <c r="D19810">
        <v>392289</v>
      </c>
      <c r="E19810" s="45">
        <v>12</v>
      </c>
      <c r="F19810" s="44">
        <v>2</v>
      </c>
      <c r="G19810" s="45">
        <v>0</v>
      </c>
      <c r="H19810" s="2">
        <v>44327.501805825246</v>
      </c>
    </row>
    <row r="19811" spans="1:8" x14ac:dyDescent="0.25">
      <c r="A19811">
        <v>62749</v>
      </c>
      <c r="B19811" s="2">
        <v>44327.503019417476</v>
      </c>
      <c r="C19811">
        <v>271958</v>
      </c>
      <c r="D19811">
        <v>278351</v>
      </c>
      <c r="E19811" s="45">
        <v>15</v>
      </c>
      <c r="F19811" s="44">
        <v>2</v>
      </c>
      <c r="G19811" s="45">
        <v>3</v>
      </c>
      <c r="H19811" s="2">
        <v>44327.628019417476</v>
      </c>
    </row>
    <row r="19812" spans="1:8" x14ac:dyDescent="0.25">
      <c r="A19812">
        <v>62751</v>
      </c>
      <c r="B19812" s="2">
        <v>44327.504233009706</v>
      </c>
      <c r="C19812">
        <v>104355</v>
      </c>
      <c r="D19812">
        <v>244574</v>
      </c>
      <c r="E19812" s="45">
        <v>14</v>
      </c>
      <c r="F19812" s="44">
        <v>2</v>
      </c>
      <c r="G19812" s="45">
        <v>2</v>
      </c>
      <c r="H19812" s="2">
        <v>44327.587566343042</v>
      </c>
    </row>
    <row r="19813" spans="1:8" x14ac:dyDescent="0.25">
      <c r="A19813">
        <v>62753</v>
      </c>
      <c r="B19813" s="2">
        <v>44327.504233009706</v>
      </c>
      <c r="C19813">
        <v>222686</v>
      </c>
      <c r="D19813">
        <v>230507</v>
      </c>
      <c r="E19813" s="45">
        <v>14</v>
      </c>
      <c r="F19813" s="44">
        <v>2</v>
      </c>
      <c r="G19813" s="45">
        <v>2</v>
      </c>
      <c r="H19813" s="2">
        <v>44327.587566343042</v>
      </c>
    </row>
    <row r="19814" spans="1:8" x14ac:dyDescent="0.25">
      <c r="A19814">
        <v>62756</v>
      </c>
      <c r="B19814" s="2">
        <v>44327.5050420712</v>
      </c>
      <c r="C19814">
        <v>61182</v>
      </c>
      <c r="D19814">
        <v>294042</v>
      </c>
      <c r="E19814" s="45">
        <v>16</v>
      </c>
      <c r="F19814" s="44">
        <v>2</v>
      </c>
      <c r="G19814" s="45">
        <v>4</v>
      </c>
      <c r="H19814" s="2">
        <v>44327.671708737864</v>
      </c>
    </row>
    <row r="19815" spans="1:8" x14ac:dyDescent="0.25">
      <c r="A19815">
        <v>62759</v>
      </c>
      <c r="B19815" s="2">
        <v>44327.505446601943</v>
      </c>
      <c r="C19815">
        <v>298740</v>
      </c>
      <c r="D19815">
        <v>153893</v>
      </c>
      <c r="E19815" s="45">
        <v>13</v>
      </c>
      <c r="F19815" s="44">
        <v>2</v>
      </c>
      <c r="G19815" s="45">
        <v>1</v>
      </c>
      <c r="H19815" s="2">
        <v>44327.547113268607</v>
      </c>
    </row>
    <row r="19816" spans="1:8" x14ac:dyDescent="0.25">
      <c r="A19816">
        <v>62763</v>
      </c>
      <c r="B19816" s="2">
        <v>44327.505851132686</v>
      </c>
      <c r="C19816">
        <v>116017</v>
      </c>
      <c r="D19816">
        <v>75550</v>
      </c>
      <c r="E19816" s="45">
        <v>14</v>
      </c>
      <c r="F19816" s="44">
        <v>2</v>
      </c>
      <c r="G19816" s="45">
        <v>2</v>
      </c>
      <c r="H19816" s="2">
        <v>44327.589184466022</v>
      </c>
    </row>
    <row r="19817" spans="1:8" x14ac:dyDescent="0.25">
      <c r="A19817">
        <v>62764</v>
      </c>
      <c r="B19817" s="2">
        <v>44327.505851132686</v>
      </c>
      <c r="C19817">
        <v>284555</v>
      </c>
      <c r="D19817">
        <v>183866</v>
      </c>
      <c r="E19817" s="45">
        <v>14</v>
      </c>
      <c r="F19817" s="44">
        <v>2</v>
      </c>
      <c r="G19817" s="45">
        <v>2</v>
      </c>
      <c r="H19817" s="2">
        <v>44327.589184466022</v>
      </c>
    </row>
    <row r="19818" spans="1:8" x14ac:dyDescent="0.25">
      <c r="A19818">
        <v>62767</v>
      </c>
      <c r="B19818" s="2">
        <v>44327.507469255659</v>
      </c>
      <c r="C19818">
        <v>313218</v>
      </c>
      <c r="D19818">
        <v>104958</v>
      </c>
      <c r="E19818" s="45">
        <v>14</v>
      </c>
      <c r="F19818" s="44">
        <v>2</v>
      </c>
      <c r="G19818" s="45">
        <v>2</v>
      </c>
      <c r="H19818" s="2">
        <v>44327.590802588995</v>
      </c>
    </row>
    <row r="19819" spans="1:8" x14ac:dyDescent="0.25">
      <c r="A19819">
        <v>62769</v>
      </c>
      <c r="B19819" s="2">
        <v>44327.50787378641</v>
      </c>
      <c r="C19819">
        <v>87427</v>
      </c>
      <c r="D19819">
        <v>411922</v>
      </c>
      <c r="E19819" s="45">
        <v>15</v>
      </c>
      <c r="F19819" s="44">
        <v>2</v>
      </c>
      <c r="G19819" s="45">
        <v>3</v>
      </c>
      <c r="H19819" s="2">
        <v>44327.63287378641</v>
      </c>
    </row>
    <row r="19820" spans="1:8" x14ac:dyDescent="0.25">
      <c r="A19820">
        <v>62770</v>
      </c>
      <c r="B19820" s="2">
        <v>44327.50787378641</v>
      </c>
      <c r="C19820">
        <v>126885</v>
      </c>
      <c r="D19820">
        <v>88863</v>
      </c>
      <c r="E19820" s="45">
        <v>15</v>
      </c>
      <c r="F19820" s="44">
        <v>2</v>
      </c>
      <c r="G19820" s="45">
        <v>3</v>
      </c>
      <c r="H19820" s="2">
        <v>44327.63287378641</v>
      </c>
    </row>
    <row r="19821" spans="1:8" x14ac:dyDescent="0.25">
      <c r="A19821">
        <v>62774</v>
      </c>
      <c r="B19821" s="2">
        <v>44327.50787378641</v>
      </c>
      <c r="C19821">
        <v>138882</v>
      </c>
      <c r="D19821">
        <v>112334</v>
      </c>
      <c r="E19821" s="45">
        <v>15</v>
      </c>
      <c r="F19821" s="44">
        <v>2</v>
      </c>
      <c r="G19821" s="45">
        <v>3</v>
      </c>
      <c r="H19821" s="2">
        <v>44327.63287378641</v>
      </c>
    </row>
    <row r="19822" spans="1:8" x14ac:dyDescent="0.25">
      <c r="A19822">
        <v>62777</v>
      </c>
      <c r="B19822" s="2">
        <v>44327.510300970869</v>
      </c>
      <c r="C19822">
        <v>341540</v>
      </c>
      <c r="D19822">
        <v>182191</v>
      </c>
      <c r="E19822" s="45">
        <v>17</v>
      </c>
      <c r="F19822" s="44">
        <v>2</v>
      </c>
      <c r="G19822" s="45">
        <v>5</v>
      </c>
      <c r="H19822" s="2">
        <v>44327.718634304205</v>
      </c>
    </row>
    <row r="19823" spans="1:8" x14ac:dyDescent="0.25">
      <c r="A19823">
        <v>62782</v>
      </c>
      <c r="B19823" s="2">
        <v>44327.511514563106</v>
      </c>
      <c r="C19823">
        <v>247878</v>
      </c>
      <c r="D19823">
        <v>411922</v>
      </c>
      <c r="E19823" s="45">
        <v>0</v>
      </c>
      <c r="F19823" s="44">
        <v>3</v>
      </c>
      <c r="G19823" s="45">
        <v>12</v>
      </c>
      <c r="H19823" s="2">
        <v>44328.011514563106</v>
      </c>
    </row>
    <row r="19824" spans="1:8" x14ac:dyDescent="0.25">
      <c r="A19824">
        <v>62784</v>
      </c>
      <c r="B19824" s="2">
        <v>44327.511919093857</v>
      </c>
      <c r="C19824">
        <v>63408</v>
      </c>
      <c r="D19824">
        <v>227775</v>
      </c>
      <c r="E19824" s="45">
        <v>13</v>
      </c>
      <c r="F19824" s="44">
        <v>2</v>
      </c>
      <c r="G19824" s="45">
        <v>1</v>
      </c>
      <c r="H19824" s="2">
        <v>44327.553585760521</v>
      </c>
    </row>
    <row r="19825" spans="1:8" x14ac:dyDescent="0.25">
      <c r="A19825">
        <v>62786</v>
      </c>
      <c r="B19825" s="2">
        <v>44327.511919093857</v>
      </c>
      <c r="C19825">
        <v>170516</v>
      </c>
      <c r="D19825">
        <v>361821</v>
      </c>
      <c r="E19825" s="45">
        <v>13</v>
      </c>
      <c r="F19825" s="44">
        <v>2</v>
      </c>
      <c r="G19825" s="45">
        <v>1</v>
      </c>
      <c r="H19825" s="2">
        <v>44327.553585760521</v>
      </c>
    </row>
    <row r="19826" spans="1:8" x14ac:dyDescent="0.25">
      <c r="A19826">
        <v>62787</v>
      </c>
      <c r="B19826" s="2">
        <v>44327.511919093857</v>
      </c>
      <c r="C19826">
        <v>236364</v>
      </c>
      <c r="D19826">
        <v>154256</v>
      </c>
      <c r="E19826" s="45">
        <v>13</v>
      </c>
      <c r="F19826" s="44">
        <v>2</v>
      </c>
      <c r="G19826" s="45">
        <v>1</v>
      </c>
      <c r="H19826" s="2">
        <v>44327.553585760521</v>
      </c>
    </row>
    <row r="19827" spans="1:8" x14ac:dyDescent="0.25">
      <c r="A19827">
        <v>62792</v>
      </c>
      <c r="B19827" s="2">
        <v>44327.511919093857</v>
      </c>
      <c r="C19827">
        <v>251870</v>
      </c>
      <c r="D19827">
        <v>21760</v>
      </c>
      <c r="E19827" s="45">
        <v>13</v>
      </c>
      <c r="F19827" s="44">
        <v>2</v>
      </c>
      <c r="G19827" s="45">
        <v>1</v>
      </c>
      <c r="H19827" s="2">
        <v>44327.553585760521</v>
      </c>
    </row>
    <row r="19828" spans="1:8" x14ac:dyDescent="0.25">
      <c r="A19828">
        <v>62794</v>
      </c>
      <c r="B19828" s="2">
        <v>44327.512323624593</v>
      </c>
      <c r="C19828">
        <v>239449</v>
      </c>
      <c r="D19828">
        <v>472330</v>
      </c>
      <c r="E19828" s="45">
        <v>14</v>
      </c>
      <c r="F19828" s="44">
        <v>2</v>
      </c>
      <c r="G19828" s="45">
        <v>2</v>
      </c>
      <c r="H19828" s="2">
        <v>44327.595656957928</v>
      </c>
    </row>
    <row r="19829" spans="1:8" x14ac:dyDescent="0.25">
      <c r="A19829">
        <v>62798</v>
      </c>
      <c r="B19829" s="2">
        <v>44327.512666666662</v>
      </c>
      <c r="C19829">
        <v>165143</v>
      </c>
      <c r="D19829">
        <v>192996</v>
      </c>
      <c r="E19829" s="45">
        <v>14</v>
      </c>
      <c r="F19829" s="44">
        <v>2</v>
      </c>
      <c r="G19829" s="45">
        <v>2</v>
      </c>
      <c r="H19829" s="2">
        <v>44327.595999999998</v>
      </c>
    </row>
    <row r="19830" spans="1:8" x14ac:dyDescent="0.25">
      <c r="A19830">
        <v>62802</v>
      </c>
      <c r="B19830" s="2">
        <v>44327.513132686079</v>
      </c>
      <c r="C19830">
        <v>275700</v>
      </c>
      <c r="D19830">
        <v>153893</v>
      </c>
      <c r="E19830" s="45">
        <v>20</v>
      </c>
      <c r="F19830" s="44">
        <v>2</v>
      </c>
      <c r="G19830" s="45">
        <v>8</v>
      </c>
      <c r="H19830" s="2">
        <v>44327.846466019415</v>
      </c>
    </row>
    <row r="19831" spans="1:8" x14ac:dyDescent="0.25">
      <c r="A19831">
        <v>62807</v>
      </c>
      <c r="B19831" s="2">
        <v>44327.51353721683</v>
      </c>
      <c r="C19831">
        <v>32715</v>
      </c>
      <c r="D19831">
        <v>351192</v>
      </c>
      <c r="E19831" s="45">
        <v>13</v>
      </c>
      <c r="F19831" s="44">
        <v>2</v>
      </c>
      <c r="G19831" s="45">
        <v>1</v>
      </c>
      <c r="H19831" s="2">
        <v>44327.555203883494</v>
      </c>
    </row>
    <row r="19832" spans="1:8" x14ac:dyDescent="0.25">
      <c r="A19832">
        <v>62812</v>
      </c>
      <c r="B19832" s="2">
        <v>44327.514346278316</v>
      </c>
      <c r="C19832">
        <v>288082</v>
      </c>
      <c r="D19832">
        <v>217307</v>
      </c>
      <c r="E19832" s="45">
        <v>15</v>
      </c>
      <c r="F19832" s="44">
        <v>2</v>
      </c>
      <c r="G19832" s="45">
        <v>3</v>
      </c>
      <c r="H19832" s="2">
        <v>44327.639346278316</v>
      </c>
    </row>
    <row r="19833" spans="1:8" x14ac:dyDescent="0.25">
      <c r="A19833">
        <v>62815</v>
      </c>
      <c r="B19833" s="2">
        <v>44327.51515533981</v>
      </c>
      <c r="C19833">
        <v>94922</v>
      </c>
      <c r="D19833">
        <v>363126</v>
      </c>
      <c r="E19833" s="45">
        <v>13</v>
      </c>
      <c r="F19833" s="44">
        <v>2</v>
      </c>
      <c r="G19833" s="45">
        <v>1</v>
      </c>
      <c r="H19833" s="2">
        <v>44327.556822006474</v>
      </c>
    </row>
    <row r="19834" spans="1:8" x14ac:dyDescent="0.25">
      <c r="A19834">
        <v>62817</v>
      </c>
      <c r="B19834" s="2">
        <v>44327.515964401297</v>
      </c>
      <c r="C19834">
        <v>172662</v>
      </c>
      <c r="D19834">
        <v>400580</v>
      </c>
      <c r="E19834" s="45">
        <v>15</v>
      </c>
      <c r="F19834" s="44">
        <v>2</v>
      </c>
      <c r="G19834" s="45">
        <v>3</v>
      </c>
      <c r="H19834" s="2">
        <v>44327.640964401297</v>
      </c>
    </row>
    <row r="19835" spans="1:8" x14ac:dyDescent="0.25">
      <c r="A19835">
        <v>62822</v>
      </c>
      <c r="B19835" s="2">
        <v>44327.517177993526</v>
      </c>
      <c r="C19835">
        <v>208787</v>
      </c>
      <c r="D19835">
        <v>241927</v>
      </c>
      <c r="E19835" s="45">
        <v>14</v>
      </c>
      <c r="F19835" s="44">
        <v>2</v>
      </c>
      <c r="G19835" s="45">
        <v>2</v>
      </c>
      <c r="H19835" s="2">
        <v>44327.600511326862</v>
      </c>
    </row>
    <row r="19836" spans="1:8" x14ac:dyDescent="0.25">
      <c r="A19836">
        <v>62825</v>
      </c>
      <c r="B19836" s="2">
        <v>44327.51758252427</v>
      </c>
      <c r="C19836">
        <v>150552</v>
      </c>
      <c r="D19836">
        <v>191893</v>
      </c>
      <c r="E19836" s="45">
        <v>15</v>
      </c>
      <c r="F19836" s="44">
        <v>2</v>
      </c>
      <c r="G19836" s="45">
        <v>3</v>
      </c>
      <c r="H19836" s="2">
        <v>44327.64258252427</v>
      </c>
    </row>
    <row r="19837" spans="1:8" x14ac:dyDescent="0.25">
      <c r="A19837">
        <v>62827</v>
      </c>
      <c r="B19837" s="2">
        <v>44327.517987055013</v>
      </c>
      <c r="C19837">
        <v>304613</v>
      </c>
      <c r="D19837">
        <v>470762</v>
      </c>
      <c r="E19837" s="45">
        <v>20</v>
      </c>
      <c r="F19837" s="44">
        <v>2</v>
      </c>
      <c r="G19837" s="45">
        <v>8</v>
      </c>
      <c r="H19837" s="2">
        <v>44327.851320388349</v>
      </c>
    </row>
    <row r="19838" spans="1:8" x14ac:dyDescent="0.25">
      <c r="A19838">
        <v>62832</v>
      </c>
      <c r="B19838" s="2">
        <v>44327.518796116499</v>
      </c>
      <c r="C19838">
        <v>137764</v>
      </c>
      <c r="D19838">
        <v>180863</v>
      </c>
      <c r="E19838" s="45">
        <v>14</v>
      </c>
      <c r="F19838" s="44">
        <v>2</v>
      </c>
      <c r="G19838" s="45">
        <v>2</v>
      </c>
      <c r="H19838" s="2">
        <v>44327.602129449835</v>
      </c>
    </row>
    <row r="19839" spans="1:8" x14ac:dyDescent="0.25">
      <c r="A19839">
        <v>62835</v>
      </c>
      <c r="B19839" s="2">
        <v>44327.522436893203</v>
      </c>
      <c r="C19839">
        <v>246568</v>
      </c>
      <c r="D19839">
        <v>158978</v>
      </c>
      <c r="E19839" s="45">
        <v>15</v>
      </c>
      <c r="F19839" s="44">
        <v>2</v>
      </c>
      <c r="G19839" s="45">
        <v>3</v>
      </c>
      <c r="H19839" s="2">
        <v>44327.647436893203</v>
      </c>
    </row>
    <row r="19840" spans="1:8" x14ac:dyDescent="0.25">
      <c r="A19840">
        <v>62838</v>
      </c>
      <c r="B19840" s="2">
        <v>44327.523245954697</v>
      </c>
      <c r="C19840">
        <v>268850</v>
      </c>
      <c r="D19840">
        <v>118549</v>
      </c>
      <c r="E19840" s="45">
        <v>13</v>
      </c>
      <c r="F19840" s="44">
        <v>2</v>
      </c>
      <c r="G19840" s="45">
        <v>1</v>
      </c>
      <c r="H19840" s="2">
        <v>44327.564912621361</v>
      </c>
    </row>
    <row r="19841" spans="1:8" x14ac:dyDescent="0.25">
      <c r="A19841">
        <v>62840</v>
      </c>
      <c r="B19841" s="2">
        <v>44327.524055016183</v>
      </c>
      <c r="C19841">
        <v>219205</v>
      </c>
      <c r="D19841">
        <v>411922</v>
      </c>
      <c r="E19841" s="45">
        <v>15</v>
      </c>
      <c r="F19841" s="44">
        <v>2</v>
      </c>
      <c r="G19841" s="45">
        <v>3</v>
      </c>
      <c r="H19841" s="2">
        <v>44327.649055016183</v>
      </c>
    </row>
    <row r="19842" spans="1:8" x14ac:dyDescent="0.25">
      <c r="A19842">
        <v>62843</v>
      </c>
      <c r="B19842" s="2">
        <v>44327.524055016183</v>
      </c>
      <c r="C19842">
        <v>225470</v>
      </c>
      <c r="D19842">
        <v>230507</v>
      </c>
      <c r="E19842" s="45">
        <v>15</v>
      </c>
      <c r="F19842" s="44">
        <v>2</v>
      </c>
      <c r="G19842" s="45">
        <v>3</v>
      </c>
      <c r="H19842" s="2">
        <v>44327.649055016183</v>
      </c>
    </row>
    <row r="19843" spans="1:8" x14ac:dyDescent="0.25">
      <c r="A19843">
        <v>62844</v>
      </c>
      <c r="B19843" s="2">
        <v>44327.525268608413</v>
      </c>
      <c r="C19843">
        <v>245271</v>
      </c>
      <c r="D19843">
        <v>16360</v>
      </c>
      <c r="E19843" s="45">
        <v>14</v>
      </c>
      <c r="F19843" s="44">
        <v>2</v>
      </c>
      <c r="G19843" s="45">
        <v>2</v>
      </c>
      <c r="H19843" s="2">
        <v>44327.608601941749</v>
      </c>
    </row>
    <row r="19844" spans="1:8" x14ac:dyDescent="0.25">
      <c r="A19844">
        <v>62849</v>
      </c>
      <c r="B19844" s="2">
        <v>44327.525673139156</v>
      </c>
      <c r="C19844">
        <v>285760</v>
      </c>
      <c r="D19844">
        <v>241927</v>
      </c>
      <c r="E19844" s="45">
        <v>15</v>
      </c>
      <c r="F19844" s="44">
        <v>2</v>
      </c>
      <c r="G19844" s="45">
        <v>3</v>
      </c>
      <c r="H19844" s="2">
        <v>44327.650673139156</v>
      </c>
    </row>
    <row r="19845" spans="1:8" x14ac:dyDescent="0.25">
      <c r="A19845">
        <v>62854</v>
      </c>
      <c r="B19845" s="2">
        <v>44327.526886731386</v>
      </c>
      <c r="C19845">
        <v>188344</v>
      </c>
      <c r="D19845">
        <v>78646</v>
      </c>
      <c r="E19845" s="45">
        <v>14</v>
      </c>
      <c r="F19845" s="44">
        <v>2</v>
      </c>
      <c r="G19845" s="45">
        <v>2</v>
      </c>
      <c r="H19845" s="2">
        <v>44327.610220064722</v>
      </c>
    </row>
    <row r="19846" spans="1:8" x14ac:dyDescent="0.25">
      <c r="A19846">
        <v>62858</v>
      </c>
      <c r="B19846" s="2">
        <v>44327.52769579288</v>
      </c>
      <c r="C19846">
        <v>56132</v>
      </c>
      <c r="D19846">
        <v>357547</v>
      </c>
      <c r="E19846" s="45">
        <v>12</v>
      </c>
      <c r="F19846" s="44">
        <v>2</v>
      </c>
      <c r="G19846" s="45">
        <v>0</v>
      </c>
      <c r="H19846" s="2">
        <v>44327.52769579288</v>
      </c>
    </row>
    <row r="19847" spans="1:8" x14ac:dyDescent="0.25">
      <c r="A19847">
        <v>62859</v>
      </c>
      <c r="B19847" s="2">
        <v>44327.528100323623</v>
      </c>
      <c r="C19847">
        <v>303312</v>
      </c>
      <c r="D19847">
        <v>411922</v>
      </c>
      <c r="E19847" s="45">
        <v>21</v>
      </c>
      <c r="F19847" s="44">
        <v>2</v>
      </c>
      <c r="G19847" s="45">
        <v>9</v>
      </c>
      <c r="H19847" s="2">
        <v>44327.903100323623</v>
      </c>
    </row>
    <row r="19848" spans="1:8" x14ac:dyDescent="0.25">
      <c r="A19848">
        <v>62864</v>
      </c>
      <c r="B19848" s="2">
        <v>44327.52890938511</v>
      </c>
      <c r="C19848">
        <v>288127</v>
      </c>
      <c r="D19848">
        <v>347008</v>
      </c>
      <c r="E19848" s="45">
        <v>15</v>
      </c>
      <c r="F19848" s="44">
        <v>2</v>
      </c>
      <c r="G19848" s="45">
        <v>3</v>
      </c>
      <c r="H19848" s="2">
        <v>44327.65390938511</v>
      </c>
    </row>
    <row r="19849" spans="1:8" x14ac:dyDescent="0.25">
      <c r="A19849">
        <v>62865</v>
      </c>
      <c r="B19849" s="2">
        <v>44327.530122977347</v>
      </c>
      <c r="C19849">
        <v>170039</v>
      </c>
      <c r="D19849">
        <v>104581</v>
      </c>
      <c r="E19849" s="45">
        <v>14</v>
      </c>
      <c r="F19849" s="44">
        <v>2</v>
      </c>
      <c r="G19849" s="45">
        <v>2</v>
      </c>
      <c r="H19849" s="2">
        <v>44327.613456310683</v>
      </c>
    </row>
    <row r="19850" spans="1:8" x14ac:dyDescent="0.25">
      <c r="A19850">
        <v>62866</v>
      </c>
      <c r="B19850" s="2">
        <v>44327.531999999999</v>
      </c>
      <c r="C19850">
        <v>137262</v>
      </c>
      <c r="D19850">
        <v>304722</v>
      </c>
      <c r="E19850" s="45">
        <v>15</v>
      </c>
      <c r="F19850" s="44">
        <v>2</v>
      </c>
      <c r="G19850" s="45">
        <v>3</v>
      </c>
      <c r="H19850" s="2">
        <v>44327.656999999999</v>
      </c>
    </row>
    <row r="19851" spans="1:8" x14ac:dyDescent="0.25">
      <c r="A19851">
        <v>62869</v>
      </c>
      <c r="B19851" s="2">
        <v>44327.532550161814</v>
      </c>
      <c r="C19851">
        <v>134263</v>
      </c>
      <c r="D19851">
        <v>213133</v>
      </c>
      <c r="E19851" s="45">
        <v>12</v>
      </c>
      <c r="F19851" s="44">
        <v>2</v>
      </c>
      <c r="G19851" s="45">
        <v>0</v>
      </c>
      <c r="H19851" s="2">
        <v>44327.532550161814</v>
      </c>
    </row>
    <row r="19852" spans="1:8" x14ac:dyDescent="0.25">
      <c r="A19852">
        <v>62873</v>
      </c>
      <c r="B19852" s="2">
        <v>44327.532954692557</v>
      </c>
      <c r="C19852">
        <v>263237</v>
      </c>
      <c r="D19852">
        <v>264901</v>
      </c>
      <c r="E19852" s="45">
        <v>17</v>
      </c>
      <c r="F19852" s="44">
        <v>2</v>
      </c>
      <c r="G19852" s="45">
        <v>5</v>
      </c>
      <c r="H19852" s="2">
        <v>44327.741288025893</v>
      </c>
    </row>
    <row r="19853" spans="1:8" x14ac:dyDescent="0.25">
      <c r="A19853">
        <v>62876</v>
      </c>
      <c r="B19853" s="2">
        <v>44327.5333592233</v>
      </c>
      <c r="C19853">
        <v>86329</v>
      </c>
      <c r="D19853">
        <v>411922</v>
      </c>
      <c r="E19853" s="45">
        <v>18</v>
      </c>
      <c r="F19853" s="44">
        <v>2</v>
      </c>
      <c r="G19853" s="45">
        <v>6</v>
      </c>
      <c r="H19853" s="2">
        <v>44327.7833592233</v>
      </c>
    </row>
    <row r="19854" spans="1:8" x14ac:dyDescent="0.25">
      <c r="A19854">
        <v>62881</v>
      </c>
      <c r="B19854" s="2">
        <v>44327.5333592233</v>
      </c>
      <c r="C19854">
        <v>107966</v>
      </c>
      <c r="D19854">
        <v>271638</v>
      </c>
      <c r="E19854" s="45">
        <v>14</v>
      </c>
      <c r="F19854" s="44">
        <v>2</v>
      </c>
      <c r="G19854" s="45">
        <v>2</v>
      </c>
      <c r="H19854" s="2">
        <v>44327.616692556636</v>
      </c>
    </row>
    <row r="19855" spans="1:8" x14ac:dyDescent="0.25">
      <c r="A19855">
        <v>62886</v>
      </c>
      <c r="B19855" s="2">
        <v>44327.534572815537</v>
      </c>
      <c r="C19855">
        <v>203418</v>
      </c>
      <c r="D19855">
        <v>343491</v>
      </c>
      <c r="E19855" s="45">
        <v>21</v>
      </c>
      <c r="F19855" s="44">
        <v>2</v>
      </c>
      <c r="G19855" s="45">
        <v>9</v>
      </c>
      <c r="H19855" s="2">
        <v>44327.909572815537</v>
      </c>
    </row>
    <row r="19856" spans="1:8" x14ac:dyDescent="0.25">
      <c r="A19856">
        <v>62887</v>
      </c>
      <c r="B19856" s="2">
        <v>44327.534977346273</v>
      </c>
      <c r="C19856">
        <v>287896</v>
      </c>
      <c r="D19856">
        <v>388677</v>
      </c>
      <c r="E19856" s="45">
        <v>14</v>
      </c>
      <c r="F19856" s="44">
        <v>2</v>
      </c>
      <c r="G19856" s="45">
        <v>2</v>
      </c>
      <c r="H19856" s="2">
        <v>44327.618310679609</v>
      </c>
    </row>
    <row r="19857" spans="1:8" x14ac:dyDescent="0.25">
      <c r="A19857">
        <v>62888</v>
      </c>
      <c r="B19857" s="2">
        <v>44327.536595469253</v>
      </c>
      <c r="C19857">
        <v>89705</v>
      </c>
      <c r="D19857">
        <v>272503</v>
      </c>
      <c r="E19857" s="45">
        <v>14</v>
      </c>
      <c r="F19857" s="44">
        <v>2</v>
      </c>
      <c r="G19857" s="45">
        <v>2</v>
      </c>
      <c r="H19857" s="2">
        <v>44327.619928802589</v>
      </c>
    </row>
    <row r="19858" spans="1:8" x14ac:dyDescent="0.25">
      <c r="A19858">
        <v>62893</v>
      </c>
      <c r="B19858" s="2">
        <v>44327.537404530747</v>
      </c>
      <c r="C19858">
        <v>299004</v>
      </c>
      <c r="D19858">
        <v>470762</v>
      </c>
      <c r="E19858" s="45">
        <v>16</v>
      </c>
      <c r="F19858" s="44">
        <v>2</v>
      </c>
      <c r="G19858" s="45">
        <v>4</v>
      </c>
      <c r="H19858" s="2">
        <v>44327.704071197411</v>
      </c>
    </row>
    <row r="19859" spans="1:8" x14ac:dyDescent="0.25">
      <c r="A19859">
        <v>62895</v>
      </c>
      <c r="B19859" s="2">
        <v>44327.53780906149</v>
      </c>
      <c r="C19859">
        <v>326517</v>
      </c>
      <c r="D19859">
        <v>140307</v>
      </c>
      <c r="E19859" s="45">
        <v>13</v>
      </c>
      <c r="F19859" s="44">
        <v>2</v>
      </c>
      <c r="G19859" s="45">
        <v>1</v>
      </c>
      <c r="H19859" s="2">
        <v>44327.579475728155</v>
      </c>
    </row>
    <row r="19860" spans="1:8" x14ac:dyDescent="0.25">
      <c r="A19860">
        <v>62899</v>
      </c>
      <c r="B19860" s="2">
        <v>44327.538213592234</v>
      </c>
      <c r="C19860">
        <v>70329</v>
      </c>
      <c r="D19860">
        <v>230507</v>
      </c>
      <c r="E19860" s="45">
        <v>14</v>
      </c>
      <c r="F19860" s="44">
        <v>2</v>
      </c>
      <c r="G19860" s="45">
        <v>2</v>
      </c>
      <c r="H19860" s="2">
        <v>44327.621546925569</v>
      </c>
    </row>
    <row r="19861" spans="1:8" x14ac:dyDescent="0.25">
      <c r="A19861">
        <v>62903</v>
      </c>
      <c r="B19861" s="2">
        <v>44327.538618122977</v>
      </c>
      <c r="C19861">
        <v>62179</v>
      </c>
      <c r="D19861">
        <v>384325</v>
      </c>
      <c r="E19861" s="45">
        <v>15</v>
      </c>
      <c r="F19861" s="44">
        <v>2</v>
      </c>
      <c r="G19861" s="45">
        <v>3</v>
      </c>
      <c r="H19861" s="2">
        <v>44327.663618122977</v>
      </c>
    </row>
    <row r="19862" spans="1:8" x14ac:dyDescent="0.25">
      <c r="A19862">
        <v>62907</v>
      </c>
      <c r="B19862" s="2">
        <v>44327.538618122977</v>
      </c>
      <c r="C19862">
        <v>165017</v>
      </c>
      <c r="D19862">
        <v>250679</v>
      </c>
      <c r="E19862" s="45">
        <v>15</v>
      </c>
      <c r="F19862" s="44">
        <v>2</v>
      </c>
      <c r="G19862" s="45">
        <v>3</v>
      </c>
      <c r="H19862" s="2">
        <v>44327.663618122977</v>
      </c>
    </row>
    <row r="19863" spans="1:8" x14ac:dyDescent="0.25">
      <c r="A19863">
        <v>62911</v>
      </c>
      <c r="B19863" s="2">
        <v>44327.53902265372</v>
      </c>
      <c r="C19863">
        <v>55283</v>
      </c>
      <c r="D19863">
        <v>362369</v>
      </c>
      <c r="E19863" s="45">
        <v>12</v>
      </c>
      <c r="F19863" s="44">
        <v>2</v>
      </c>
      <c r="G19863" s="45">
        <v>0</v>
      </c>
      <c r="H19863" s="2">
        <v>44327.53902265372</v>
      </c>
    </row>
    <row r="19864" spans="1:8" x14ac:dyDescent="0.25">
      <c r="A19864">
        <v>62916</v>
      </c>
      <c r="B19864" s="2">
        <v>44327.539022653727</v>
      </c>
      <c r="C19864">
        <v>224807</v>
      </c>
      <c r="D19864">
        <v>411922</v>
      </c>
      <c r="E19864" s="45">
        <v>16</v>
      </c>
      <c r="F19864" s="44">
        <v>2</v>
      </c>
      <c r="G19864" s="45">
        <v>4</v>
      </c>
      <c r="H19864" s="2">
        <v>44327.705689320392</v>
      </c>
    </row>
    <row r="19865" spans="1:8" x14ac:dyDescent="0.25">
      <c r="A19865">
        <v>62919</v>
      </c>
      <c r="B19865" s="2">
        <v>44327.5406407767</v>
      </c>
      <c r="C19865">
        <v>261115</v>
      </c>
      <c r="D19865">
        <v>411922</v>
      </c>
      <c r="E19865" s="45">
        <v>12</v>
      </c>
      <c r="F19865" s="44">
        <v>2</v>
      </c>
      <c r="G19865" s="45">
        <v>0</v>
      </c>
      <c r="H19865" s="2">
        <v>44327.5406407767</v>
      </c>
    </row>
    <row r="19866" spans="1:8" x14ac:dyDescent="0.25">
      <c r="A19866">
        <v>62923</v>
      </c>
      <c r="B19866" s="2">
        <v>44327.541045307444</v>
      </c>
      <c r="C19866">
        <v>105909</v>
      </c>
      <c r="D19866">
        <v>230507</v>
      </c>
      <c r="E19866" s="45">
        <v>13</v>
      </c>
      <c r="F19866" s="44">
        <v>2</v>
      </c>
      <c r="G19866" s="45">
        <v>1</v>
      </c>
      <c r="H19866" s="2">
        <v>44327.582711974108</v>
      </c>
    </row>
    <row r="19867" spans="1:8" x14ac:dyDescent="0.25">
      <c r="A19867">
        <v>62924</v>
      </c>
      <c r="B19867" s="2">
        <v>44327.54185436893</v>
      </c>
      <c r="C19867">
        <v>69761</v>
      </c>
      <c r="D19867">
        <v>318314</v>
      </c>
      <c r="E19867" s="45">
        <v>16</v>
      </c>
      <c r="F19867" s="44">
        <v>2</v>
      </c>
      <c r="G19867" s="45">
        <v>3</v>
      </c>
      <c r="H19867" s="2">
        <v>44327.66685436893</v>
      </c>
    </row>
    <row r="19868" spans="1:8" x14ac:dyDescent="0.25">
      <c r="A19868">
        <v>62928</v>
      </c>
      <c r="B19868" s="2">
        <v>44327.54185436893</v>
      </c>
      <c r="C19868">
        <v>289017</v>
      </c>
      <c r="D19868">
        <v>388561</v>
      </c>
      <c r="E19868" s="45">
        <v>16</v>
      </c>
      <c r="F19868" s="44">
        <v>2</v>
      </c>
      <c r="G19868" s="45">
        <v>3</v>
      </c>
      <c r="H19868" s="2">
        <v>44327.66685436893</v>
      </c>
    </row>
    <row r="19869" spans="1:8" x14ac:dyDescent="0.25">
      <c r="A19869">
        <v>62933</v>
      </c>
      <c r="B19869" s="2">
        <v>44327.542663430424</v>
      </c>
      <c r="C19869">
        <v>7598</v>
      </c>
      <c r="D19869">
        <v>449291</v>
      </c>
      <c r="E19869" s="45">
        <v>14</v>
      </c>
      <c r="F19869" s="44">
        <v>2</v>
      </c>
      <c r="G19869" s="45">
        <v>1</v>
      </c>
      <c r="H19869" s="2">
        <v>44327.584330097088</v>
      </c>
    </row>
    <row r="19870" spans="1:8" x14ac:dyDescent="0.25">
      <c r="A19870">
        <v>62937</v>
      </c>
      <c r="B19870" s="2">
        <v>44327.543472491911</v>
      </c>
      <c r="C19870">
        <v>21309</v>
      </c>
      <c r="D19870">
        <v>411922</v>
      </c>
      <c r="E19870" s="45">
        <v>16</v>
      </c>
      <c r="F19870" s="44">
        <v>2</v>
      </c>
      <c r="G19870" s="45">
        <v>3</v>
      </c>
      <c r="H19870" s="2">
        <v>44327.668472491911</v>
      </c>
    </row>
    <row r="19871" spans="1:8" x14ac:dyDescent="0.25">
      <c r="A19871">
        <v>62942</v>
      </c>
      <c r="B19871" s="2">
        <v>44327.545090614884</v>
      </c>
      <c r="C19871">
        <v>71529</v>
      </c>
      <c r="D19871">
        <v>217497</v>
      </c>
      <c r="E19871" s="45">
        <v>16</v>
      </c>
      <c r="F19871" s="44">
        <v>2</v>
      </c>
      <c r="G19871" s="45">
        <v>3</v>
      </c>
      <c r="H19871" s="2">
        <v>44327.670090614884</v>
      </c>
    </row>
    <row r="19872" spans="1:8" x14ac:dyDescent="0.25">
      <c r="A19872">
        <v>62946</v>
      </c>
      <c r="B19872" s="2">
        <v>44327.545899676377</v>
      </c>
      <c r="C19872">
        <v>137791</v>
      </c>
      <c r="D19872">
        <v>7650</v>
      </c>
      <c r="E19872" s="45">
        <v>14</v>
      </c>
      <c r="F19872" s="44">
        <v>2</v>
      </c>
      <c r="G19872" s="45">
        <v>1</v>
      </c>
      <c r="H19872" s="2">
        <v>44327.587566343042</v>
      </c>
    </row>
    <row r="19873" spans="1:8" x14ac:dyDescent="0.25">
      <c r="A19873">
        <v>62951</v>
      </c>
      <c r="B19873" s="2">
        <v>44327.546708737864</v>
      </c>
      <c r="C19873">
        <v>99086</v>
      </c>
      <c r="D19873">
        <v>185279</v>
      </c>
      <c r="E19873" s="45">
        <v>16</v>
      </c>
      <c r="F19873" s="44">
        <v>2</v>
      </c>
      <c r="G19873" s="45">
        <v>3</v>
      </c>
      <c r="H19873" s="2">
        <v>44327.671708737864</v>
      </c>
    </row>
    <row r="19874" spans="1:8" x14ac:dyDescent="0.25">
      <c r="A19874">
        <v>62954</v>
      </c>
      <c r="B19874" s="2">
        <v>44327.547517799358</v>
      </c>
      <c r="C19874">
        <v>57980</v>
      </c>
      <c r="D19874">
        <v>176818</v>
      </c>
      <c r="E19874" s="45">
        <v>14</v>
      </c>
      <c r="F19874" s="44">
        <v>2</v>
      </c>
      <c r="G19874" s="45">
        <v>1</v>
      </c>
      <c r="H19874" s="2">
        <v>44327.589184466022</v>
      </c>
    </row>
    <row r="19875" spans="1:8" x14ac:dyDescent="0.25">
      <c r="A19875">
        <v>62955</v>
      </c>
      <c r="B19875" s="2">
        <v>44327.548326860844</v>
      </c>
      <c r="C19875">
        <v>180091</v>
      </c>
      <c r="D19875">
        <v>112334</v>
      </c>
      <c r="E19875" s="45">
        <v>16</v>
      </c>
      <c r="F19875" s="44">
        <v>2</v>
      </c>
      <c r="G19875" s="45">
        <v>3</v>
      </c>
      <c r="H19875" s="2">
        <v>44327.673326860844</v>
      </c>
    </row>
    <row r="19876" spans="1:8" x14ac:dyDescent="0.25">
      <c r="A19876">
        <v>62958</v>
      </c>
      <c r="B19876" s="2">
        <v>44327.549135922331</v>
      </c>
      <c r="C19876">
        <v>263447</v>
      </c>
      <c r="D19876">
        <v>158978</v>
      </c>
      <c r="E19876" s="45">
        <v>18</v>
      </c>
      <c r="F19876" s="44">
        <v>2</v>
      </c>
      <c r="G19876" s="45">
        <v>5</v>
      </c>
      <c r="H19876" s="2">
        <v>44327.757469255666</v>
      </c>
    </row>
    <row r="19877" spans="1:8" x14ac:dyDescent="0.25">
      <c r="A19877">
        <v>62961</v>
      </c>
      <c r="B19877" s="2">
        <v>44327.549135922331</v>
      </c>
      <c r="C19877">
        <v>345988</v>
      </c>
      <c r="D19877">
        <v>158978</v>
      </c>
      <c r="E19877" s="45">
        <v>14</v>
      </c>
      <c r="F19877" s="44">
        <v>2</v>
      </c>
      <c r="G19877" s="45">
        <v>1</v>
      </c>
      <c r="H19877" s="2">
        <v>44327.590802588995</v>
      </c>
    </row>
    <row r="19878" spans="1:8" x14ac:dyDescent="0.25">
      <c r="A19878">
        <v>62965</v>
      </c>
      <c r="B19878" s="2">
        <v>44327.549944983817</v>
      </c>
      <c r="C19878">
        <v>121059</v>
      </c>
      <c r="D19878">
        <v>179296</v>
      </c>
      <c r="E19878" s="45">
        <v>16</v>
      </c>
      <c r="F19878" s="44">
        <v>2</v>
      </c>
      <c r="G19878" s="45">
        <v>3</v>
      </c>
      <c r="H19878" s="2">
        <v>44327.674944983817</v>
      </c>
    </row>
    <row r="19879" spans="1:8" x14ac:dyDescent="0.25">
      <c r="A19879">
        <v>62969</v>
      </c>
      <c r="B19879" s="2">
        <v>44327.549944983817</v>
      </c>
      <c r="C19879">
        <v>228676</v>
      </c>
      <c r="D19879">
        <v>209175</v>
      </c>
      <c r="E19879" s="45">
        <v>16</v>
      </c>
      <c r="F19879" s="44">
        <v>2</v>
      </c>
      <c r="G19879" s="45">
        <v>3</v>
      </c>
      <c r="H19879" s="2">
        <v>44327.674944983817</v>
      </c>
    </row>
    <row r="19880" spans="1:8" x14ac:dyDescent="0.25">
      <c r="A19880">
        <v>62970</v>
      </c>
      <c r="B19880" s="2">
        <v>44327.551158576047</v>
      </c>
      <c r="C19880">
        <v>134449</v>
      </c>
      <c r="D19880">
        <v>21760</v>
      </c>
      <c r="E19880" s="45">
        <v>15</v>
      </c>
      <c r="F19880" s="44">
        <v>2</v>
      </c>
      <c r="G19880" s="45">
        <v>2</v>
      </c>
      <c r="H19880" s="2">
        <v>44327.634491909383</v>
      </c>
    </row>
    <row r="19881" spans="1:8" x14ac:dyDescent="0.25">
      <c r="A19881">
        <v>62972</v>
      </c>
      <c r="B19881" s="2">
        <v>44327.551967637541</v>
      </c>
      <c r="C19881">
        <v>48825</v>
      </c>
      <c r="D19881">
        <v>208822</v>
      </c>
      <c r="E19881" s="45">
        <v>17</v>
      </c>
      <c r="F19881" s="44">
        <v>2</v>
      </c>
      <c r="G19881" s="45">
        <v>4</v>
      </c>
      <c r="H19881" s="2">
        <v>44327.718634304205</v>
      </c>
    </row>
    <row r="19882" spans="1:8" x14ac:dyDescent="0.25">
      <c r="A19882">
        <v>62977</v>
      </c>
      <c r="B19882" s="2">
        <v>44327.552372168284</v>
      </c>
      <c r="C19882">
        <v>220210</v>
      </c>
      <c r="D19882">
        <v>105200</v>
      </c>
      <c r="E19882" s="45">
        <v>14</v>
      </c>
      <c r="F19882" s="44">
        <v>2</v>
      </c>
      <c r="G19882" s="45">
        <v>1</v>
      </c>
      <c r="H19882" s="2">
        <v>44327.594038834948</v>
      </c>
    </row>
    <row r="19883" spans="1:8" x14ac:dyDescent="0.25">
      <c r="A19883">
        <v>62978</v>
      </c>
      <c r="B19883" s="2">
        <v>44327.55318122977</v>
      </c>
      <c r="C19883">
        <v>245142</v>
      </c>
      <c r="D19883">
        <v>351192</v>
      </c>
      <c r="E19883" s="45">
        <v>16</v>
      </c>
      <c r="F19883" s="44">
        <v>2</v>
      </c>
      <c r="G19883" s="45">
        <v>3</v>
      </c>
      <c r="H19883" s="2">
        <v>44327.67818122977</v>
      </c>
    </row>
    <row r="19884" spans="1:8" x14ac:dyDescent="0.25">
      <c r="A19884">
        <v>62979</v>
      </c>
      <c r="B19884" s="2">
        <v>44327.55318122977</v>
      </c>
      <c r="C19884">
        <v>254402</v>
      </c>
      <c r="D19884">
        <v>128664</v>
      </c>
      <c r="E19884" s="45">
        <v>16</v>
      </c>
      <c r="F19884" s="44">
        <v>2</v>
      </c>
      <c r="G19884" s="45">
        <v>3</v>
      </c>
      <c r="H19884" s="2">
        <v>44327.67818122977</v>
      </c>
    </row>
    <row r="19885" spans="1:8" x14ac:dyDescent="0.25">
      <c r="A19885">
        <v>62983</v>
      </c>
      <c r="B19885" s="2">
        <v>44327.554394822007</v>
      </c>
      <c r="C19885">
        <v>271313</v>
      </c>
      <c r="D19885">
        <v>230507</v>
      </c>
      <c r="E19885" s="45">
        <v>15</v>
      </c>
      <c r="F19885" s="44">
        <v>2</v>
      </c>
      <c r="G19885" s="45">
        <v>2</v>
      </c>
      <c r="H19885" s="2">
        <v>44327.637728155343</v>
      </c>
    </row>
    <row r="19886" spans="1:8" x14ac:dyDescent="0.25">
      <c r="A19886">
        <v>62986</v>
      </c>
      <c r="B19886" s="2">
        <v>44327.554394822007</v>
      </c>
      <c r="C19886">
        <v>315634</v>
      </c>
      <c r="D19886">
        <v>183446</v>
      </c>
      <c r="E19886" s="45">
        <v>15</v>
      </c>
      <c r="F19886" s="44">
        <v>2</v>
      </c>
      <c r="G19886" s="45">
        <v>2</v>
      </c>
      <c r="H19886" s="2">
        <v>44327.637728155343</v>
      </c>
    </row>
    <row r="19887" spans="1:8" x14ac:dyDescent="0.25">
      <c r="A19887">
        <v>62991</v>
      </c>
      <c r="B19887" s="2">
        <v>44327.555333333337</v>
      </c>
      <c r="C19887">
        <v>102245</v>
      </c>
      <c r="D19887">
        <v>203778</v>
      </c>
      <c r="E19887" s="45">
        <v>14</v>
      </c>
      <c r="F19887" s="44">
        <v>2</v>
      </c>
      <c r="G19887" s="45">
        <v>1</v>
      </c>
      <c r="H19887" s="2">
        <v>44327.597000000002</v>
      </c>
    </row>
    <row r="19888" spans="1:8" x14ac:dyDescent="0.25">
      <c r="A19888">
        <v>62994</v>
      </c>
      <c r="B19888" s="2">
        <v>44327.555608414244</v>
      </c>
      <c r="C19888">
        <v>269484</v>
      </c>
      <c r="D19888">
        <v>309678</v>
      </c>
      <c r="E19888" s="45">
        <v>14</v>
      </c>
      <c r="F19888" s="44">
        <v>2</v>
      </c>
      <c r="G19888" s="45">
        <v>1</v>
      </c>
      <c r="H19888" s="2">
        <v>44327.597275080909</v>
      </c>
    </row>
    <row r="19889" spans="1:8" x14ac:dyDescent="0.25">
      <c r="A19889">
        <v>62998</v>
      </c>
      <c r="B19889" s="2">
        <v>44327.556417475731</v>
      </c>
      <c r="C19889">
        <v>187511</v>
      </c>
      <c r="D19889">
        <v>182984</v>
      </c>
      <c r="E19889" s="45">
        <v>16</v>
      </c>
      <c r="F19889" s="44">
        <v>2</v>
      </c>
      <c r="G19889" s="45">
        <v>3</v>
      </c>
      <c r="H19889" s="2">
        <v>44327.681417475731</v>
      </c>
    </row>
    <row r="19890" spans="1:8" x14ac:dyDescent="0.25">
      <c r="A19890">
        <v>63001</v>
      </c>
      <c r="B19890" s="2">
        <v>44327.557226537218</v>
      </c>
      <c r="C19890">
        <v>209435</v>
      </c>
      <c r="D19890">
        <v>78899</v>
      </c>
      <c r="E19890" s="45">
        <v>18</v>
      </c>
      <c r="F19890" s="44">
        <v>2</v>
      </c>
      <c r="G19890" s="45">
        <v>5</v>
      </c>
      <c r="H19890" s="2">
        <v>44327.765559870553</v>
      </c>
    </row>
    <row r="19891" spans="1:8" x14ac:dyDescent="0.25">
      <c r="A19891">
        <v>63004</v>
      </c>
      <c r="B19891" s="2">
        <v>44327.558035598704</v>
      </c>
      <c r="C19891">
        <v>272359</v>
      </c>
      <c r="D19891">
        <v>343491</v>
      </c>
      <c r="E19891" s="45">
        <v>16</v>
      </c>
      <c r="F19891" s="44">
        <v>2</v>
      </c>
      <c r="G19891" s="45">
        <v>3</v>
      </c>
      <c r="H19891" s="2">
        <v>44327.683035598704</v>
      </c>
    </row>
    <row r="19892" spans="1:8" x14ac:dyDescent="0.25">
      <c r="A19892">
        <v>63008</v>
      </c>
      <c r="B19892" s="2">
        <v>44327.558440129447</v>
      </c>
      <c r="C19892">
        <v>164888</v>
      </c>
      <c r="D19892">
        <v>325013</v>
      </c>
      <c r="E19892" s="45">
        <v>13</v>
      </c>
      <c r="F19892" s="44">
        <v>2</v>
      </c>
      <c r="G19892" s="45">
        <v>0</v>
      </c>
      <c r="H19892" s="2">
        <v>44327.558440129447</v>
      </c>
    </row>
    <row r="19893" spans="1:8" x14ac:dyDescent="0.25">
      <c r="A19893">
        <v>63010</v>
      </c>
      <c r="B19893" s="2">
        <v>44327.558844660198</v>
      </c>
      <c r="C19893">
        <v>23823</v>
      </c>
      <c r="D19893">
        <v>304128</v>
      </c>
      <c r="E19893" s="45">
        <v>14</v>
      </c>
      <c r="F19893" s="44">
        <v>2</v>
      </c>
      <c r="G19893" s="45">
        <v>1</v>
      </c>
      <c r="H19893" s="2">
        <v>44327.600511326862</v>
      </c>
    </row>
    <row r="19894" spans="1:8" x14ac:dyDescent="0.25">
      <c r="A19894">
        <v>63013</v>
      </c>
      <c r="B19894" s="2">
        <v>44327.558844660198</v>
      </c>
      <c r="C19894">
        <v>328442</v>
      </c>
      <c r="D19894">
        <v>301748</v>
      </c>
      <c r="E19894" s="45">
        <v>14</v>
      </c>
      <c r="F19894" s="44">
        <v>2</v>
      </c>
      <c r="G19894" s="45">
        <v>1</v>
      </c>
      <c r="H19894" s="2">
        <v>44327.600511326862</v>
      </c>
    </row>
    <row r="19895" spans="1:8" x14ac:dyDescent="0.25">
      <c r="A19895">
        <v>63014</v>
      </c>
      <c r="B19895" s="2">
        <v>44327.56</v>
      </c>
      <c r="C19895">
        <v>323350</v>
      </c>
      <c r="D19895">
        <v>304128</v>
      </c>
      <c r="E19895" s="45">
        <v>13</v>
      </c>
      <c r="F19895" s="44">
        <v>2</v>
      </c>
      <c r="G19895" s="45">
        <v>0</v>
      </c>
      <c r="H19895" s="2">
        <v>44327.56</v>
      </c>
    </row>
    <row r="19896" spans="1:8" x14ac:dyDescent="0.25">
      <c r="A19896">
        <v>63018</v>
      </c>
      <c r="B19896" s="2">
        <v>44327.560867313914</v>
      </c>
      <c r="C19896">
        <v>237674</v>
      </c>
      <c r="D19896">
        <v>42705</v>
      </c>
      <c r="E19896" s="45">
        <v>15</v>
      </c>
      <c r="F19896" s="44">
        <v>2</v>
      </c>
      <c r="G19896" s="45">
        <v>2</v>
      </c>
      <c r="H19896" s="2">
        <v>44327.64420064725</v>
      </c>
    </row>
    <row r="19897" spans="1:8" x14ac:dyDescent="0.25">
      <c r="A19897">
        <v>63022</v>
      </c>
      <c r="B19897" s="2">
        <v>44327.561676375408</v>
      </c>
      <c r="C19897">
        <v>185075</v>
      </c>
      <c r="D19897">
        <v>258251</v>
      </c>
      <c r="E19897" s="45">
        <v>17</v>
      </c>
      <c r="F19897" s="44">
        <v>2</v>
      </c>
      <c r="G19897" s="45">
        <v>4</v>
      </c>
      <c r="H19897" s="2">
        <v>44327.728343042072</v>
      </c>
    </row>
    <row r="19898" spans="1:8" x14ac:dyDescent="0.25">
      <c r="A19898">
        <v>63027</v>
      </c>
      <c r="B19898" s="2">
        <v>44327.562080906151</v>
      </c>
      <c r="C19898">
        <v>139945</v>
      </c>
      <c r="D19898">
        <v>5151</v>
      </c>
      <c r="E19898" s="45">
        <v>14</v>
      </c>
      <c r="F19898" s="44">
        <v>2</v>
      </c>
      <c r="G19898" s="45">
        <v>1</v>
      </c>
      <c r="H19898" s="2">
        <v>44327.603747572815</v>
      </c>
    </row>
    <row r="19899" spans="1:8" x14ac:dyDescent="0.25">
      <c r="A19899">
        <v>63029</v>
      </c>
      <c r="B19899" s="2">
        <v>44327.562485436894</v>
      </c>
      <c r="C19899">
        <v>115831</v>
      </c>
      <c r="D19899">
        <v>233626</v>
      </c>
      <c r="E19899" s="45">
        <v>15</v>
      </c>
      <c r="F19899" s="44">
        <v>2</v>
      </c>
      <c r="G19899" s="45">
        <v>2</v>
      </c>
      <c r="H19899" s="2">
        <v>44327.64581877023</v>
      </c>
    </row>
    <row r="19900" spans="1:8" x14ac:dyDescent="0.25">
      <c r="A19900">
        <v>63032</v>
      </c>
      <c r="B19900" s="2">
        <v>44327.562485436894</v>
      </c>
      <c r="C19900">
        <v>203514</v>
      </c>
      <c r="D19900">
        <v>411922</v>
      </c>
      <c r="E19900" s="45">
        <v>19</v>
      </c>
      <c r="F19900" s="44">
        <v>2</v>
      </c>
      <c r="G19900" s="45">
        <v>6</v>
      </c>
      <c r="H19900" s="2">
        <v>44327.812485436894</v>
      </c>
    </row>
    <row r="19901" spans="1:8" x14ac:dyDescent="0.25">
      <c r="A19901">
        <v>63034</v>
      </c>
      <c r="B19901" s="2">
        <v>44327.563699029131</v>
      </c>
      <c r="C19901">
        <v>81790</v>
      </c>
      <c r="D19901">
        <v>7650</v>
      </c>
      <c r="E19901" s="45">
        <v>14</v>
      </c>
      <c r="F19901" s="44">
        <v>2</v>
      </c>
      <c r="G19901" s="45">
        <v>1</v>
      </c>
      <c r="H19901" s="2">
        <v>44327.605365695796</v>
      </c>
    </row>
    <row r="19902" spans="1:8" x14ac:dyDescent="0.25">
      <c r="A19902">
        <v>63038</v>
      </c>
      <c r="B19902" s="2">
        <v>44327.563699029131</v>
      </c>
      <c r="C19902">
        <v>199876</v>
      </c>
      <c r="D19902">
        <v>244574</v>
      </c>
      <c r="E19902" s="45">
        <v>14</v>
      </c>
      <c r="F19902" s="44">
        <v>2</v>
      </c>
      <c r="G19902" s="45">
        <v>1</v>
      </c>
      <c r="H19902" s="2">
        <v>44327.605365695796</v>
      </c>
    </row>
    <row r="19903" spans="1:8" x14ac:dyDescent="0.25">
      <c r="A19903">
        <v>63043</v>
      </c>
      <c r="B19903" s="2">
        <v>44327.564103559867</v>
      </c>
      <c r="C19903">
        <v>41885</v>
      </c>
      <c r="D19903">
        <v>176818</v>
      </c>
      <c r="E19903" s="45">
        <v>15</v>
      </c>
      <c r="F19903" s="44">
        <v>2</v>
      </c>
      <c r="G19903" s="45">
        <v>2</v>
      </c>
      <c r="H19903" s="2">
        <v>44327.647436893203</v>
      </c>
    </row>
    <row r="19904" spans="1:8" x14ac:dyDescent="0.25">
      <c r="A19904">
        <v>63046</v>
      </c>
      <c r="B19904" s="2">
        <v>44327.564103559867</v>
      </c>
      <c r="C19904">
        <v>278648</v>
      </c>
      <c r="D19904">
        <v>21407</v>
      </c>
      <c r="E19904" s="45">
        <v>15</v>
      </c>
      <c r="F19904" s="44">
        <v>2</v>
      </c>
      <c r="G19904" s="45">
        <v>2</v>
      </c>
      <c r="H19904" s="2">
        <v>44327.647436893203</v>
      </c>
    </row>
    <row r="19905" spans="1:8" x14ac:dyDescent="0.25">
      <c r="A19905">
        <v>63049</v>
      </c>
      <c r="B19905" s="2">
        <v>44327.564333333336</v>
      </c>
      <c r="C19905">
        <v>136685</v>
      </c>
      <c r="D19905">
        <v>88863</v>
      </c>
      <c r="E19905" s="45">
        <v>14</v>
      </c>
      <c r="F19905" s="44">
        <v>2</v>
      </c>
      <c r="G19905" s="45">
        <v>1</v>
      </c>
      <c r="H19905" s="2">
        <v>44327.606</v>
      </c>
    </row>
    <row r="19906" spans="1:8" x14ac:dyDescent="0.25">
      <c r="A19906">
        <v>63052</v>
      </c>
      <c r="B19906" s="2">
        <v>44327.565317152104</v>
      </c>
      <c r="C19906">
        <v>97956</v>
      </c>
      <c r="D19906">
        <v>154228</v>
      </c>
      <c r="E19906" s="45">
        <v>14</v>
      </c>
      <c r="F19906" s="44">
        <v>2</v>
      </c>
      <c r="G19906" s="45">
        <v>1</v>
      </c>
      <c r="H19906" s="2">
        <v>44327.606983818769</v>
      </c>
    </row>
    <row r="19907" spans="1:8" x14ac:dyDescent="0.25">
      <c r="A19907">
        <v>63057</v>
      </c>
      <c r="B19907" s="2">
        <v>44327.565721682848</v>
      </c>
      <c r="C19907">
        <v>233579</v>
      </c>
      <c r="D19907">
        <v>137899</v>
      </c>
      <c r="E19907" s="45">
        <v>15</v>
      </c>
      <c r="F19907" s="44">
        <v>2</v>
      </c>
      <c r="G19907" s="45">
        <v>2</v>
      </c>
      <c r="H19907" s="2">
        <v>44327.649055016183</v>
      </c>
    </row>
    <row r="19908" spans="1:8" x14ac:dyDescent="0.25">
      <c r="A19908">
        <v>63060</v>
      </c>
      <c r="B19908" s="2">
        <v>44327.566530744334</v>
      </c>
      <c r="C19908">
        <v>85094</v>
      </c>
      <c r="D19908">
        <v>42035</v>
      </c>
      <c r="E19908" s="45">
        <v>13</v>
      </c>
      <c r="F19908" s="44">
        <v>2</v>
      </c>
      <c r="G19908" s="45">
        <v>0</v>
      </c>
      <c r="H19908" s="2">
        <v>44327.566530744334</v>
      </c>
    </row>
    <row r="19909" spans="1:8" x14ac:dyDescent="0.25">
      <c r="A19909">
        <v>63061</v>
      </c>
      <c r="B19909" s="2">
        <v>44327.566530744334</v>
      </c>
      <c r="C19909">
        <v>257321</v>
      </c>
      <c r="D19909">
        <v>182191</v>
      </c>
      <c r="E19909" s="45">
        <v>13</v>
      </c>
      <c r="F19909" s="44">
        <v>2</v>
      </c>
      <c r="G19909" s="45">
        <v>0</v>
      </c>
      <c r="H19909" s="2">
        <v>44327.566530744334</v>
      </c>
    </row>
    <row r="19910" spans="1:8" x14ac:dyDescent="0.25">
      <c r="A19910">
        <v>63064</v>
      </c>
      <c r="B19910" s="2">
        <v>44327.566530744341</v>
      </c>
      <c r="C19910">
        <v>49183</v>
      </c>
      <c r="D19910">
        <v>70091</v>
      </c>
      <c r="E19910" s="45">
        <v>17</v>
      </c>
      <c r="F19910" s="44">
        <v>2</v>
      </c>
      <c r="G19910" s="45">
        <v>4</v>
      </c>
      <c r="H19910" s="2">
        <v>44327.733197411006</v>
      </c>
    </row>
    <row r="19911" spans="1:8" x14ac:dyDescent="0.25">
      <c r="A19911">
        <v>63066</v>
      </c>
      <c r="B19911" s="2">
        <v>44327.566935275077</v>
      </c>
      <c r="C19911">
        <v>291755</v>
      </c>
      <c r="D19911">
        <v>465248</v>
      </c>
      <c r="E19911" s="45">
        <v>22</v>
      </c>
      <c r="F19911" s="44">
        <v>2</v>
      </c>
      <c r="G19911" s="45">
        <v>9</v>
      </c>
      <c r="H19911" s="2">
        <v>44327.941935275077</v>
      </c>
    </row>
    <row r="19912" spans="1:8" x14ac:dyDescent="0.25">
      <c r="A19912">
        <v>63069</v>
      </c>
      <c r="B19912" s="2">
        <v>44327.567000000003</v>
      </c>
      <c r="C19912">
        <v>242853</v>
      </c>
      <c r="D19912">
        <v>157711</v>
      </c>
      <c r="E19912" s="45">
        <v>16</v>
      </c>
      <c r="F19912" s="44">
        <v>2</v>
      </c>
      <c r="G19912" s="45">
        <v>3</v>
      </c>
      <c r="H19912" s="2">
        <v>44327.692000000003</v>
      </c>
    </row>
    <row r="19913" spans="1:8" x14ac:dyDescent="0.25">
      <c r="A19913">
        <v>63074</v>
      </c>
      <c r="B19913" s="2">
        <v>44327.567339805821</v>
      </c>
      <c r="C19913">
        <v>63206</v>
      </c>
      <c r="D19913">
        <v>242428</v>
      </c>
      <c r="E19913" s="45">
        <v>15</v>
      </c>
      <c r="F19913" s="44">
        <v>2</v>
      </c>
      <c r="G19913" s="45">
        <v>2</v>
      </c>
      <c r="H19913" s="2">
        <v>44327.650673139156</v>
      </c>
    </row>
    <row r="19914" spans="1:8" x14ac:dyDescent="0.25">
      <c r="A19914">
        <v>63075</v>
      </c>
      <c r="B19914" s="2">
        <v>44327.567744336571</v>
      </c>
      <c r="C19914">
        <v>270045</v>
      </c>
      <c r="D19914">
        <v>230507</v>
      </c>
      <c r="E19914" s="45">
        <v>16</v>
      </c>
      <c r="F19914" s="44">
        <v>2</v>
      </c>
      <c r="G19914" s="45">
        <v>3</v>
      </c>
      <c r="H19914" s="2">
        <v>44327.692744336571</v>
      </c>
    </row>
    <row r="19915" spans="1:8" x14ac:dyDescent="0.25">
      <c r="A19915">
        <v>63077</v>
      </c>
      <c r="B19915" s="2">
        <v>44327.568148867314</v>
      </c>
      <c r="C19915">
        <v>124613</v>
      </c>
      <c r="D19915">
        <v>81226</v>
      </c>
      <c r="E19915" s="45">
        <v>13</v>
      </c>
      <c r="F19915" s="44">
        <v>2</v>
      </c>
      <c r="G19915" s="45">
        <v>0</v>
      </c>
      <c r="H19915" s="2">
        <v>44327.568148867314</v>
      </c>
    </row>
    <row r="19916" spans="1:8" x14ac:dyDescent="0.25">
      <c r="A19916">
        <v>63078</v>
      </c>
      <c r="B19916" s="2">
        <v>44327.568553398058</v>
      </c>
      <c r="C19916">
        <v>9578</v>
      </c>
      <c r="D19916">
        <v>158978</v>
      </c>
      <c r="E19916" s="45">
        <v>14</v>
      </c>
      <c r="F19916" s="44">
        <v>2</v>
      </c>
      <c r="G19916" s="45">
        <v>1</v>
      </c>
      <c r="H19916" s="2">
        <v>44327.610220064722</v>
      </c>
    </row>
    <row r="19917" spans="1:8" x14ac:dyDescent="0.25">
      <c r="A19917">
        <v>63081</v>
      </c>
      <c r="B19917" s="2">
        <v>44327.568553398058</v>
      </c>
      <c r="C19917">
        <v>69633</v>
      </c>
      <c r="D19917">
        <v>76405</v>
      </c>
      <c r="E19917" s="45">
        <v>22</v>
      </c>
      <c r="F19917" s="44">
        <v>2</v>
      </c>
      <c r="G19917" s="45">
        <v>9</v>
      </c>
      <c r="H19917" s="2">
        <v>44327.943553398058</v>
      </c>
    </row>
    <row r="19918" spans="1:8" x14ac:dyDescent="0.25">
      <c r="A19918">
        <v>63083</v>
      </c>
      <c r="B19918" s="2">
        <v>44327.570576051774</v>
      </c>
      <c r="C19918">
        <v>159949</v>
      </c>
      <c r="D19918">
        <v>340320</v>
      </c>
      <c r="E19918" s="45">
        <v>15</v>
      </c>
      <c r="F19918" s="44">
        <v>2</v>
      </c>
      <c r="G19918" s="45">
        <v>2</v>
      </c>
      <c r="H19918" s="2">
        <v>44327.65390938511</v>
      </c>
    </row>
    <row r="19919" spans="1:8" x14ac:dyDescent="0.25">
      <c r="A19919">
        <v>63084</v>
      </c>
      <c r="B19919" s="2">
        <v>44327.570576051774</v>
      </c>
      <c r="C19919">
        <v>268816</v>
      </c>
      <c r="D19919">
        <v>250679</v>
      </c>
      <c r="E19919" s="45">
        <v>15</v>
      </c>
      <c r="F19919" s="44">
        <v>2</v>
      </c>
      <c r="G19919" s="45">
        <v>2</v>
      </c>
      <c r="H19919" s="2">
        <v>44327.65390938511</v>
      </c>
    </row>
    <row r="19920" spans="1:8" x14ac:dyDescent="0.25">
      <c r="A19920">
        <v>63089</v>
      </c>
      <c r="B19920" s="2">
        <v>44327.570576051774</v>
      </c>
      <c r="C19920">
        <v>339721</v>
      </c>
      <c r="D19920">
        <v>392003</v>
      </c>
      <c r="E19920" s="45">
        <v>15</v>
      </c>
      <c r="F19920" s="44">
        <v>2</v>
      </c>
      <c r="G19920" s="45">
        <v>2</v>
      </c>
      <c r="H19920" s="2">
        <v>44327.65390938511</v>
      </c>
    </row>
    <row r="19921" spans="1:8" x14ac:dyDescent="0.25">
      <c r="A19921">
        <v>63090</v>
      </c>
      <c r="B19921" s="2">
        <v>44327.570980582524</v>
      </c>
      <c r="C19921">
        <v>17664</v>
      </c>
      <c r="D19921">
        <v>127233</v>
      </c>
      <c r="E19921" s="45">
        <v>16</v>
      </c>
      <c r="F19921" s="44">
        <v>2</v>
      </c>
      <c r="G19921" s="45">
        <v>3</v>
      </c>
      <c r="H19921" s="2">
        <v>44327.695980582524</v>
      </c>
    </row>
    <row r="19922" spans="1:8" x14ac:dyDescent="0.25">
      <c r="A19922">
        <v>63091</v>
      </c>
      <c r="B19922" s="2">
        <v>44327.570980582524</v>
      </c>
      <c r="C19922">
        <v>82897</v>
      </c>
      <c r="D19922">
        <v>411922</v>
      </c>
      <c r="E19922" s="45">
        <v>20</v>
      </c>
      <c r="F19922" s="44">
        <v>2</v>
      </c>
      <c r="G19922" s="45">
        <v>7</v>
      </c>
      <c r="H19922" s="2">
        <v>44327.862647249189</v>
      </c>
    </row>
    <row r="19923" spans="1:8" x14ac:dyDescent="0.25">
      <c r="A19923">
        <v>63092</v>
      </c>
      <c r="B19923" s="2">
        <v>44327.571000000004</v>
      </c>
      <c r="C19923">
        <v>76160</v>
      </c>
      <c r="D19923">
        <v>104958</v>
      </c>
      <c r="E19923" s="45">
        <v>13</v>
      </c>
      <c r="F19923" s="44">
        <v>2</v>
      </c>
      <c r="G19923" s="45">
        <v>0</v>
      </c>
      <c r="H19923" s="2">
        <v>44327.571000000004</v>
      </c>
    </row>
    <row r="19924" spans="1:8" x14ac:dyDescent="0.25">
      <c r="A19924">
        <v>63093</v>
      </c>
      <c r="B19924" s="2">
        <v>44327.571385113268</v>
      </c>
      <c r="C19924">
        <v>287776</v>
      </c>
      <c r="D19924">
        <v>470762</v>
      </c>
      <c r="E19924" s="45">
        <v>13</v>
      </c>
      <c r="F19924" s="44">
        <v>2</v>
      </c>
      <c r="G19924" s="45">
        <v>0</v>
      </c>
      <c r="H19924" s="2">
        <v>44327.571385113268</v>
      </c>
    </row>
    <row r="19925" spans="1:8" x14ac:dyDescent="0.25">
      <c r="A19925">
        <v>63096</v>
      </c>
      <c r="B19925" s="2">
        <v>44327.571789644018</v>
      </c>
      <c r="C19925">
        <v>17141</v>
      </c>
      <c r="D19925">
        <v>273920</v>
      </c>
      <c r="E19925" s="45">
        <v>14</v>
      </c>
      <c r="F19925" s="44">
        <v>2</v>
      </c>
      <c r="G19925" s="45">
        <v>1</v>
      </c>
      <c r="H19925" s="2">
        <v>44327.613456310683</v>
      </c>
    </row>
    <row r="19926" spans="1:8" x14ac:dyDescent="0.25">
      <c r="A19926">
        <v>63099</v>
      </c>
      <c r="B19926" s="2">
        <v>44327.572194174754</v>
      </c>
      <c r="C19926">
        <v>299441</v>
      </c>
      <c r="D19926">
        <v>95024</v>
      </c>
      <c r="E19926" s="45">
        <v>15</v>
      </c>
      <c r="F19926" s="44">
        <v>2</v>
      </c>
      <c r="G19926" s="45">
        <v>2</v>
      </c>
      <c r="H19926" s="2">
        <v>44327.65552750809</v>
      </c>
    </row>
    <row r="19927" spans="1:8" x14ac:dyDescent="0.25">
      <c r="A19927">
        <v>63104</v>
      </c>
      <c r="B19927" s="2">
        <v>44327.573812297735</v>
      </c>
      <c r="C19927">
        <v>86261</v>
      </c>
      <c r="D19927">
        <v>21760</v>
      </c>
      <c r="E19927" s="45">
        <v>19</v>
      </c>
      <c r="F19927" s="44">
        <v>2</v>
      </c>
      <c r="G19927" s="45">
        <v>6</v>
      </c>
      <c r="H19927" s="2">
        <v>44327.823812297735</v>
      </c>
    </row>
    <row r="19928" spans="1:8" x14ac:dyDescent="0.25">
      <c r="A19928">
        <v>63108</v>
      </c>
      <c r="B19928" s="2">
        <v>44327.573812297735</v>
      </c>
      <c r="C19928">
        <v>333738</v>
      </c>
      <c r="D19928">
        <v>16360</v>
      </c>
      <c r="E19928" s="45">
        <v>15</v>
      </c>
      <c r="F19928" s="44">
        <v>2</v>
      </c>
      <c r="G19928" s="45">
        <v>2</v>
      </c>
      <c r="H19928" s="2">
        <v>44327.65714563107</v>
      </c>
    </row>
    <row r="19929" spans="1:8" x14ac:dyDescent="0.25">
      <c r="A19929">
        <v>63112</v>
      </c>
      <c r="B19929" s="2">
        <v>44327.574000000001</v>
      </c>
      <c r="C19929">
        <v>18734</v>
      </c>
      <c r="D19929">
        <v>242428</v>
      </c>
      <c r="E19929" s="45">
        <v>16</v>
      </c>
      <c r="F19929" s="44">
        <v>2</v>
      </c>
      <c r="G19929" s="45">
        <v>3</v>
      </c>
      <c r="H19929" s="2">
        <v>44327.699000000001</v>
      </c>
    </row>
    <row r="19930" spans="1:8" x14ac:dyDescent="0.25">
      <c r="A19930">
        <v>63117</v>
      </c>
      <c r="B19930" s="2">
        <v>44327.574216828478</v>
      </c>
      <c r="C19930">
        <v>45053</v>
      </c>
      <c r="D19930">
        <v>305329</v>
      </c>
      <c r="E19930" s="45">
        <v>16</v>
      </c>
      <c r="F19930" s="44">
        <v>2</v>
      </c>
      <c r="G19930" s="45">
        <v>3</v>
      </c>
      <c r="H19930" s="2">
        <v>44327.699216828478</v>
      </c>
    </row>
    <row r="19931" spans="1:8" x14ac:dyDescent="0.25">
      <c r="A19931">
        <v>63119</v>
      </c>
      <c r="B19931" s="2">
        <v>44327.577048543688</v>
      </c>
      <c r="C19931">
        <v>273618</v>
      </c>
      <c r="D19931">
        <v>180863</v>
      </c>
      <c r="E19931" s="45">
        <v>15</v>
      </c>
      <c r="F19931" s="44">
        <v>2</v>
      </c>
      <c r="G19931" s="45">
        <v>2</v>
      </c>
      <c r="H19931" s="2">
        <v>44327.660381877024</v>
      </c>
    </row>
    <row r="19932" spans="1:8" x14ac:dyDescent="0.25">
      <c r="A19932">
        <v>63124</v>
      </c>
      <c r="B19932" s="2">
        <v>44327.577453074431</v>
      </c>
      <c r="C19932">
        <v>151949</v>
      </c>
      <c r="D19932">
        <v>241927</v>
      </c>
      <c r="E19932" s="45">
        <v>16</v>
      </c>
      <c r="F19932" s="44">
        <v>2</v>
      </c>
      <c r="G19932" s="45">
        <v>3</v>
      </c>
      <c r="H19932" s="2">
        <v>44327.702453074431</v>
      </c>
    </row>
    <row r="19933" spans="1:8" x14ac:dyDescent="0.25">
      <c r="A19933">
        <v>63127</v>
      </c>
      <c r="B19933" s="2">
        <v>44327.577453074431</v>
      </c>
      <c r="C19933">
        <v>215718</v>
      </c>
      <c r="D19933">
        <v>5151</v>
      </c>
      <c r="E19933" s="45">
        <v>16</v>
      </c>
      <c r="F19933" s="44">
        <v>2</v>
      </c>
      <c r="G19933" s="45">
        <v>3</v>
      </c>
      <c r="H19933" s="2">
        <v>44327.702453074431</v>
      </c>
    </row>
    <row r="19934" spans="1:8" x14ac:dyDescent="0.25">
      <c r="A19934">
        <v>63130</v>
      </c>
      <c r="B19934" s="2">
        <v>44327.578000000001</v>
      </c>
      <c r="C19934">
        <v>230586</v>
      </c>
      <c r="D19934">
        <v>394819</v>
      </c>
      <c r="E19934" s="45">
        <v>13</v>
      </c>
      <c r="F19934" s="44">
        <v>2</v>
      </c>
      <c r="G19934" s="45">
        <v>0</v>
      </c>
      <c r="H19934" s="2">
        <v>44327.578000000001</v>
      </c>
    </row>
    <row r="19935" spans="1:8" x14ac:dyDescent="0.25">
      <c r="A19935">
        <v>63131</v>
      </c>
      <c r="B19935" s="2">
        <v>44327.578262135925</v>
      </c>
      <c r="C19935">
        <v>33128</v>
      </c>
      <c r="D19935">
        <v>202865</v>
      </c>
      <c r="E19935" s="45">
        <v>14</v>
      </c>
      <c r="F19935" s="44">
        <v>2</v>
      </c>
      <c r="G19935" s="45">
        <v>1</v>
      </c>
      <c r="H19935" s="2">
        <v>44327.619928802589</v>
      </c>
    </row>
    <row r="19936" spans="1:8" x14ac:dyDescent="0.25">
      <c r="A19936">
        <v>63136</v>
      </c>
      <c r="B19936" s="2">
        <v>44327.578262135925</v>
      </c>
      <c r="C19936">
        <v>282695</v>
      </c>
      <c r="D19936">
        <v>396686</v>
      </c>
      <c r="E19936" s="45">
        <v>14</v>
      </c>
      <c r="F19936" s="44">
        <v>2</v>
      </c>
      <c r="G19936" s="45">
        <v>1</v>
      </c>
      <c r="H19936" s="2">
        <v>44327.619928802589</v>
      </c>
    </row>
    <row r="19937" spans="1:8" x14ac:dyDescent="0.25">
      <c r="A19937">
        <v>63139</v>
      </c>
      <c r="B19937" s="2">
        <v>44327.578666666661</v>
      </c>
      <c r="C19937">
        <v>339517</v>
      </c>
      <c r="D19937">
        <v>250679</v>
      </c>
      <c r="E19937" s="45">
        <v>15</v>
      </c>
      <c r="F19937" s="44">
        <v>2</v>
      </c>
      <c r="G19937" s="45">
        <v>2</v>
      </c>
      <c r="H19937" s="2">
        <v>44327.661999999997</v>
      </c>
    </row>
    <row r="19938" spans="1:8" x14ac:dyDescent="0.25">
      <c r="A19938">
        <v>63144</v>
      </c>
      <c r="B19938" s="2">
        <v>44327.579475728155</v>
      </c>
      <c r="C19938">
        <v>133743</v>
      </c>
      <c r="D19938">
        <v>320620</v>
      </c>
      <c r="E19938" s="45">
        <v>13</v>
      </c>
      <c r="F19938" s="44">
        <v>2</v>
      </c>
      <c r="G19938" s="45">
        <v>0</v>
      </c>
      <c r="H19938" s="2">
        <v>44327.579475728155</v>
      </c>
    </row>
    <row r="19939" spans="1:8" x14ac:dyDescent="0.25">
      <c r="A19939">
        <v>63145</v>
      </c>
      <c r="B19939" s="2">
        <v>44327.579880258905</v>
      </c>
      <c r="C19939">
        <v>339057</v>
      </c>
      <c r="D19939">
        <v>406570</v>
      </c>
      <c r="E19939" s="45">
        <v>14</v>
      </c>
      <c r="F19939" s="44">
        <v>2</v>
      </c>
      <c r="G19939" s="45">
        <v>1</v>
      </c>
      <c r="H19939" s="2">
        <v>44327.621546925569</v>
      </c>
    </row>
    <row r="19940" spans="1:8" x14ac:dyDescent="0.25">
      <c r="A19940">
        <v>63146</v>
      </c>
      <c r="B19940" s="2">
        <v>44327.580689320392</v>
      </c>
      <c r="C19940">
        <v>333225</v>
      </c>
      <c r="D19940">
        <v>129210</v>
      </c>
      <c r="E19940" s="45">
        <v>16</v>
      </c>
      <c r="F19940" s="44">
        <v>2</v>
      </c>
      <c r="G19940" s="45">
        <v>3</v>
      </c>
      <c r="H19940" s="2">
        <v>44327.705689320392</v>
      </c>
    </row>
    <row r="19941" spans="1:8" x14ac:dyDescent="0.25">
      <c r="A19941">
        <v>63147</v>
      </c>
      <c r="B19941" s="2">
        <v>44327.581093851135</v>
      </c>
      <c r="C19941">
        <v>63404</v>
      </c>
      <c r="D19941">
        <v>158978</v>
      </c>
      <c r="E19941" s="45">
        <v>13</v>
      </c>
      <c r="F19941" s="44">
        <v>2</v>
      </c>
      <c r="G19941" s="45">
        <v>0</v>
      </c>
      <c r="H19941" s="2">
        <v>44327.581093851135</v>
      </c>
    </row>
    <row r="19942" spans="1:8" x14ac:dyDescent="0.25">
      <c r="A19942">
        <v>63149</v>
      </c>
      <c r="B19942" s="2">
        <v>44327.581498381878</v>
      </c>
      <c r="C19942">
        <v>309933</v>
      </c>
      <c r="D19942">
        <v>273920</v>
      </c>
      <c r="E19942" s="45">
        <v>14</v>
      </c>
      <c r="F19942" s="44">
        <v>2</v>
      </c>
      <c r="G19942" s="45">
        <v>1</v>
      </c>
      <c r="H19942" s="2">
        <v>44327.623165048542</v>
      </c>
    </row>
    <row r="19943" spans="1:8" x14ac:dyDescent="0.25">
      <c r="A19943">
        <v>63151</v>
      </c>
      <c r="B19943" s="2">
        <v>44327.581902912621</v>
      </c>
      <c r="C19943">
        <v>69462</v>
      </c>
      <c r="D19943">
        <v>411922</v>
      </c>
      <c r="E19943" s="45">
        <v>15</v>
      </c>
      <c r="F19943" s="44">
        <v>2</v>
      </c>
      <c r="G19943" s="45">
        <v>2</v>
      </c>
      <c r="H19943" s="2">
        <v>44327.665236245957</v>
      </c>
    </row>
    <row r="19944" spans="1:8" x14ac:dyDescent="0.25">
      <c r="A19944">
        <v>63154</v>
      </c>
      <c r="B19944" s="2">
        <v>44327.581902912621</v>
      </c>
      <c r="C19944">
        <v>145305</v>
      </c>
      <c r="D19944">
        <v>380039</v>
      </c>
      <c r="E19944" s="45">
        <v>19</v>
      </c>
      <c r="F19944" s="44">
        <v>2</v>
      </c>
      <c r="G19944" s="45">
        <v>6</v>
      </c>
      <c r="H19944" s="2">
        <v>44327.831902912621</v>
      </c>
    </row>
    <row r="19945" spans="1:8" x14ac:dyDescent="0.25">
      <c r="A19945">
        <v>63155</v>
      </c>
      <c r="B19945" s="2">
        <v>44327.582307443365</v>
      </c>
      <c r="C19945">
        <v>312986</v>
      </c>
      <c r="D19945">
        <v>392636</v>
      </c>
      <c r="E19945" s="45">
        <v>16</v>
      </c>
      <c r="F19945" s="44">
        <v>2</v>
      </c>
      <c r="G19945" s="45">
        <v>3</v>
      </c>
      <c r="H19945" s="2">
        <v>44327.707307443365</v>
      </c>
    </row>
    <row r="19946" spans="1:8" x14ac:dyDescent="0.25">
      <c r="A19946">
        <v>63159</v>
      </c>
      <c r="B19946" s="2">
        <v>44327.583116504858</v>
      </c>
      <c r="C19946">
        <v>120235</v>
      </c>
      <c r="D19946">
        <v>20534</v>
      </c>
      <c r="E19946" s="45">
        <v>14</v>
      </c>
      <c r="F19946" s="44">
        <v>2</v>
      </c>
      <c r="G19946" s="45">
        <v>1</v>
      </c>
      <c r="H19946" s="2">
        <v>44327.624783171523</v>
      </c>
    </row>
    <row r="19947" spans="1:8" x14ac:dyDescent="0.25">
      <c r="A19947">
        <v>63163</v>
      </c>
      <c r="B19947" s="2">
        <v>44327.583116504858</v>
      </c>
      <c r="C19947">
        <v>316141</v>
      </c>
      <c r="D19947">
        <v>230778</v>
      </c>
      <c r="E19947" s="45">
        <v>14</v>
      </c>
      <c r="F19947" s="44">
        <v>2</v>
      </c>
      <c r="G19947" s="45">
        <v>1</v>
      </c>
      <c r="H19947" s="2">
        <v>44327.624783171523</v>
      </c>
    </row>
    <row r="19948" spans="1:8" x14ac:dyDescent="0.25">
      <c r="A19948">
        <v>63165</v>
      </c>
      <c r="B19948" s="2">
        <v>44327.583925566345</v>
      </c>
      <c r="C19948">
        <v>277953</v>
      </c>
      <c r="D19948">
        <v>349014</v>
      </c>
      <c r="E19948" s="45">
        <v>21</v>
      </c>
      <c r="F19948" s="44">
        <v>2</v>
      </c>
      <c r="G19948" s="45">
        <v>7</v>
      </c>
      <c r="H19948" s="2">
        <v>44327.875592233009</v>
      </c>
    </row>
    <row r="19949" spans="1:8" x14ac:dyDescent="0.25">
      <c r="A19949">
        <v>63168</v>
      </c>
      <c r="B19949" s="2">
        <v>44327.584330097088</v>
      </c>
      <c r="C19949">
        <v>264450</v>
      </c>
      <c r="D19949">
        <v>40892</v>
      </c>
      <c r="E19949" s="45">
        <v>14</v>
      </c>
      <c r="F19949" s="44">
        <v>2</v>
      </c>
      <c r="G19949" s="45">
        <v>0</v>
      </c>
      <c r="H19949" s="2">
        <v>44327.584330097088</v>
      </c>
    </row>
    <row r="19950" spans="1:8" x14ac:dyDescent="0.25">
      <c r="A19950">
        <v>63173</v>
      </c>
      <c r="B19950" s="2">
        <v>44327.585333333336</v>
      </c>
      <c r="C19950">
        <v>117079</v>
      </c>
      <c r="D19950">
        <v>411922</v>
      </c>
      <c r="E19950" s="45">
        <v>15</v>
      </c>
      <c r="F19950" s="44">
        <v>2</v>
      </c>
      <c r="G19950" s="45">
        <v>1</v>
      </c>
      <c r="H19950" s="2">
        <v>44327.627</v>
      </c>
    </row>
    <row r="19951" spans="1:8" x14ac:dyDescent="0.25">
      <c r="A19951">
        <v>63174</v>
      </c>
      <c r="B19951" s="2">
        <v>44327.585948220069</v>
      </c>
      <c r="C19951">
        <v>243406</v>
      </c>
      <c r="D19951">
        <v>70091</v>
      </c>
      <c r="E19951" s="45">
        <v>18</v>
      </c>
      <c r="F19951" s="44">
        <v>2</v>
      </c>
      <c r="G19951" s="45">
        <v>4</v>
      </c>
      <c r="H19951" s="2">
        <v>44327.752614886733</v>
      </c>
    </row>
    <row r="19952" spans="1:8" x14ac:dyDescent="0.25">
      <c r="A19952">
        <v>63179</v>
      </c>
      <c r="B19952" s="2">
        <v>44327.586757281548</v>
      </c>
      <c r="C19952">
        <v>269862</v>
      </c>
      <c r="D19952">
        <v>411922</v>
      </c>
      <c r="E19952" s="45">
        <v>16</v>
      </c>
      <c r="F19952" s="44">
        <v>2</v>
      </c>
      <c r="G19952" s="45">
        <v>2</v>
      </c>
      <c r="H19952" s="2">
        <v>44327.670090614884</v>
      </c>
    </row>
    <row r="19953" spans="1:8" x14ac:dyDescent="0.25">
      <c r="A19953">
        <v>63182</v>
      </c>
      <c r="B19953" s="2">
        <v>44327.586757281548</v>
      </c>
      <c r="C19953">
        <v>271522</v>
      </c>
      <c r="D19953">
        <v>76405</v>
      </c>
      <c r="E19953" s="45">
        <v>16</v>
      </c>
      <c r="F19953" s="44">
        <v>2</v>
      </c>
      <c r="G19953" s="45">
        <v>2</v>
      </c>
      <c r="H19953" s="2">
        <v>44327.670090614884</v>
      </c>
    </row>
    <row r="19954" spans="1:8" x14ac:dyDescent="0.25">
      <c r="A19954">
        <v>63187</v>
      </c>
      <c r="B19954" s="2">
        <v>44327.586757281548</v>
      </c>
      <c r="C19954">
        <v>303488</v>
      </c>
      <c r="D19954">
        <v>472712</v>
      </c>
      <c r="E19954" s="45">
        <v>16</v>
      </c>
      <c r="F19954" s="44">
        <v>2</v>
      </c>
      <c r="G19954" s="45">
        <v>2</v>
      </c>
      <c r="H19954" s="2">
        <v>44327.670090614884</v>
      </c>
    </row>
    <row r="19955" spans="1:8" x14ac:dyDescent="0.25">
      <c r="A19955">
        <v>63191</v>
      </c>
      <c r="B19955" s="2">
        <v>44327.587161812298</v>
      </c>
      <c r="C19955">
        <v>223157</v>
      </c>
      <c r="D19955">
        <v>155428</v>
      </c>
      <c r="E19955" s="45">
        <v>17</v>
      </c>
      <c r="F19955" s="44">
        <v>2</v>
      </c>
      <c r="G19955" s="45">
        <v>3</v>
      </c>
      <c r="H19955" s="2">
        <v>44327.712161812298</v>
      </c>
    </row>
    <row r="19956" spans="1:8" x14ac:dyDescent="0.25">
      <c r="A19956">
        <v>63192</v>
      </c>
      <c r="B19956" s="2">
        <v>44327.587333333337</v>
      </c>
      <c r="C19956">
        <v>238440</v>
      </c>
      <c r="D19956">
        <v>154256</v>
      </c>
      <c r="E19956" s="45">
        <v>15</v>
      </c>
      <c r="F19956" s="44">
        <v>2</v>
      </c>
      <c r="G19956" s="45">
        <v>1</v>
      </c>
      <c r="H19956" s="2">
        <v>44327.629000000001</v>
      </c>
    </row>
    <row r="19957" spans="1:8" x14ac:dyDescent="0.25">
      <c r="A19957">
        <v>63196</v>
      </c>
      <c r="B19957" s="2">
        <v>44327.587566343042</v>
      </c>
      <c r="C19957">
        <v>30282</v>
      </c>
      <c r="D19957">
        <v>230507</v>
      </c>
      <c r="E19957" s="45">
        <v>18</v>
      </c>
      <c r="F19957" s="44">
        <v>2</v>
      </c>
      <c r="G19957" s="45">
        <v>4</v>
      </c>
      <c r="H19957" s="2">
        <v>44327.754233009706</v>
      </c>
    </row>
    <row r="19958" spans="1:8" x14ac:dyDescent="0.25">
      <c r="A19958">
        <v>63201</v>
      </c>
      <c r="B19958" s="2">
        <v>44327.587970873792</v>
      </c>
      <c r="C19958">
        <v>178313</v>
      </c>
      <c r="D19958">
        <v>321129</v>
      </c>
      <c r="E19958" s="45">
        <v>15</v>
      </c>
      <c r="F19958" s="44">
        <v>2</v>
      </c>
      <c r="G19958" s="45">
        <v>1</v>
      </c>
      <c r="H19958" s="2">
        <v>44327.629637540456</v>
      </c>
    </row>
    <row r="19959" spans="1:8" x14ac:dyDescent="0.25">
      <c r="A19959">
        <v>63205</v>
      </c>
      <c r="B19959" s="2">
        <v>44327.591611650481</v>
      </c>
      <c r="C19959">
        <v>319758</v>
      </c>
      <c r="D19959">
        <v>83380</v>
      </c>
      <c r="E19959" s="45">
        <v>16</v>
      </c>
      <c r="F19959" s="44">
        <v>2</v>
      </c>
      <c r="G19959" s="45">
        <v>2</v>
      </c>
      <c r="H19959" s="2">
        <v>44327.674944983817</v>
      </c>
    </row>
    <row r="19960" spans="1:8" x14ac:dyDescent="0.25">
      <c r="A19960">
        <v>63207</v>
      </c>
      <c r="B19960" s="2">
        <v>44327.594847896435</v>
      </c>
      <c r="C19960">
        <v>156773</v>
      </c>
      <c r="D19960">
        <v>470762</v>
      </c>
      <c r="E19960" s="45">
        <v>16</v>
      </c>
      <c r="F19960" s="44">
        <v>2</v>
      </c>
      <c r="G19960" s="45">
        <v>2</v>
      </c>
      <c r="H19960" s="2">
        <v>44327.67818122977</v>
      </c>
    </row>
    <row r="19961" spans="1:8" x14ac:dyDescent="0.25">
      <c r="A19961">
        <v>63211</v>
      </c>
      <c r="B19961" s="2">
        <v>44327.596061488679</v>
      </c>
      <c r="C19961">
        <v>90308</v>
      </c>
      <c r="D19961">
        <v>118549</v>
      </c>
      <c r="E19961" s="45">
        <v>15</v>
      </c>
      <c r="F19961" s="44">
        <v>2</v>
      </c>
      <c r="G19961" s="45">
        <v>1</v>
      </c>
      <c r="H19961" s="2">
        <v>44327.637728155343</v>
      </c>
    </row>
    <row r="19962" spans="1:8" x14ac:dyDescent="0.25">
      <c r="A19962">
        <v>63212</v>
      </c>
      <c r="B19962" s="2">
        <v>44327.596466019415</v>
      </c>
      <c r="C19962">
        <v>116584</v>
      </c>
      <c r="D19962">
        <v>81226</v>
      </c>
      <c r="E19962" s="45">
        <v>16</v>
      </c>
      <c r="F19962" s="44">
        <v>2</v>
      </c>
      <c r="G19962" s="45">
        <v>2</v>
      </c>
      <c r="H19962" s="2">
        <v>44327.679799352751</v>
      </c>
    </row>
    <row r="19963" spans="1:8" x14ac:dyDescent="0.25">
      <c r="A19963">
        <v>63213</v>
      </c>
      <c r="B19963" s="2">
        <v>44327.596466019415</v>
      </c>
      <c r="C19963">
        <v>159780</v>
      </c>
      <c r="D19963">
        <v>347008</v>
      </c>
      <c r="E19963" s="45">
        <v>16</v>
      </c>
      <c r="F19963" s="44">
        <v>2</v>
      </c>
      <c r="G19963" s="45">
        <v>2</v>
      </c>
      <c r="H19963" s="2">
        <v>44327.679799352751</v>
      </c>
    </row>
    <row r="19964" spans="1:8" x14ac:dyDescent="0.25">
      <c r="A19964">
        <v>63215</v>
      </c>
      <c r="B19964" s="2">
        <v>44327.597333333339</v>
      </c>
      <c r="C19964">
        <v>102793</v>
      </c>
      <c r="D19964">
        <v>347008</v>
      </c>
      <c r="E19964" s="45">
        <v>15</v>
      </c>
      <c r="F19964" s="44">
        <v>2</v>
      </c>
      <c r="G19964" s="45">
        <v>1</v>
      </c>
      <c r="H19964" s="2">
        <v>44327.639000000003</v>
      </c>
    </row>
    <row r="19965" spans="1:8" x14ac:dyDescent="0.25">
      <c r="A19965">
        <v>63218</v>
      </c>
      <c r="B19965" s="2">
        <v>44327.597679611652</v>
      </c>
      <c r="C19965">
        <v>11765</v>
      </c>
      <c r="D19965">
        <v>281236</v>
      </c>
      <c r="E19965" s="45">
        <v>15</v>
      </c>
      <c r="F19965" s="44">
        <v>2</v>
      </c>
      <c r="G19965" s="45">
        <v>1</v>
      </c>
      <c r="H19965" s="2">
        <v>44327.639346278316</v>
      </c>
    </row>
    <row r="19966" spans="1:8" x14ac:dyDescent="0.25">
      <c r="A19966">
        <v>63220</v>
      </c>
      <c r="B19966" s="2">
        <v>44327.600915857605</v>
      </c>
      <c r="C19966">
        <v>343366</v>
      </c>
      <c r="D19966">
        <v>112456</v>
      </c>
      <c r="E19966" s="45">
        <v>15</v>
      </c>
      <c r="F19966" s="44">
        <v>2</v>
      </c>
      <c r="G19966" s="45">
        <v>1</v>
      </c>
      <c r="H19966" s="2">
        <v>44327.64258252427</v>
      </c>
    </row>
    <row r="19967" spans="1:8" x14ac:dyDescent="0.25">
      <c r="A19967">
        <v>63221</v>
      </c>
      <c r="B19967" s="2">
        <v>44327.602533980586</v>
      </c>
      <c r="C19967">
        <v>194281</v>
      </c>
      <c r="D19967">
        <v>92799</v>
      </c>
      <c r="E19967" s="45">
        <v>15</v>
      </c>
      <c r="F19967" s="44">
        <v>2</v>
      </c>
      <c r="G19967" s="45">
        <v>1</v>
      </c>
      <c r="H19967" s="2">
        <v>44327.64420064725</v>
      </c>
    </row>
    <row r="19968" spans="1:8" x14ac:dyDescent="0.25">
      <c r="A19968">
        <v>63223</v>
      </c>
      <c r="B19968" s="2">
        <v>44327.603343042072</v>
      </c>
      <c r="C19968">
        <v>119167</v>
      </c>
      <c r="D19968">
        <v>432277</v>
      </c>
      <c r="E19968" s="45">
        <v>21</v>
      </c>
      <c r="F19968" s="44">
        <v>2</v>
      </c>
      <c r="G19968" s="45">
        <v>7</v>
      </c>
      <c r="H19968" s="2">
        <v>44327.895009708736</v>
      </c>
    </row>
    <row r="19969" spans="1:8" x14ac:dyDescent="0.25">
      <c r="A19969">
        <v>63226</v>
      </c>
      <c r="B19969" s="2">
        <v>44327.604961165045</v>
      </c>
      <c r="C19969">
        <v>231474</v>
      </c>
      <c r="D19969">
        <v>206501</v>
      </c>
      <c r="E19969" s="45">
        <v>17</v>
      </c>
      <c r="F19969" s="44">
        <v>2</v>
      </c>
      <c r="G19969" s="45">
        <v>3</v>
      </c>
      <c r="H19969" s="2">
        <v>44327.729961165045</v>
      </c>
    </row>
    <row r="19970" spans="1:8" x14ac:dyDescent="0.25">
      <c r="A19970">
        <v>63229</v>
      </c>
      <c r="B19970" s="2">
        <v>44327.604961165045</v>
      </c>
      <c r="C19970">
        <v>327915</v>
      </c>
      <c r="D19970">
        <v>411922</v>
      </c>
      <c r="E19970" s="45">
        <v>17</v>
      </c>
      <c r="F19970" s="44">
        <v>2</v>
      </c>
      <c r="G19970" s="45">
        <v>3</v>
      </c>
      <c r="H19970" s="2">
        <v>44327.729961165045</v>
      </c>
    </row>
    <row r="19971" spans="1:8" x14ac:dyDescent="0.25">
      <c r="A19971">
        <v>63230</v>
      </c>
      <c r="B19971" s="2">
        <v>44327.605770226539</v>
      </c>
      <c r="C19971">
        <v>210373</v>
      </c>
      <c r="D19971">
        <v>324410</v>
      </c>
      <c r="E19971" s="45">
        <v>15</v>
      </c>
      <c r="F19971" s="44">
        <v>2</v>
      </c>
      <c r="G19971" s="45">
        <v>1</v>
      </c>
      <c r="H19971" s="2">
        <v>44327.647436893203</v>
      </c>
    </row>
    <row r="19972" spans="1:8" x14ac:dyDescent="0.25">
      <c r="A19972">
        <v>63235</v>
      </c>
      <c r="B19972" s="2">
        <v>44327.605770226539</v>
      </c>
      <c r="C19972">
        <v>238658</v>
      </c>
      <c r="D19972">
        <v>293021</v>
      </c>
      <c r="E19972" s="45">
        <v>15</v>
      </c>
      <c r="F19972" s="44">
        <v>2</v>
      </c>
      <c r="G19972" s="45">
        <v>1</v>
      </c>
      <c r="H19972" s="2">
        <v>44327.647436893203</v>
      </c>
    </row>
    <row r="19973" spans="1:8" x14ac:dyDescent="0.25">
      <c r="A19973">
        <v>63239</v>
      </c>
      <c r="B19973" s="2">
        <v>44327.605770226539</v>
      </c>
      <c r="C19973">
        <v>332620</v>
      </c>
      <c r="D19973">
        <v>411922</v>
      </c>
      <c r="E19973" s="45">
        <v>15</v>
      </c>
      <c r="F19973" s="44">
        <v>2</v>
      </c>
      <c r="G19973" s="45">
        <v>1</v>
      </c>
      <c r="H19973" s="2">
        <v>44327.647436893203</v>
      </c>
    </row>
    <row r="19974" spans="1:8" x14ac:dyDescent="0.25">
      <c r="A19974">
        <v>63242</v>
      </c>
      <c r="B19974" s="2">
        <v>44327.606579288025</v>
      </c>
      <c r="C19974">
        <v>306138</v>
      </c>
      <c r="D19974">
        <v>239565</v>
      </c>
      <c r="E19974" s="45">
        <v>13</v>
      </c>
      <c r="F19974" s="44">
        <v>2</v>
      </c>
      <c r="G19974" s="45">
        <v>-1</v>
      </c>
      <c r="H19974" s="2">
        <v>44327.564912621361</v>
      </c>
    </row>
    <row r="19975" spans="1:8" x14ac:dyDescent="0.25">
      <c r="A19975">
        <v>63244</v>
      </c>
      <c r="B19975" s="2">
        <v>44327.606579288025</v>
      </c>
      <c r="C19975">
        <v>328946</v>
      </c>
      <c r="D19975">
        <v>250679</v>
      </c>
      <c r="E19975" s="45">
        <v>17</v>
      </c>
      <c r="F19975" s="44">
        <v>2</v>
      </c>
      <c r="G19975" s="45">
        <v>3</v>
      </c>
      <c r="H19975" s="2">
        <v>44327.731579288025</v>
      </c>
    </row>
    <row r="19976" spans="1:8" x14ac:dyDescent="0.25">
      <c r="A19976">
        <v>63246</v>
      </c>
      <c r="B19976" s="2">
        <v>44327.607792880255</v>
      </c>
      <c r="C19976">
        <v>92223</v>
      </c>
      <c r="D19976">
        <v>21760</v>
      </c>
      <c r="E19976" s="45">
        <v>16</v>
      </c>
      <c r="F19976" s="44">
        <v>2</v>
      </c>
      <c r="G19976" s="45">
        <v>2</v>
      </c>
      <c r="H19976" s="2">
        <v>44327.691126213591</v>
      </c>
    </row>
    <row r="19977" spans="1:8" x14ac:dyDescent="0.25">
      <c r="A19977">
        <v>63250</v>
      </c>
      <c r="B19977" s="2">
        <v>44327.609411003235</v>
      </c>
      <c r="C19977">
        <v>60595</v>
      </c>
      <c r="D19977">
        <v>88863</v>
      </c>
      <c r="E19977" s="45">
        <v>16</v>
      </c>
      <c r="F19977" s="44">
        <v>2</v>
      </c>
      <c r="G19977" s="45">
        <v>2</v>
      </c>
      <c r="H19977" s="2">
        <v>44327.692744336571</v>
      </c>
    </row>
    <row r="19978" spans="1:8" x14ac:dyDescent="0.25">
      <c r="A19978">
        <v>63253</v>
      </c>
      <c r="B19978" s="2">
        <v>44327.609411003235</v>
      </c>
      <c r="C19978">
        <v>289706</v>
      </c>
      <c r="D19978">
        <v>72780</v>
      </c>
      <c r="E19978" s="45">
        <v>16</v>
      </c>
      <c r="F19978" s="44">
        <v>2</v>
      </c>
      <c r="G19978" s="45">
        <v>2</v>
      </c>
      <c r="H19978" s="2">
        <v>44327.692744336571</v>
      </c>
    </row>
    <row r="19979" spans="1:8" x14ac:dyDescent="0.25">
      <c r="A19979">
        <v>63255</v>
      </c>
      <c r="B19979" s="2">
        <v>44327.610666666667</v>
      </c>
      <c r="C19979">
        <v>37462</v>
      </c>
      <c r="D19979">
        <v>411922</v>
      </c>
      <c r="E19979" s="45">
        <v>16</v>
      </c>
      <c r="F19979" s="44">
        <v>2</v>
      </c>
      <c r="G19979" s="45">
        <v>2</v>
      </c>
      <c r="H19979" s="2">
        <v>44327.694000000003</v>
      </c>
    </row>
    <row r="19980" spans="1:8" x14ac:dyDescent="0.25">
      <c r="A19980">
        <v>63257</v>
      </c>
      <c r="B19980" s="2">
        <v>44327.611029126208</v>
      </c>
      <c r="C19980">
        <v>248142</v>
      </c>
      <c r="D19980">
        <v>463334</v>
      </c>
      <c r="E19980" s="45">
        <v>16</v>
      </c>
      <c r="F19980" s="44">
        <v>2</v>
      </c>
      <c r="G19980" s="45">
        <v>2</v>
      </c>
      <c r="H19980" s="2">
        <v>44327.694362459544</v>
      </c>
    </row>
    <row r="19981" spans="1:8" x14ac:dyDescent="0.25">
      <c r="A19981">
        <v>63258</v>
      </c>
      <c r="B19981" s="2">
        <v>44327.611433656959</v>
      </c>
      <c r="C19981">
        <v>335093</v>
      </c>
      <c r="D19981">
        <v>154228</v>
      </c>
      <c r="E19981" s="45">
        <v>21</v>
      </c>
      <c r="F19981" s="44">
        <v>2</v>
      </c>
      <c r="G19981" s="45">
        <v>7</v>
      </c>
      <c r="H19981" s="2">
        <v>44327.903100323623</v>
      </c>
    </row>
    <row r="19982" spans="1:8" x14ac:dyDescent="0.25">
      <c r="A19982">
        <v>63259</v>
      </c>
      <c r="B19982" s="2">
        <v>44327.613860841426</v>
      </c>
      <c r="C19982">
        <v>44663</v>
      </c>
      <c r="D19982">
        <v>250679</v>
      </c>
      <c r="E19982" s="45">
        <v>15</v>
      </c>
      <c r="F19982" s="44">
        <v>2</v>
      </c>
      <c r="G19982" s="45">
        <v>1</v>
      </c>
      <c r="H19982" s="2">
        <v>44327.65552750809</v>
      </c>
    </row>
    <row r="19983" spans="1:8" x14ac:dyDescent="0.25">
      <c r="A19983">
        <v>63263</v>
      </c>
      <c r="B19983" s="2">
        <v>44327.614669902912</v>
      </c>
      <c r="C19983">
        <v>121837</v>
      </c>
      <c r="D19983">
        <v>62570</v>
      </c>
      <c r="E19983" s="45">
        <v>17</v>
      </c>
      <c r="F19983" s="44">
        <v>2</v>
      </c>
      <c r="G19983" s="45">
        <v>3</v>
      </c>
      <c r="H19983" s="2">
        <v>44327.739669902912</v>
      </c>
    </row>
    <row r="19984" spans="1:8" x14ac:dyDescent="0.25">
      <c r="A19984">
        <v>63268</v>
      </c>
      <c r="B19984" s="2">
        <v>44327.615333333335</v>
      </c>
      <c r="C19984">
        <v>232302</v>
      </c>
      <c r="D19984">
        <v>115366</v>
      </c>
      <c r="E19984" s="45">
        <v>18</v>
      </c>
      <c r="F19984" s="44">
        <v>2</v>
      </c>
      <c r="G19984" s="45">
        <v>4</v>
      </c>
      <c r="H19984" s="2">
        <v>44327.781999999999</v>
      </c>
    </row>
    <row r="19985" spans="1:8" x14ac:dyDescent="0.25">
      <c r="A19985">
        <v>63269</v>
      </c>
      <c r="B19985" s="2">
        <v>44327.616288025893</v>
      </c>
      <c r="C19985">
        <v>142725</v>
      </c>
      <c r="D19985">
        <v>250679</v>
      </c>
      <c r="E19985" s="45">
        <v>17</v>
      </c>
      <c r="F19985" s="44">
        <v>2</v>
      </c>
      <c r="G19985" s="45">
        <v>3</v>
      </c>
      <c r="H19985" s="2">
        <v>44327.741288025893</v>
      </c>
    </row>
    <row r="19986" spans="1:8" x14ac:dyDescent="0.25">
      <c r="A19986">
        <v>63274</v>
      </c>
      <c r="B19986" s="2">
        <v>44327.617097087379</v>
      </c>
      <c r="C19986">
        <v>207997</v>
      </c>
      <c r="D19986">
        <v>442573</v>
      </c>
      <c r="E19986" s="45">
        <v>15</v>
      </c>
      <c r="F19986" s="44">
        <v>2</v>
      </c>
      <c r="G19986" s="45">
        <v>1</v>
      </c>
      <c r="H19986" s="2">
        <v>44327.658763754043</v>
      </c>
    </row>
    <row r="19987" spans="1:8" x14ac:dyDescent="0.25">
      <c r="A19987">
        <v>63276</v>
      </c>
      <c r="B19987" s="2">
        <v>44327.617501618122</v>
      </c>
      <c r="C19987">
        <v>277631</v>
      </c>
      <c r="D19987">
        <v>411922</v>
      </c>
      <c r="E19987" s="45">
        <v>20</v>
      </c>
      <c r="F19987" s="44">
        <v>2</v>
      </c>
      <c r="G19987" s="45">
        <v>6</v>
      </c>
      <c r="H19987" s="2">
        <v>44327.867501618122</v>
      </c>
    </row>
    <row r="19988" spans="1:8" x14ac:dyDescent="0.25">
      <c r="A19988">
        <v>63279</v>
      </c>
      <c r="B19988" s="2">
        <v>44327.621142394819</v>
      </c>
      <c r="C19988">
        <v>39395</v>
      </c>
      <c r="D19988">
        <v>313585</v>
      </c>
      <c r="E19988" s="45">
        <v>17</v>
      </c>
      <c r="F19988" s="44">
        <v>2</v>
      </c>
      <c r="G19988" s="45">
        <v>3</v>
      </c>
      <c r="H19988" s="2">
        <v>44327.746142394819</v>
      </c>
    </row>
    <row r="19989" spans="1:8" x14ac:dyDescent="0.25">
      <c r="A19989">
        <v>63284</v>
      </c>
      <c r="B19989" s="2">
        <v>44327.621142394819</v>
      </c>
      <c r="C19989">
        <v>95833</v>
      </c>
      <c r="D19989">
        <v>128523</v>
      </c>
      <c r="E19989" s="45">
        <v>17</v>
      </c>
      <c r="F19989" s="44">
        <v>2</v>
      </c>
      <c r="G19989" s="45">
        <v>3</v>
      </c>
      <c r="H19989" s="2">
        <v>44327.746142394819</v>
      </c>
    </row>
    <row r="19990" spans="1:8" x14ac:dyDescent="0.25">
      <c r="A19990">
        <v>63288</v>
      </c>
      <c r="B19990" s="2">
        <v>44327.621951456313</v>
      </c>
      <c r="C19990">
        <v>304529</v>
      </c>
      <c r="D19990">
        <v>394819</v>
      </c>
      <c r="E19990" s="45">
        <v>15</v>
      </c>
      <c r="F19990" s="44">
        <v>2</v>
      </c>
      <c r="G19990" s="45">
        <v>1</v>
      </c>
      <c r="H19990" s="2">
        <v>44327.663618122977</v>
      </c>
    </row>
    <row r="19991" spans="1:8" x14ac:dyDescent="0.25">
      <c r="A19991">
        <v>63290</v>
      </c>
      <c r="B19991" s="2">
        <v>44327.622355987056</v>
      </c>
      <c r="C19991">
        <v>304014</v>
      </c>
      <c r="D19991">
        <v>250679</v>
      </c>
      <c r="E19991" s="45">
        <v>16</v>
      </c>
      <c r="F19991" s="44">
        <v>2</v>
      </c>
      <c r="G19991" s="45">
        <v>2</v>
      </c>
      <c r="H19991" s="2">
        <v>44327.705689320392</v>
      </c>
    </row>
    <row r="19992" spans="1:8" x14ac:dyDescent="0.25">
      <c r="A19992">
        <v>63293</v>
      </c>
      <c r="B19992" s="2">
        <v>44327.623165048542</v>
      </c>
      <c r="C19992">
        <v>25411</v>
      </c>
      <c r="D19992">
        <v>471403</v>
      </c>
      <c r="E19992" s="45">
        <v>14</v>
      </c>
      <c r="F19992" s="44">
        <v>2</v>
      </c>
      <c r="G19992" s="45">
        <v>0</v>
      </c>
      <c r="H19992" s="2">
        <v>44327.623165048542</v>
      </c>
    </row>
    <row r="19993" spans="1:8" x14ac:dyDescent="0.25">
      <c r="A19993">
        <v>63298</v>
      </c>
      <c r="B19993" s="2">
        <v>44327.623165048542</v>
      </c>
      <c r="C19993">
        <v>77280</v>
      </c>
      <c r="D19993">
        <v>16360</v>
      </c>
      <c r="E19993" s="45">
        <v>14</v>
      </c>
      <c r="F19993" s="44">
        <v>2</v>
      </c>
      <c r="G19993" s="45">
        <v>0</v>
      </c>
      <c r="H19993" s="2">
        <v>44327.623165048542</v>
      </c>
    </row>
    <row r="19994" spans="1:8" x14ac:dyDescent="0.25">
      <c r="A19994">
        <v>63300</v>
      </c>
      <c r="B19994" s="2">
        <v>44327.623165048542</v>
      </c>
      <c r="C19994">
        <v>313476</v>
      </c>
      <c r="D19994">
        <v>276543</v>
      </c>
      <c r="E19994" s="45">
        <v>14</v>
      </c>
      <c r="F19994" s="44">
        <v>2</v>
      </c>
      <c r="G19994" s="45">
        <v>0</v>
      </c>
      <c r="H19994" s="2">
        <v>44327.623165048542</v>
      </c>
    </row>
    <row r="19995" spans="1:8" x14ac:dyDescent="0.25">
      <c r="A19995">
        <v>63303</v>
      </c>
      <c r="B19995" s="2">
        <v>44327.62316504855</v>
      </c>
      <c r="C19995">
        <v>168577</v>
      </c>
      <c r="D19995">
        <v>19846</v>
      </c>
      <c r="E19995" s="45">
        <v>18</v>
      </c>
      <c r="F19995" s="44">
        <v>2</v>
      </c>
      <c r="G19995" s="45">
        <v>4</v>
      </c>
      <c r="H19995" s="2">
        <v>44327.789831715214</v>
      </c>
    </row>
    <row r="19996" spans="1:8" x14ac:dyDescent="0.25">
      <c r="A19996">
        <v>63308</v>
      </c>
      <c r="B19996" s="2">
        <v>44327.623569579293</v>
      </c>
      <c r="C19996">
        <v>218834</v>
      </c>
      <c r="D19996">
        <v>180863</v>
      </c>
      <c r="E19996" s="45">
        <v>15</v>
      </c>
      <c r="F19996" s="44">
        <v>2</v>
      </c>
      <c r="G19996" s="45">
        <v>1</v>
      </c>
      <c r="H19996" s="2">
        <v>44327.665236245957</v>
      </c>
    </row>
    <row r="19997" spans="1:8" x14ac:dyDescent="0.25">
      <c r="A19997">
        <v>63309</v>
      </c>
      <c r="B19997" s="2">
        <v>44327.623974110029</v>
      </c>
      <c r="C19997">
        <v>51909</v>
      </c>
      <c r="D19997">
        <v>248070</v>
      </c>
      <c r="E19997" s="45">
        <v>16</v>
      </c>
      <c r="F19997" s="44">
        <v>2</v>
      </c>
      <c r="G19997" s="45">
        <v>2</v>
      </c>
      <c r="H19997" s="2">
        <v>44327.707307443365</v>
      </c>
    </row>
    <row r="19998" spans="1:8" x14ac:dyDescent="0.25">
      <c r="A19998">
        <v>63312</v>
      </c>
      <c r="B19998" s="2">
        <v>44327.624378640779</v>
      </c>
      <c r="C19998">
        <v>128519</v>
      </c>
      <c r="D19998">
        <v>473327</v>
      </c>
      <c r="E19998" s="45">
        <v>21</v>
      </c>
      <c r="F19998" s="44">
        <v>2</v>
      </c>
      <c r="G19998" s="45">
        <v>7</v>
      </c>
      <c r="H19998" s="2">
        <v>44327.916045307444</v>
      </c>
    </row>
    <row r="19999" spans="1:8" x14ac:dyDescent="0.25">
      <c r="A19999">
        <v>63316</v>
      </c>
      <c r="B19999" s="2">
        <v>44327.624783171523</v>
      </c>
      <c r="C19999">
        <v>191816</v>
      </c>
      <c r="D19999">
        <v>158978</v>
      </c>
      <c r="E19999" s="45">
        <v>14</v>
      </c>
      <c r="F19999" s="44">
        <v>2</v>
      </c>
      <c r="G19999" s="45">
        <v>0</v>
      </c>
      <c r="H19999" s="2">
        <v>44327.624783171523</v>
      </c>
    </row>
    <row r="20000" spans="1:8" x14ac:dyDescent="0.25">
      <c r="A20000">
        <v>63319</v>
      </c>
      <c r="B20000" s="2">
        <v>44327.625187702266</v>
      </c>
      <c r="C20000">
        <v>79466</v>
      </c>
      <c r="D20000">
        <v>250679</v>
      </c>
      <c r="E20000" s="45">
        <v>16</v>
      </c>
      <c r="F20000" s="44">
        <v>2</v>
      </c>
      <c r="G20000" s="45">
        <v>1</v>
      </c>
      <c r="H20000" s="2">
        <v>44327.66685436893</v>
      </c>
    </row>
    <row r="20001" spans="1:8" x14ac:dyDescent="0.25">
      <c r="A20001">
        <v>63320</v>
      </c>
      <c r="B20001" s="2">
        <v>44327.626805825246</v>
      </c>
      <c r="C20001">
        <v>199710</v>
      </c>
      <c r="D20001">
        <v>230507</v>
      </c>
      <c r="E20001" s="45">
        <v>16</v>
      </c>
      <c r="F20001" s="44">
        <v>2</v>
      </c>
      <c r="G20001" s="45">
        <v>1</v>
      </c>
      <c r="H20001" s="2">
        <v>44327.668472491911</v>
      </c>
    </row>
    <row r="20002" spans="1:8" x14ac:dyDescent="0.25">
      <c r="A20002">
        <v>63325</v>
      </c>
      <c r="B20002" s="2">
        <v>44327.627210355982</v>
      </c>
      <c r="C20002">
        <v>112914</v>
      </c>
      <c r="D20002">
        <v>432277</v>
      </c>
      <c r="E20002" s="45">
        <v>17</v>
      </c>
      <c r="F20002" s="44">
        <v>2</v>
      </c>
      <c r="G20002" s="45">
        <v>2</v>
      </c>
      <c r="H20002" s="2">
        <v>44327.710543689318</v>
      </c>
    </row>
    <row r="20003" spans="1:8" x14ac:dyDescent="0.25">
      <c r="A20003">
        <v>63327</v>
      </c>
      <c r="B20003" s="2">
        <v>44327.628423948219</v>
      </c>
      <c r="C20003">
        <v>290167</v>
      </c>
      <c r="D20003">
        <v>250679</v>
      </c>
      <c r="E20003" s="45">
        <v>16</v>
      </c>
      <c r="F20003" s="44">
        <v>2</v>
      </c>
      <c r="G20003" s="45">
        <v>1</v>
      </c>
      <c r="H20003" s="2">
        <v>44327.670090614884</v>
      </c>
    </row>
    <row r="20004" spans="1:8" x14ac:dyDescent="0.25">
      <c r="A20004">
        <v>63330</v>
      </c>
      <c r="B20004" s="2">
        <v>44327.629233009706</v>
      </c>
      <c r="C20004">
        <v>71773</v>
      </c>
      <c r="D20004">
        <v>472908</v>
      </c>
      <c r="E20004" s="45">
        <v>18</v>
      </c>
      <c r="F20004" s="44">
        <v>2</v>
      </c>
      <c r="G20004" s="45">
        <v>3</v>
      </c>
      <c r="H20004" s="2">
        <v>44327.754233009706</v>
      </c>
    </row>
    <row r="20005" spans="1:8" x14ac:dyDescent="0.25">
      <c r="A20005">
        <v>63335</v>
      </c>
      <c r="B20005" s="2">
        <v>44327.630446601943</v>
      </c>
      <c r="C20005">
        <v>345251</v>
      </c>
      <c r="D20005">
        <v>134888</v>
      </c>
      <c r="E20005" s="45">
        <v>21</v>
      </c>
      <c r="F20005" s="44">
        <v>2</v>
      </c>
      <c r="G20005" s="45">
        <v>6</v>
      </c>
      <c r="H20005" s="2">
        <v>44327.880446601943</v>
      </c>
    </row>
    <row r="20006" spans="1:8" x14ac:dyDescent="0.25">
      <c r="A20006">
        <v>63339</v>
      </c>
      <c r="B20006" s="2">
        <v>44327.633682847896</v>
      </c>
      <c r="C20006">
        <v>81165</v>
      </c>
      <c r="D20006">
        <v>102086</v>
      </c>
      <c r="E20006" s="45">
        <v>17</v>
      </c>
      <c r="F20006" s="44">
        <v>2</v>
      </c>
      <c r="G20006" s="45">
        <v>2</v>
      </c>
      <c r="H20006" s="2">
        <v>44327.717016181232</v>
      </c>
    </row>
    <row r="20007" spans="1:8" x14ac:dyDescent="0.25">
      <c r="A20007">
        <v>63343</v>
      </c>
      <c r="B20007" s="2">
        <v>44327.634491909383</v>
      </c>
      <c r="C20007">
        <v>313212</v>
      </c>
      <c r="D20007">
        <v>149755</v>
      </c>
      <c r="E20007" s="45">
        <v>15</v>
      </c>
      <c r="F20007" s="44">
        <v>2</v>
      </c>
      <c r="G20007" s="45">
        <v>0</v>
      </c>
      <c r="H20007" s="2">
        <v>44327.634491909383</v>
      </c>
    </row>
    <row r="20008" spans="1:8" x14ac:dyDescent="0.25">
      <c r="A20008">
        <v>63346</v>
      </c>
      <c r="B20008" s="2">
        <v>44327.635300970869</v>
      </c>
      <c r="C20008">
        <v>219388</v>
      </c>
      <c r="D20008">
        <v>102225</v>
      </c>
      <c r="E20008" s="45">
        <v>17</v>
      </c>
      <c r="F20008" s="44">
        <v>2</v>
      </c>
      <c r="G20008" s="45">
        <v>2</v>
      </c>
      <c r="H20008" s="2">
        <v>44327.718634304205</v>
      </c>
    </row>
    <row r="20009" spans="1:8" x14ac:dyDescent="0.25">
      <c r="A20009">
        <v>63347</v>
      </c>
      <c r="B20009" s="2">
        <v>44327.636110032363</v>
      </c>
      <c r="C20009">
        <v>282120</v>
      </c>
      <c r="D20009">
        <v>82901</v>
      </c>
      <c r="E20009" s="45">
        <v>15</v>
      </c>
      <c r="F20009" s="44">
        <v>2</v>
      </c>
      <c r="G20009" s="45">
        <v>0</v>
      </c>
      <c r="H20009" s="2">
        <v>44327.636110032363</v>
      </c>
    </row>
    <row r="20010" spans="1:8" x14ac:dyDescent="0.25">
      <c r="A20010">
        <v>63351</v>
      </c>
      <c r="B20010" s="2">
        <v>44327.637728155343</v>
      </c>
      <c r="C20010">
        <v>68288</v>
      </c>
      <c r="D20010">
        <v>179862</v>
      </c>
      <c r="E20010" s="45">
        <v>15</v>
      </c>
      <c r="F20010" s="44">
        <v>2</v>
      </c>
      <c r="G20010" s="45">
        <v>0</v>
      </c>
      <c r="H20010" s="2">
        <v>44327.637728155343</v>
      </c>
    </row>
    <row r="20011" spans="1:8" x14ac:dyDescent="0.25">
      <c r="A20011">
        <v>63353</v>
      </c>
      <c r="B20011" s="2">
        <v>44327.638537216822</v>
      </c>
      <c r="C20011">
        <v>136905</v>
      </c>
      <c r="D20011">
        <v>227775</v>
      </c>
      <c r="E20011" s="45">
        <v>17</v>
      </c>
      <c r="F20011" s="44">
        <v>2</v>
      </c>
      <c r="G20011" s="45">
        <v>2</v>
      </c>
      <c r="H20011" s="2">
        <v>44327.721870550158</v>
      </c>
    </row>
    <row r="20012" spans="1:8" x14ac:dyDescent="0.25">
      <c r="A20012">
        <v>63354</v>
      </c>
      <c r="B20012" s="2">
        <v>44327.640155339803</v>
      </c>
      <c r="C20012">
        <v>129528</v>
      </c>
      <c r="D20012">
        <v>153893</v>
      </c>
      <c r="E20012" s="45">
        <v>17</v>
      </c>
      <c r="F20012" s="44">
        <v>2</v>
      </c>
      <c r="G20012" s="45">
        <v>2</v>
      </c>
      <c r="H20012" s="2">
        <v>44327.723488673138</v>
      </c>
    </row>
    <row r="20013" spans="1:8" x14ac:dyDescent="0.25">
      <c r="A20013">
        <v>63358</v>
      </c>
      <c r="B20013" s="2">
        <v>44327.642177993526</v>
      </c>
      <c r="C20013">
        <v>66044</v>
      </c>
      <c r="D20013">
        <v>154256</v>
      </c>
      <c r="E20013" s="45">
        <v>18</v>
      </c>
      <c r="F20013" s="44">
        <v>2</v>
      </c>
      <c r="G20013" s="45">
        <v>3</v>
      </c>
      <c r="H20013" s="2">
        <v>44327.767177993526</v>
      </c>
    </row>
    <row r="20014" spans="1:8" x14ac:dyDescent="0.25">
      <c r="A20014">
        <v>63363</v>
      </c>
      <c r="B20014" s="2">
        <v>44327.64258252427</v>
      </c>
      <c r="C20014">
        <v>39329</v>
      </c>
      <c r="D20014">
        <v>103334</v>
      </c>
      <c r="E20014" s="45">
        <v>15</v>
      </c>
      <c r="F20014" s="44">
        <v>2</v>
      </c>
      <c r="G20014" s="45">
        <v>0</v>
      </c>
      <c r="H20014" s="2">
        <v>44327.64258252427</v>
      </c>
    </row>
    <row r="20015" spans="1:8" x14ac:dyDescent="0.25">
      <c r="A20015">
        <v>63368</v>
      </c>
      <c r="B20015" s="2">
        <v>44327.643391585756</v>
      </c>
      <c r="C20015">
        <v>349285</v>
      </c>
      <c r="D20015">
        <v>194230</v>
      </c>
      <c r="E20015" s="45">
        <v>17</v>
      </c>
      <c r="F20015" s="44">
        <v>2</v>
      </c>
      <c r="G20015" s="45">
        <v>2</v>
      </c>
      <c r="H20015" s="2">
        <v>44327.726724919092</v>
      </c>
    </row>
    <row r="20016" spans="1:8" x14ac:dyDescent="0.25">
      <c r="A20016">
        <v>63373</v>
      </c>
      <c r="B20016" s="2">
        <v>44327.644605177993</v>
      </c>
      <c r="C20016">
        <v>27689</v>
      </c>
      <c r="D20016">
        <v>182841</v>
      </c>
      <c r="E20016" s="45">
        <v>20</v>
      </c>
      <c r="F20016" s="44">
        <v>2</v>
      </c>
      <c r="G20016" s="45">
        <v>5</v>
      </c>
      <c r="H20016" s="2">
        <v>44327.852938511329</v>
      </c>
    </row>
    <row r="20017" spans="1:8" x14ac:dyDescent="0.25">
      <c r="A20017">
        <v>63377</v>
      </c>
      <c r="B20017" s="2">
        <v>44327.644605177993</v>
      </c>
      <c r="C20017">
        <v>126721</v>
      </c>
      <c r="D20017">
        <v>230507</v>
      </c>
      <c r="E20017" s="45">
        <v>16</v>
      </c>
      <c r="F20017" s="44">
        <v>2</v>
      </c>
      <c r="G20017" s="45">
        <v>1</v>
      </c>
      <c r="H20017" s="2">
        <v>44327.686271844657</v>
      </c>
    </row>
    <row r="20018" spans="1:8" x14ac:dyDescent="0.25">
      <c r="A20018">
        <v>63378</v>
      </c>
      <c r="B20018" s="2">
        <v>44327.64581877023</v>
      </c>
      <c r="C20018">
        <v>125012</v>
      </c>
      <c r="D20018">
        <v>104958</v>
      </c>
      <c r="E20018" s="45">
        <v>15</v>
      </c>
      <c r="F20018" s="44">
        <v>2</v>
      </c>
      <c r="G20018" s="45">
        <v>0</v>
      </c>
      <c r="H20018" s="2">
        <v>44327.64581877023</v>
      </c>
    </row>
    <row r="20019" spans="1:8" x14ac:dyDescent="0.25">
      <c r="A20019">
        <v>63379</v>
      </c>
      <c r="B20019" s="2">
        <v>44327.64824595469</v>
      </c>
      <c r="C20019">
        <v>337545</v>
      </c>
      <c r="D20019">
        <v>158978</v>
      </c>
      <c r="E20019" s="45">
        <v>17</v>
      </c>
      <c r="F20019" s="44">
        <v>2</v>
      </c>
      <c r="G20019" s="45">
        <v>2</v>
      </c>
      <c r="H20019" s="2">
        <v>44327.731579288025</v>
      </c>
    </row>
    <row r="20020" spans="1:8" x14ac:dyDescent="0.25">
      <c r="A20020">
        <v>63380</v>
      </c>
      <c r="B20020" s="2">
        <v>44327.649459546927</v>
      </c>
      <c r="C20020">
        <v>14498</v>
      </c>
      <c r="D20020">
        <v>230507</v>
      </c>
      <c r="E20020" s="45">
        <v>16</v>
      </c>
      <c r="F20020" s="44">
        <v>2</v>
      </c>
      <c r="G20020" s="45">
        <v>1</v>
      </c>
      <c r="H20020" s="2">
        <v>44327.691126213591</v>
      </c>
    </row>
    <row r="20021" spans="1:8" x14ac:dyDescent="0.25">
      <c r="A20021">
        <v>63382</v>
      </c>
      <c r="B20021" s="2">
        <v>44327.649459546927</v>
      </c>
      <c r="C20021">
        <v>135926</v>
      </c>
      <c r="D20021">
        <v>385065</v>
      </c>
      <c r="E20021" s="45">
        <v>16</v>
      </c>
      <c r="F20021" s="44">
        <v>2</v>
      </c>
      <c r="G20021" s="45">
        <v>1</v>
      </c>
      <c r="H20021" s="2">
        <v>44327.691126213591</v>
      </c>
    </row>
    <row r="20022" spans="1:8" x14ac:dyDescent="0.25">
      <c r="A20022">
        <v>63385</v>
      </c>
      <c r="B20022" s="2">
        <v>44327.64986407767</v>
      </c>
      <c r="C20022">
        <v>334718</v>
      </c>
      <c r="D20022">
        <v>303258</v>
      </c>
      <c r="E20022" s="45">
        <v>17</v>
      </c>
      <c r="F20022" s="44">
        <v>2</v>
      </c>
      <c r="G20022" s="45">
        <v>2</v>
      </c>
      <c r="H20022" s="2">
        <v>44327.733197411006</v>
      </c>
    </row>
    <row r="20023" spans="1:8" x14ac:dyDescent="0.25">
      <c r="A20023">
        <v>63388</v>
      </c>
      <c r="B20023" s="2">
        <v>44327.651077669907</v>
      </c>
      <c r="C20023">
        <v>152765</v>
      </c>
      <c r="D20023">
        <v>119655</v>
      </c>
      <c r="E20023" s="45">
        <v>16</v>
      </c>
      <c r="F20023" s="44">
        <v>2</v>
      </c>
      <c r="G20023" s="45">
        <v>1</v>
      </c>
      <c r="H20023" s="2">
        <v>44327.692744336571</v>
      </c>
    </row>
    <row r="20024" spans="1:8" x14ac:dyDescent="0.25">
      <c r="A20024">
        <v>63393</v>
      </c>
      <c r="B20024" s="2">
        <v>44327.651077669907</v>
      </c>
      <c r="C20024">
        <v>277040</v>
      </c>
      <c r="D20024">
        <v>86587</v>
      </c>
      <c r="E20024" s="45">
        <v>16</v>
      </c>
      <c r="F20024" s="44">
        <v>2</v>
      </c>
      <c r="G20024" s="45">
        <v>1</v>
      </c>
      <c r="H20024" s="2">
        <v>44327.692744336571</v>
      </c>
    </row>
    <row r="20025" spans="1:8" x14ac:dyDescent="0.25">
      <c r="A20025">
        <v>63397</v>
      </c>
      <c r="B20025" s="2">
        <v>44327.651886731393</v>
      </c>
      <c r="C20025">
        <v>210075</v>
      </c>
      <c r="D20025">
        <v>463778</v>
      </c>
      <c r="E20025" s="45">
        <v>18</v>
      </c>
      <c r="F20025" s="44">
        <v>2</v>
      </c>
      <c r="G20025" s="45">
        <v>3</v>
      </c>
      <c r="H20025" s="2">
        <v>44327.776886731393</v>
      </c>
    </row>
    <row r="20026" spans="1:8" x14ac:dyDescent="0.25">
      <c r="A20026">
        <v>63399</v>
      </c>
      <c r="B20026" s="2">
        <v>44327.652291262137</v>
      </c>
      <c r="C20026">
        <v>89211</v>
      </c>
      <c r="D20026">
        <v>304128</v>
      </c>
      <c r="E20026" s="45">
        <v>15</v>
      </c>
      <c r="F20026" s="44">
        <v>2</v>
      </c>
      <c r="G20026" s="45">
        <v>0</v>
      </c>
      <c r="H20026" s="2">
        <v>44327.652291262137</v>
      </c>
    </row>
    <row r="20027" spans="1:8" x14ac:dyDescent="0.25">
      <c r="A20027">
        <v>63402</v>
      </c>
      <c r="B20027" s="2">
        <v>44327.65269579288</v>
      </c>
      <c r="C20027">
        <v>80336</v>
      </c>
      <c r="D20027">
        <v>250115</v>
      </c>
      <c r="E20027" s="45">
        <v>16</v>
      </c>
      <c r="F20027" s="44">
        <v>2</v>
      </c>
      <c r="G20027" s="45">
        <v>1</v>
      </c>
      <c r="H20027" s="2">
        <v>44327.694362459544</v>
      </c>
    </row>
    <row r="20028" spans="1:8" x14ac:dyDescent="0.25">
      <c r="A20028">
        <v>63403</v>
      </c>
      <c r="B20028" s="2">
        <v>44327.65269579288</v>
      </c>
      <c r="C20028">
        <v>85202</v>
      </c>
      <c r="D20028">
        <v>411922</v>
      </c>
      <c r="E20028" s="45">
        <v>16</v>
      </c>
      <c r="F20028" s="44">
        <v>2</v>
      </c>
      <c r="G20028" s="45">
        <v>1</v>
      </c>
      <c r="H20028" s="2">
        <v>44327.694362459544</v>
      </c>
    </row>
    <row r="20029" spans="1:8" x14ac:dyDescent="0.25">
      <c r="A20029">
        <v>63408</v>
      </c>
      <c r="B20029" s="2">
        <v>44327.653100323623</v>
      </c>
      <c r="C20029">
        <v>246290</v>
      </c>
      <c r="D20029">
        <v>230555</v>
      </c>
      <c r="E20029" s="45">
        <v>17</v>
      </c>
      <c r="F20029" s="44">
        <v>2</v>
      </c>
      <c r="G20029" s="45">
        <v>2</v>
      </c>
      <c r="H20029" s="2">
        <v>44327.736433656959</v>
      </c>
    </row>
    <row r="20030" spans="1:8" x14ac:dyDescent="0.25">
      <c r="A20030">
        <v>63411</v>
      </c>
      <c r="B20030" s="2">
        <v>44327.653504854366</v>
      </c>
      <c r="C20030">
        <v>92206</v>
      </c>
      <c r="D20030">
        <v>104958</v>
      </c>
      <c r="E20030" s="45">
        <v>18</v>
      </c>
      <c r="F20030" s="44">
        <v>2</v>
      </c>
      <c r="G20030" s="45">
        <v>3</v>
      </c>
      <c r="H20030" s="2">
        <v>44327.778504854366</v>
      </c>
    </row>
    <row r="20031" spans="1:8" x14ac:dyDescent="0.25">
      <c r="A20031">
        <v>63412</v>
      </c>
      <c r="B20031" s="2">
        <v>44327.653504854366</v>
      </c>
      <c r="C20031">
        <v>92911</v>
      </c>
      <c r="D20031">
        <v>351192</v>
      </c>
      <c r="E20031" s="45">
        <v>18</v>
      </c>
      <c r="F20031" s="44">
        <v>2</v>
      </c>
      <c r="G20031" s="45">
        <v>3</v>
      </c>
      <c r="H20031" s="2">
        <v>44327.778504854366</v>
      </c>
    </row>
    <row r="20032" spans="1:8" x14ac:dyDescent="0.25">
      <c r="A20032">
        <v>63417</v>
      </c>
      <c r="B20032" s="2">
        <v>44327.653504854366</v>
      </c>
      <c r="C20032">
        <v>99620</v>
      </c>
      <c r="D20032">
        <v>411922</v>
      </c>
      <c r="E20032" s="45">
        <v>18</v>
      </c>
      <c r="F20032" s="44">
        <v>2</v>
      </c>
      <c r="G20032" s="45">
        <v>3</v>
      </c>
      <c r="H20032" s="2">
        <v>44327.778504854366</v>
      </c>
    </row>
    <row r="20033" spans="1:8" x14ac:dyDescent="0.25">
      <c r="A20033">
        <v>63418</v>
      </c>
      <c r="B20033" s="2">
        <v>44327.65431391586</v>
      </c>
      <c r="C20033">
        <v>94676</v>
      </c>
      <c r="D20033">
        <v>258219</v>
      </c>
      <c r="E20033" s="45">
        <v>16</v>
      </c>
      <c r="F20033" s="44">
        <v>2</v>
      </c>
      <c r="G20033" s="45">
        <v>1</v>
      </c>
      <c r="H20033" s="2">
        <v>44327.695980582524</v>
      </c>
    </row>
    <row r="20034" spans="1:8" x14ac:dyDescent="0.25">
      <c r="A20034">
        <v>63420</v>
      </c>
      <c r="B20034" s="2">
        <v>44327.654718446596</v>
      </c>
      <c r="C20034">
        <v>136927</v>
      </c>
      <c r="D20034">
        <v>228415</v>
      </c>
      <c r="E20034" s="45">
        <v>17</v>
      </c>
      <c r="F20034" s="44">
        <v>2</v>
      </c>
      <c r="G20034" s="45">
        <v>2</v>
      </c>
      <c r="H20034" s="2">
        <v>44327.738051779932</v>
      </c>
    </row>
    <row r="20035" spans="1:8" x14ac:dyDescent="0.25">
      <c r="A20035">
        <v>63423</v>
      </c>
      <c r="B20035" s="2">
        <v>44327.656741100327</v>
      </c>
      <c r="C20035">
        <v>116132</v>
      </c>
      <c r="D20035">
        <v>301748</v>
      </c>
      <c r="E20035" s="45">
        <v>18</v>
      </c>
      <c r="F20035" s="44">
        <v>2</v>
      </c>
      <c r="G20035" s="45">
        <v>3</v>
      </c>
      <c r="H20035" s="2">
        <v>44327.781741100327</v>
      </c>
    </row>
    <row r="20036" spans="1:8" x14ac:dyDescent="0.25">
      <c r="A20036">
        <v>63427</v>
      </c>
      <c r="B20036" s="2">
        <v>44327.657954692557</v>
      </c>
      <c r="C20036">
        <v>338675</v>
      </c>
      <c r="D20036">
        <v>411922</v>
      </c>
      <c r="E20036" s="45">
        <v>17</v>
      </c>
      <c r="F20036" s="44">
        <v>2</v>
      </c>
      <c r="G20036" s="45">
        <v>2</v>
      </c>
      <c r="H20036" s="2">
        <v>44327.741288025893</v>
      </c>
    </row>
    <row r="20037" spans="1:8" x14ac:dyDescent="0.25">
      <c r="A20037">
        <v>63430</v>
      </c>
      <c r="B20037" s="2">
        <v>44327.6583592233</v>
      </c>
      <c r="C20037">
        <v>318</v>
      </c>
      <c r="D20037">
        <v>153893</v>
      </c>
      <c r="E20037" s="45">
        <v>18</v>
      </c>
      <c r="F20037" s="44">
        <v>2</v>
      </c>
      <c r="G20037" s="45">
        <v>3</v>
      </c>
      <c r="H20037" s="2">
        <v>44327.7833592233</v>
      </c>
    </row>
    <row r="20038" spans="1:8" x14ac:dyDescent="0.25">
      <c r="A20038">
        <v>63431</v>
      </c>
      <c r="B20038" s="2">
        <v>44327.65957281553</v>
      </c>
      <c r="C20038">
        <v>195280</v>
      </c>
      <c r="D20038">
        <v>305103</v>
      </c>
      <c r="E20038" s="45">
        <v>17</v>
      </c>
      <c r="F20038" s="44">
        <v>2</v>
      </c>
      <c r="G20038" s="45">
        <v>2</v>
      </c>
      <c r="H20038" s="2">
        <v>44327.742906148866</v>
      </c>
    </row>
    <row r="20039" spans="1:8" x14ac:dyDescent="0.25">
      <c r="A20039">
        <v>63435</v>
      </c>
      <c r="B20039" s="2">
        <v>44327.660381877024</v>
      </c>
      <c r="C20039">
        <v>70838</v>
      </c>
      <c r="D20039">
        <v>301748</v>
      </c>
      <c r="E20039" s="45">
        <v>19</v>
      </c>
      <c r="F20039" s="44">
        <v>2</v>
      </c>
      <c r="G20039" s="45">
        <v>4</v>
      </c>
      <c r="H20039" s="2">
        <v>44327.827048543688</v>
      </c>
    </row>
    <row r="20040" spans="1:8" x14ac:dyDescent="0.25">
      <c r="A20040">
        <v>63438</v>
      </c>
      <c r="B20040" s="2">
        <v>44327.662809061483</v>
      </c>
      <c r="C20040">
        <v>148604</v>
      </c>
      <c r="D20040">
        <v>153893</v>
      </c>
      <c r="E20040" s="45">
        <v>17</v>
      </c>
      <c r="F20040" s="44">
        <v>2</v>
      </c>
      <c r="G20040" s="45">
        <v>2</v>
      </c>
      <c r="H20040" s="2">
        <v>44327.746142394819</v>
      </c>
    </row>
    <row r="20041" spans="1:8" x14ac:dyDescent="0.25">
      <c r="A20041">
        <v>63443</v>
      </c>
      <c r="B20041" s="2">
        <v>44327.66280906149</v>
      </c>
      <c r="C20041">
        <v>82528</v>
      </c>
      <c r="D20041">
        <v>411922</v>
      </c>
      <c r="E20041" s="45">
        <v>21</v>
      </c>
      <c r="F20041" s="44">
        <v>2</v>
      </c>
      <c r="G20041" s="45">
        <v>6</v>
      </c>
      <c r="H20041" s="2">
        <v>44327.91280906149</v>
      </c>
    </row>
    <row r="20042" spans="1:8" x14ac:dyDescent="0.25">
      <c r="A20042">
        <v>63444</v>
      </c>
      <c r="B20042" s="2">
        <v>44327.663618122977</v>
      </c>
      <c r="C20042">
        <v>129654</v>
      </c>
      <c r="D20042">
        <v>182191</v>
      </c>
      <c r="E20042" s="45">
        <v>19</v>
      </c>
      <c r="F20042" s="44">
        <v>2</v>
      </c>
      <c r="G20042" s="45">
        <v>4</v>
      </c>
      <c r="H20042" s="2">
        <v>44327.830284789641</v>
      </c>
    </row>
    <row r="20043" spans="1:8" x14ac:dyDescent="0.25">
      <c r="A20043">
        <v>63449</v>
      </c>
      <c r="B20043" s="2">
        <v>44327.663666666667</v>
      </c>
      <c r="C20043">
        <v>268124</v>
      </c>
      <c r="D20043">
        <v>65828</v>
      </c>
      <c r="E20043" s="45">
        <v>17</v>
      </c>
      <c r="F20043" s="44">
        <v>2</v>
      </c>
      <c r="G20043" s="45">
        <v>2</v>
      </c>
      <c r="H20043" s="2">
        <v>44327.747000000003</v>
      </c>
    </row>
    <row r="20044" spans="1:8" x14ac:dyDescent="0.25">
      <c r="A20044">
        <v>63451</v>
      </c>
      <c r="B20044" s="2">
        <v>44327.664022653727</v>
      </c>
      <c r="C20044">
        <v>10762</v>
      </c>
      <c r="D20044">
        <v>68899</v>
      </c>
      <c r="E20044" s="45">
        <v>16</v>
      </c>
      <c r="F20044" s="44">
        <v>2</v>
      </c>
      <c r="G20044" s="45">
        <v>1</v>
      </c>
      <c r="H20044" s="2">
        <v>44327.705689320392</v>
      </c>
    </row>
    <row r="20045" spans="1:8" x14ac:dyDescent="0.25">
      <c r="A20045">
        <v>63454</v>
      </c>
      <c r="B20045" s="2">
        <v>44327.6656407767</v>
      </c>
      <c r="C20045">
        <v>295190</v>
      </c>
      <c r="D20045">
        <v>411922</v>
      </c>
      <c r="E20045" s="45">
        <v>16</v>
      </c>
      <c r="F20045" s="44">
        <v>2</v>
      </c>
      <c r="G20045" s="45">
        <v>1</v>
      </c>
      <c r="H20045" s="2">
        <v>44327.707307443365</v>
      </c>
    </row>
    <row r="20046" spans="1:8" x14ac:dyDescent="0.25">
      <c r="A20046">
        <v>63459</v>
      </c>
      <c r="B20046" s="2">
        <v>44327.667258899681</v>
      </c>
      <c r="C20046">
        <v>302232</v>
      </c>
      <c r="D20046">
        <v>402346</v>
      </c>
      <c r="E20046" s="45">
        <v>17</v>
      </c>
      <c r="F20046" s="44">
        <v>2</v>
      </c>
      <c r="G20046" s="45">
        <v>1</v>
      </c>
      <c r="H20046" s="2">
        <v>44327.708925566345</v>
      </c>
    </row>
    <row r="20047" spans="1:8" x14ac:dyDescent="0.25">
      <c r="A20047">
        <v>63461</v>
      </c>
      <c r="B20047" s="2">
        <v>44327.670495145634</v>
      </c>
      <c r="C20047">
        <v>277806</v>
      </c>
      <c r="D20047">
        <v>27486</v>
      </c>
      <c r="E20047" s="45">
        <v>17</v>
      </c>
      <c r="F20047" s="44">
        <v>2</v>
      </c>
      <c r="G20047" s="45">
        <v>1</v>
      </c>
      <c r="H20047" s="2">
        <v>44327.712161812298</v>
      </c>
    </row>
    <row r="20048" spans="1:8" x14ac:dyDescent="0.25">
      <c r="A20048">
        <v>63463</v>
      </c>
      <c r="B20048" s="2">
        <v>44327.670495145634</v>
      </c>
      <c r="C20048">
        <v>305901</v>
      </c>
      <c r="D20048">
        <v>123413</v>
      </c>
      <c r="E20048" s="45">
        <v>17</v>
      </c>
      <c r="F20048" s="44">
        <v>2</v>
      </c>
      <c r="G20048" s="45">
        <v>1</v>
      </c>
      <c r="H20048" s="2">
        <v>44327.712161812298</v>
      </c>
    </row>
    <row r="20049" spans="1:8" x14ac:dyDescent="0.25">
      <c r="A20049">
        <v>63465</v>
      </c>
      <c r="B20049" s="2">
        <v>44327.674944983817</v>
      </c>
      <c r="C20049">
        <v>21340</v>
      </c>
      <c r="D20049">
        <v>178411</v>
      </c>
      <c r="E20049" s="45">
        <v>16</v>
      </c>
      <c r="F20049" s="44">
        <v>2</v>
      </c>
      <c r="G20049" s="45">
        <v>0</v>
      </c>
      <c r="H20049" s="2">
        <v>44327.674944983817</v>
      </c>
    </row>
    <row r="20050" spans="1:8" x14ac:dyDescent="0.25">
      <c r="A20050">
        <v>63469</v>
      </c>
      <c r="B20050" s="2">
        <v>44327.67534951456</v>
      </c>
      <c r="C20050">
        <v>249270</v>
      </c>
      <c r="D20050">
        <v>142023</v>
      </c>
      <c r="E20050" s="45">
        <v>1</v>
      </c>
      <c r="F20050" s="44">
        <v>3</v>
      </c>
      <c r="G20050" s="45">
        <v>9</v>
      </c>
      <c r="H20050" s="2">
        <v>44328.05034951456</v>
      </c>
    </row>
    <row r="20051" spans="1:8" x14ac:dyDescent="0.25">
      <c r="A20051">
        <v>63473</v>
      </c>
      <c r="B20051" s="2">
        <v>44327.675349514568</v>
      </c>
      <c r="C20051">
        <v>83825</v>
      </c>
      <c r="D20051">
        <v>204394</v>
      </c>
      <c r="E20051" s="45">
        <v>17</v>
      </c>
      <c r="F20051" s="44">
        <v>2</v>
      </c>
      <c r="G20051" s="45">
        <v>1</v>
      </c>
      <c r="H20051" s="2">
        <v>44327.717016181232</v>
      </c>
    </row>
    <row r="20052" spans="1:8" x14ac:dyDescent="0.25">
      <c r="A20052">
        <v>63474</v>
      </c>
      <c r="B20052" s="2">
        <v>44327.675349514568</v>
      </c>
      <c r="C20052">
        <v>111546</v>
      </c>
      <c r="D20052">
        <v>19714</v>
      </c>
      <c r="E20052" s="45">
        <v>17</v>
      </c>
      <c r="F20052" s="44">
        <v>2</v>
      </c>
      <c r="G20052" s="45">
        <v>1</v>
      </c>
      <c r="H20052" s="2">
        <v>44327.717016181232</v>
      </c>
    </row>
    <row r="20053" spans="1:8" x14ac:dyDescent="0.25">
      <c r="A20053">
        <v>63476</v>
      </c>
      <c r="B20053" s="2">
        <v>44327.676563106797</v>
      </c>
      <c r="C20053">
        <v>260823</v>
      </c>
      <c r="D20053">
        <v>111368</v>
      </c>
      <c r="E20053" s="45">
        <v>20</v>
      </c>
      <c r="F20053" s="44">
        <v>2</v>
      </c>
      <c r="G20053" s="45">
        <v>4</v>
      </c>
      <c r="H20053" s="2">
        <v>44327.843229773462</v>
      </c>
    </row>
    <row r="20054" spans="1:8" x14ac:dyDescent="0.25">
      <c r="A20054">
        <v>63480</v>
      </c>
      <c r="B20054" s="2">
        <v>44327.678585760521</v>
      </c>
      <c r="C20054">
        <v>349478</v>
      </c>
      <c r="D20054">
        <v>158978</v>
      </c>
      <c r="E20054" s="45">
        <v>17</v>
      </c>
      <c r="F20054" s="44">
        <v>2</v>
      </c>
      <c r="G20054" s="45">
        <v>1</v>
      </c>
      <c r="H20054" s="2">
        <v>44327.720252427185</v>
      </c>
    </row>
    <row r="20055" spans="1:8" x14ac:dyDescent="0.25">
      <c r="A20055">
        <v>63482</v>
      </c>
      <c r="B20055" s="2">
        <v>44327.678990291257</v>
      </c>
      <c r="C20055">
        <v>164216</v>
      </c>
      <c r="D20055">
        <v>170007</v>
      </c>
      <c r="E20055" s="45">
        <v>18</v>
      </c>
      <c r="F20055" s="44">
        <v>2</v>
      </c>
      <c r="G20055" s="45">
        <v>2</v>
      </c>
      <c r="H20055" s="2">
        <v>44327.762323624593</v>
      </c>
    </row>
    <row r="20056" spans="1:8" x14ac:dyDescent="0.25">
      <c r="A20056">
        <v>63483</v>
      </c>
      <c r="B20056" s="2">
        <v>44327.679394822007</v>
      </c>
      <c r="C20056">
        <v>203994</v>
      </c>
      <c r="D20056">
        <v>325984</v>
      </c>
      <c r="E20056" s="45">
        <v>19</v>
      </c>
      <c r="F20056" s="44">
        <v>2</v>
      </c>
      <c r="G20056" s="45">
        <v>3</v>
      </c>
      <c r="H20056" s="2">
        <v>44327.804394822007</v>
      </c>
    </row>
    <row r="20057" spans="1:8" x14ac:dyDescent="0.25">
      <c r="A20057">
        <v>63484</v>
      </c>
      <c r="B20057" s="2">
        <v>44327.681417475731</v>
      </c>
      <c r="C20057">
        <v>257589</v>
      </c>
      <c r="D20057">
        <v>330333</v>
      </c>
      <c r="E20057" s="45">
        <v>20</v>
      </c>
      <c r="F20057" s="44">
        <v>2</v>
      </c>
      <c r="G20057" s="45">
        <v>4</v>
      </c>
      <c r="H20057" s="2">
        <v>44327.848084142395</v>
      </c>
    </row>
    <row r="20058" spans="1:8" x14ac:dyDescent="0.25">
      <c r="A20058">
        <v>63487</v>
      </c>
      <c r="B20058" s="2">
        <v>44327.681822006474</v>
      </c>
      <c r="C20058">
        <v>65514</v>
      </c>
      <c r="D20058">
        <v>158978</v>
      </c>
      <c r="E20058" s="45">
        <v>17</v>
      </c>
      <c r="F20058" s="44">
        <v>2</v>
      </c>
      <c r="G20058" s="45">
        <v>1</v>
      </c>
      <c r="H20058" s="2">
        <v>44327.723488673138</v>
      </c>
    </row>
    <row r="20059" spans="1:8" x14ac:dyDescent="0.25">
      <c r="A20059">
        <v>63489</v>
      </c>
      <c r="B20059" s="2">
        <v>44327.683035598704</v>
      </c>
      <c r="C20059">
        <v>144841</v>
      </c>
      <c r="D20059">
        <v>347393</v>
      </c>
      <c r="E20059" s="45">
        <v>16</v>
      </c>
      <c r="F20059" s="44">
        <v>2</v>
      </c>
      <c r="G20059" s="45">
        <v>0</v>
      </c>
      <c r="H20059" s="2">
        <v>44327.683035598704</v>
      </c>
    </row>
    <row r="20060" spans="1:8" x14ac:dyDescent="0.25">
      <c r="A20060">
        <v>63494</v>
      </c>
      <c r="B20060" s="2">
        <v>44327.683440129455</v>
      </c>
      <c r="C20060">
        <v>300354</v>
      </c>
      <c r="D20060">
        <v>411922</v>
      </c>
      <c r="E20060" s="45">
        <v>17</v>
      </c>
      <c r="F20060" s="44">
        <v>2</v>
      </c>
      <c r="G20060" s="45">
        <v>1</v>
      </c>
      <c r="H20060" s="2">
        <v>44327.725106796119</v>
      </c>
    </row>
    <row r="20061" spans="1:8" x14ac:dyDescent="0.25">
      <c r="A20061">
        <v>63496</v>
      </c>
      <c r="B20061" s="2">
        <v>44327.683440129455</v>
      </c>
      <c r="C20061">
        <v>303046</v>
      </c>
      <c r="D20061">
        <v>227775</v>
      </c>
      <c r="E20061" s="45">
        <v>17</v>
      </c>
      <c r="F20061" s="44">
        <v>2</v>
      </c>
      <c r="G20061" s="45">
        <v>1</v>
      </c>
      <c r="H20061" s="2">
        <v>44327.725106796119</v>
      </c>
    </row>
    <row r="20062" spans="1:8" x14ac:dyDescent="0.25">
      <c r="A20062">
        <v>63500</v>
      </c>
      <c r="B20062" s="2">
        <v>44327.685058252428</v>
      </c>
      <c r="C20062">
        <v>69973</v>
      </c>
      <c r="D20062">
        <v>158978</v>
      </c>
      <c r="E20062" s="45">
        <v>17</v>
      </c>
      <c r="F20062" s="44">
        <v>2</v>
      </c>
      <c r="G20062" s="45">
        <v>1</v>
      </c>
      <c r="H20062" s="2">
        <v>44327.726724919092</v>
      </c>
    </row>
    <row r="20063" spans="1:8" x14ac:dyDescent="0.25">
      <c r="A20063">
        <v>63502</v>
      </c>
      <c r="B20063" s="2">
        <v>44327.686676375408</v>
      </c>
      <c r="C20063">
        <v>257842</v>
      </c>
      <c r="D20063">
        <v>58674</v>
      </c>
      <c r="E20063" s="45">
        <v>17</v>
      </c>
      <c r="F20063" s="44">
        <v>2</v>
      </c>
      <c r="G20063" s="45">
        <v>1</v>
      </c>
      <c r="H20063" s="2">
        <v>44327.728343042072</v>
      </c>
    </row>
    <row r="20064" spans="1:8" x14ac:dyDescent="0.25">
      <c r="A20064">
        <v>63506</v>
      </c>
      <c r="B20064" s="2">
        <v>44327.687080906144</v>
      </c>
      <c r="C20064">
        <v>146722</v>
      </c>
      <c r="D20064">
        <v>21760</v>
      </c>
      <c r="E20064" s="45">
        <v>18</v>
      </c>
      <c r="F20064" s="44">
        <v>2</v>
      </c>
      <c r="G20064" s="45">
        <v>2</v>
      </c>
      <c r="H20064" s="2">
        <v>44327.77041423948</v>
      </c>
    </row>
    <row r="20065" spans="1:8" x14ac:dyDescent="0.25">
      <c r="A20065">
        <v>63508</v>
      </c>
      <c r="B20065" s="2">
        <v>44327.687889967638</v>
      </c>
      <c r="C20065">
        <v>138394</v>
      </c>
      <c r="D20065">
        <v>16315</v>
      </c>
      <c r="E20065" s="45">
        <v>16</v>
      </c>
      <c r="F20065" s="44">
        <v>2</v>
      </c>
      <c r="G20065" s="45">
        <v>0</v>
      </c>
      <c r="H20065" s="2">
        <v>44327.687889967638</v>
      </c>
    </row>
    <row r="20066" spans="1:8" x14ac:dyDescent="0.25">
      <c r="A20066">
        <v>63509</v>
      </c>
      <c r="B20066" s="2">
        <v>44327.687889967638</v>
      </c>
      <c r="C20066">
        <v>181288</v>
      </c>
      <c r="D20066">
        <v>230507</v>
      </c>
      <c r="E20066" s="45">
        <v>20</v>
      </c>
      <c r="F20066" s="44">
        <v>2</v>
      </c>
      <c r="G20066" s="45">
        <v>4</v>
      </c>
      <c r="H20066" s="2">
        <v>44327.854556634302</v>
      </c>
    </row>
    <row r="20067" spans="1:8" x14ac:dyDescent="0.25">
      <c r="A20067">
        <v>63514</v>
      </c>
      <c r="B20067" s="2">
        <v>44327.688294498381</v>
      </c>
      <c r="C20067">
        <v>142123</v>
      </c>
      <c r="D20067">
        <v>278351</v>
      </c>
      <c r="E20067" s="45">
        <v>17</v>
      </c>
      <c r="F20067" s="44">
        <v>2</v>
      </c>
      <c r="G20067" s="45">
        <v>1</v>
      </c>
      <c r="H20067" s="2">
        <v>44327.729961165045</v>
      </c>
    </row>
    <row r="20068" spans="1:8" x14ac:dyDescent="0.25">
      <c r="A20068">
        <v>63518</v>
      </c>
      <c r="B20068" s="2">
        <v>44327.688699029124</v>
      </c>
      <c r="C20068">
        <v>274303</v>
      </c>
      <c r="D20068">
        <v>371920</v>
      </c>
      <c r="E20068" s="45">
        <v>18</v>
      </c>
      <c r="F20068" s="44">
        <v>2</v>
      </c>
      <c r="G20068" s="45">
        <v>2</v>
      </c>
      <c r="H20068" s="2">
        <v>44327.77203236246</v>
      </c>
    </row>
    <row r="20069" spans="1:8" x14ac:dyDescent="0.25">
      <c r="A20069">
        <v>63522</v>
      </c>
      <c r="B20069" s="2">
        <v>44327.688699029124</v>
      </c>
      <c r="C20069">
        <v>335724</v>
      </c>
      <c r="D20069">
        <v>75550</v>
      </c>
      <c r="E20069" s="45">
        <v>18</v>
      </c>
      <c r="F20069" s="44">
        <v>2</v>
      </c>
      <c r="G20069" s="45">
        <v>2</v>
      </c>
      <c r="H20069" s="2">
        <v>44327.77203236246</v>
      </c>
    </row>
    <row r="20070" spans="1:8" x14ac:dyDescent="0.25">
      <c r="A20070">
        <v>63525</v>
      </c>
      <c r="B20070" s="2">
        <v>44327.689912621361</v>
      </c>
      <c r="C20070">
        <v>137791</v>
      </c>
      <c r="D20070">
        <v>258219</v>
      </c>
      <c r="E20070" s="45">
        <v>17</v>
      </c>
      <c r="F20070" s="44">
        <v>2</v>
      </c>
      <c r="G20070" s="45">
        <v>1</v>
      </c>
      <c r="H20070" s="2">
        <v>44327.731579288025</v>
      </c>
    </row>
    <row r="20071" spans="1:8" x14ac:dyDescent="0.25">
      <c r="A20071">
        <v>63527</v>
      </c>
      <c r="B20071" s="2">
        <v>44327.690317152104</v>
      </c>
      <c r="C20071">
        <v>231563</v>
      </c>
      <c r="D20071">
        <v>439981</v>
      </c>
      <c r="E20071" s="45">
        <v>18</v>
      </c>
      <c r="F20071" s="44">
        <v>2</v>
      </c>
      <c r="G20071" s="45">
        <v>2</v>
      </c>
      <c r="H20071" s="2">
        <v>44327.77365048544</v>
      </c>
    </row>
    <row r="20072" spans="1:8" x14ac:dyDescent="0.25">
      <c r="A20072">
        <v>63528</v>
      </c>
      <c r="B20072" s="2">
        <v>44327.690317152104</v>
      </c>
      <c r="C20072">
        <v>271313</v>
      </c>
      <c r="D20072">
        <v>153893</v>
      </c>
      <c r="E20072" s="45">
        <v>18</v>
      </c>
      <c r="F20072" s="44">
        <v>2</v>
      </c>
      <c r="G20072" s="45">
        <v>2</v>
      </c>
      <c r="H20072" s="2">
        <v>44327.77365048544</v>
      </c>
    </row>
    <row r="20073" spans="1:8" x14ac:dyDescent="0.25">
      <c r="A20073">
        <v>63530</v>
      </c>
      <c r="B20073" s="2">
        <v>44327.691530744341</v>
      </c>
      <c r="C20073">
        <v>64867</v>
      </c>
      <c r="D20073">
        <v>292258</v>
      </c>
      <c r="E20073" s="45">
        <v>17</v>
      </c>
      <c r="F20073" s="44">
        <v>2</v>
      </c>
      <c r="G20073" s="45">
        <v>1</v>
      </c>
      <c r="H20073" s="2">
        <v>44327.733197411006</v>
      </c>
    </row>
    <row r="20074" spans="1:8" x14ac:dyDescent="0.25">
      <c r="A20074">
        <v>63534</v>
      </c>
      <c r="B20074" s="2">
        <v>44327.691530744341</v>
      </c>
      <c r="C20074">
        <v>178685</v>
      </c>
      <c r="D20074">
        <v>329376</v>
      </c>
      <c r="E20074" s="45">
        <v>17</v>
      </c>
      <c r="F20074" s="44">
        <v>2</v>
      </c>
      <c r="G20074" s="45">
        <v>1</v>
      </c>
      <c r="H20074" s="2">
        <v>44327.733197411006</v>
      </c>
    </row>
    <row r="20075" spans="1:8" x14ac:dyDescent="0.25">
      <c r="A20075">
        <v>63538</v>
      </c>
      <c r="B20075" s="2">
        <v>44327.695576051781</v>
      </c>
      <c r="C20075">
        <v>181614</v>
      </c>
      <c r="D20075">
        <v>158978</v>
      </c>
      <c r="E20075" s="45">
        <v>19</v>
      </c>
      <c r="F20075" s="44">
        <v>2</v>
      </c>
      <c r="G20075" s="45">
        <v>3</v>
      </c>
      <c r="H20075" s="2">
        <v>44327.820576051781</v>
      </c>
    </row>
    <row r="20076" spans="1:8" x14ac:dyDescent="0.25">
      <c r="A20076">
        <v>63539</v>
      </c>
      <c r="B20076" s="2">
        <v>44327.695666666667</v>
      </c>
      <c r="C20076">
        <v>154327</v>
      </c>
      <c r="D20076">
        <v>217307</v>
      </c>
      <c r="E20076" s="45">
        <v>18</v>
      </c>
      <c r="F20076" s="44">
        <v>2</v>
      </c>
      <c r="G20076" s="45">
        <v>2</v>
      </c>
      <c r="H20076" s="2">
        <v>44327.779000000002</v>
      </c>
    </row>
    <row r="20077" spans="1:8" x14ac:dyDescent="0.25">
      <c r="A20077">
        <v>63541</v>
      </c>
      <c r="B20077" s="2">
        <v>44327.696789644011</v>
      </c>
      <c r="C20077">
        <v>2372</v>
      </c>
      <c r="D20077">
        <v>43842</v>
      </c>
      <c r="E20077" s="45">
        <v>18</v>
      </c>
      <c r="F20077" s="44">
        <v>2</v>
      </c>
      <c r="G20077" s="45">
        <v>2</v>
      </c>
      <c r="H20077" s="2">
        <v>44327.780122977347</v>
      </c>
    </row>
    <row r="20078" spans="1:8" x14ac:dyDescent="0.25">
      <c r="A20078">
        <v>63544</v>
      </c>
      <c r="B20078" s="2">
        <v>44327.696789644011</v>
      </c>
      <c r="C20078">
        <v>243003</v>
      </c>
      <c r="D20078">
        <v>12149</v>
      </c>
      <c r="E20078" s="45">
        <v>18</v>
      </c>
      <c r="F20078" s="44">
        <v>2</v>
      </c>
      <c r="G20078" s="45">
        <v>2</v>
      </c>
      <c r="H20078" s="2">
        <v>44327.780122977347</v>
      </c>
    </row>
    <row r="20079" spans="1:8" x14ac:dyDescent="0.25">
      <c r="A20079">
        <v>63545</v>
      </c>
      <c r="B20079" s="2">
        <v>44327.697598705505</v>
      </c>
      <c r="C20079">
        <v>57129</v>
      </c>
      <c r="D20079">
        <v>310209</v>
      </c>
      <c r="E20079" s="45">
        <v>16</v>
      </c>
      <c r="F20079" s="44">
        <v>2</v>
      </c>
      <c r="G20079" s="45">
        <v>0</v>
      </c>
      <c r="H20079" s="2">
        <v>44327.697598705505</v>
      </c>
    </row>
    <row r="20080" spans="1:8" x14ac:dyDescent="0.25">
      <c r="A20080">
        <v>63549</v>
      </c>
      <c r="B20080" s="2">
        <v>44327.698407766991</v>
      </c>
      <c r="C20080">
        <v>18983</v>
      </c>
      <c r="D20080">
        <v>151932</v>
      </c>
      <c r="E20080" s="45">
        <v>18</v>
      </c>
      <c r="F20080" s="44">
        <v>2</v>
      </c>
      <c r="G20080" s="45">
        <v>2</v>
      </c>
      <c r="H20080" s="2">
        <v>44327.781741100327</v>
      </c>
    </row>
    <row r="20081" spans="1:8" x14ac:dyDescent="0.25">
      <c r="A20081">
        <v>63553</v>
      </c>
      <c r="B20081" s="2">
        <v>44327.699000000001</v>
      </c>
      <c r="C20081">
        <v>105323</v>
      </c>
      <c r="D20081">
        <v>347393</v>
      </c>
      <c r="E20081" s="45">
        <v>16</v>
      </c>
      <c r="F20081" s="44">
        <v>2</v>
      </c>
      <c r="G20081" s="45">
        <v>0</v>
      </c>
      <c r="H20081" s="2">
        <v>44327.699000000001</v>
      </c>
    </row>
    <row r="20082" spans="1:8" x14ac:dyDescent="0.25">
      <c r="A20082">
        <v>63554</v>
      </c>
      <c r="B20082" s="2">
        <v>44327.699216828478</v>
      </c>
      <c r="C20082">
        <v>272223</v>
      </c>
      <c r="D20082">
        <v>452568</v>
      </c>
      <c r="E20082" s="45">
        <v>16</v>
      </c>
      <c r="F20082" s="44">
        <v>2</v>
      </c>
      <c r="G20082" s="45">
        <v>0</v>
      </c>
      <c r="H20082" s="2">
        <v>44327.699216828478</v>
      </c>
    </row>
    <row r="20083" spans="1:8" x14ac:dyDescent="0.25">
      <c r="A20083">
        <v>63555</v>
      </c>
      <c r="B20083" s="2">
        <v>44327.700430420715</v>
      </c>
      <c r="C20083">
        <v>61825</v>
      </c>
      <c r="D20083">
        <v>228415</v>
      </c>
      <c r="E20083" s="45">
        <v>19</v>
      </c>
      <c r="F20083" s="44">
        <v>2</v>
      </c>
      <c r="G20083" s="45">
        <v>3</v>
      </c>
      <c r="H20083" s="2">
        <v>44327.825430420715</v>
      </c>
    </row>
    <row r="20084" spans="1:8" x14ac:dyDescent="0.25">
      <c r="A20084">
        <v>63558</v>
      </c>
      <c r="B20084" s="2">
        <v>44327.701644012945</v>
      </c>
      <c r="C20084">
        <v>29459</v>
      </c>
      <c r="D20084">
        <v>386939</v>
      </c>
      <c r="E20084" s="45">
        <v>18</v>
      </c>
      <c r="F20084" s="44">
        <v>2</v>
      </c>
      <c r="G20084" s="45">
        <v>2</v>
      </c>
      <c r="H20084" s="2">
        <v>44327.78497734628</v>
      </c>
    </row>
    <row r="20085" spans="1:8" x14ac:dyDescent="0.25">
      <c r="A20085">
        <v>63559</v>
      </c>
      <c r="B20085" s="2">
        <v>44327.702857605182</v>
      </c>
      <c r="C20085">
        <v>319527</v>
      </c>
      <c r="D20085">
        <v>180863</v>
      </c>
      <c r="E20085" s="45">
        <v>17</v>
      </c>
      <c r="F20085" s="44">
        <v>2</v>
      </c>
      <c r="G20085" s="45">
        <v>1</v>
      </c>
      <c r="H20085" s="2">
        <v>44327.744524271846</v>
      </c>
    </row>
    <row r="20086" spans="1:8" x14ac:dyDescent="0.25">
      <c r="A20086">
        <v>63564</v>
      </c>
      <c r="B20086" s="2">
        <v>44327.704071197411</v>
      </c>
      <c r="C20086">
        <v>195781</v>
      </c>
      <c r="D20086">
        <v>73365</v>
      </c>
      <c r="E20086" s="45">
        <v>16</v>
      </c>
      <c r="F20086" s="44">
        <v>2</v>
      </c>
      <c r="G20086" s="45">
        <v>0</v>
      </c>
      <c r="H20086" s="2">
        <v>44327.704071197411</v>
      </c>
    </row>
    <row r="20087" spans="1:8" x14ac:dyDescent="0.25">
      <c r="A20087">
        <v>63569</v>
      </c>
      <c r="B20087" s="2">
        <v>44327.704071197411</v>
      </c>
      <c r="C20087">
        <v>260235</v>
      </c>
      <c r="D20087">
        <v>48991</v>
      </c>
      <c r="E20087" s="45">
        <v>16</v>
      </c>
      <c r="F20087" s="44">
        <v>2</v>
      </c>
      <c r="G20087" s="45">
        <v>0</v>
      </c>
      <c r="H20087" s="2">
        <v>44327.704071197411</v>
      </c>
    </row>
    <row r="20088" spans="1:8" x14ac:dyDescent="0.25">
      <c r="A20088">
        <v>63572</v>
      </c>
      <c r="B20088" s="2">
        <v>44327.706093851128</v>
      </c>
      <c r="C20088">
        <v>53060</v>
      </c>
      <c r="D20088">
        <v>266896</v>
      </c>
      <c r="E20088" s="45">
        <v>21</v>
      </c>
      <c r="F20088" s="44">
        <v>2</v>
      </c>
      <c r="G20088" s="45">
        <v>5</v>
      </c>
      <c r="H20088" s="2">
        <v>44327.914427184463</v>
      </c>
    </row>
    <row r="20089" spans="1:8" x14ac:dyDescent="0.25">
      <c r="A20089">
        <v>63573</v>
      </c>
      <c r="B20089" s="2">
        <v>44327.706093851128</v>
      </c>
      <c r="C20089">
        <v>130479</v>
      </c>
      <c r="D20089">
        <v>179296</v>
      </c>
      <c r="E20089" s="45">
        <v>21</v>
      </c>
      <c r="F20089" s="44">
        <v>2</v>
      </c>
      <c r="G20089" s="45">
        <v>5</v>
      </c>
      <c r="H20089" s="2">
        <v>44327.914427184463</v>
      </c>
    </row>
    <row r="20090" spans="1:8" x14ac:dyDescent="0.25">
      <c r="A20090">
        <v>63574</v>
      </c>
      <c r="B20090" s="2">
        <v>44327.706093851135</v>
      </c>
      <c r="C20090">
        <v>27514</v>
      </c>
      <c r="D20090">
        <v>133985</v>
      </c>
      <c r="E20090" s="45">
        <v>17</v>
      </c>
      <c r="F20090" s="44">
        <v>2</v>
      </c>
      <c r="G20090" s="45">
        <v>1</v>
      </c>
      <c r="H20090" s="2">
        <v>44327.747760517799</v>
      </c>
    </row>
    <row r="20091" spans="1:8" x14ac:dyDescent="0.25">
      <c r="A20091">
        <v>63576</v>
      </c>
      <c r="B20091" s="2">
        <v>44327.706093851135</v>
      </c>
      <c r="C20091">
        <v>221244</v>
      </c>
      <c r="D20091">
        <v>80850</v>
      </c>
      <c r="E20091" s="45">
        <v>17</v>
      </c>
      <c r="F20091" s="44">
        <v>2</v>
      </c>
      <c r="G20091" s="45">
        <v>1</v>
      </c>
      <c r="H20091" s="2">
        <v>44327.747760517799</v>
      </c>
    </row>
    <row r="20092" spans="1:8" x14ac:dyDescent="0.25">
      <c r="A20092">
        <v>63577</v>
      </c>
      <c r="B20092" s="2">
        <v>44327.706498381878</v>
      </c>
      <c r="C20092">
        <v>251971</v>
      </c>
      <c r="D20092">
        <v>470762</v>
      </c>
      <c r="E20092" s="45">
        <v>18</v>
      </c>
      <c r="F20092" s="44">
        <v>2</v>
      </c>
      <c r="G20092" s="45">
        <v>2</v>
      </c>
      <c r="H20092" s="2">
        <v>44327.789831715214</v>
      </c>
    </row>
    <row r="20093" spans="1:8" x14ac:dyDescent="0.25">
      <c r="A20093">
        <v>63581</v>
      </c>
      <c r="B20093" s="2">
        <v>44327.706902912621</v>
      </c>
      <c r="C20093">
        <v>30177</v>
      </c>
      <c r="D20093">
        <v>351192</v>
      </c>
      <c r="E20093" s="45">
        <v>19</v>
      </c>
      <c r="F20093" s="44">
        <v>2</v>
      </c>
      <c r="G20093" s="45">
        <v>3</v>
      </c>
      <c r="H20093" s="2">
        <v>44327.831902912621</v>
      </c>
    </row>
    <row r="20094" spans="1:8" x14ac:dyDescent="0.25">
      <c r="A20094">
        <v>63583</v>
      </c>
      <c r="B20094" s="2">
        <v>44327.707333333339</v>
      </c>
      <c r="C20094">
        <v>206377</v>
      </c>
      <c r="D20094">
        <v>242428</v>
      </c>
      <c r="E20094" s="45">
        <v>23</v>
      </c>
      <c r="F20094" s="44">
        <v>2</v>
      </c>
      <c r="G20094" s="45">
        <v>7</v>
      </c>
      <c r="H20094" s="2">
        <v>44327.999000000003</v>
      </c>
    </row>
    <row r="20095" spans="1:8" x14ac:dyDescent="0.25">
      <c r="A20095">
        <v>63588</v>
      </c>
      <c r="B20095" s="2">
        <v>44327.707711974115</v>
      </c>
      <c r="C20095">
        <v>169568</v>
      </c>
      <c r="D20095">
        <v>330333</v>
      </c>
      <c r="E20095" s="45">
        <v>17</v>
      </c>
      <c r="F20095" s="44">
        <v>2</v>
      </c>
      <c r="G20095" s="45">
        <v>1</v>
      </c>
      <c r="H20095" s="2">
        <v>44327.749378640779</v>
      </c>
    </row>
    <row r="20096" spans="1:8" x14ac:dyDescent="0.25">
      <c r="A20096">
        <v>63589</v>
      </c>
      <c r="B20096" s="2">
        <v>44327.707711974115</v>
      </c>
      <c r="C20096">
        <v>313130</v>
      </c>
      <c r="D20096">
        <v>140573</v>
      </c>
      <c r="E20096" s="45">
        <v>17</v>
      </c>
      <c r="F20096" s="44">
        <v>2</v>
      </c>
      <c r="G20096" s="45">
        <v>1</v>
      </c>
      <c r="H20096" s="2">
        <v>44327.749378640779</v>
      </c>
    </row>
    <row r="20097" spans="1:8" x14ac:dyDescent="0.25">
      <c r="A20097">
        <v>63592</v>
      </c>
      <c r="B20097" s="2">
        <v>44327.708116504851</v>
      </c>
      <c r="C20097">
        <v>9111</v>
      </c>
      <c r="D20097">
        <v>126642</v>
      </c>
      <c r="E20097" s="45">
        <v>18</v>
      </c>
      <c r="F20097" s="44">
        <v>2</v>
      </c>
      <c r="G20097" s="45">
        <v>2</v>
      </c>
      <c r="H20097" s="2">
        <v>44327.791449838187</v>
      </c>
    </row>
    <row r="20098" spans="1:8" x14ac:dyDescent="0.25">
      <c r="A20098">
        <v>63595</v>
      </c>
      <c r="B20098" s="2">
        <v>44327.708116504851</v>
      </c>
      <c r="C20098">
        <v>174796</v>
      </c>
      <c r="D20098">
        <v>330333</v>
      </c>
      <c r="E20098" s="45">
        <v>18</v>
      </c>
      <c r="F20098" s="44">
        <v>2</v>
      </c>
      <c r="G20098" s="45">
        <v>2</v>
      </c>
      <c r="H20098" s="2">
        <v>44327.791449838187</v>
      </c>
    </row>
    <row r="20099" spans="1:8" x14ac:dyDescent="0.25">
      <c r="A20099">
        <v>63597</v>
      </c>
      <c r="B20099" s="2">
        <v>44327.708116504851</v>
      </c>
      <c r="C20099">
        <v>342694</v>
      </c>
      <c r="D20099">
        <v>311565</v>
      </c>
      <c r="E20099" s="45">
        <v>18</v>
      </c>
      <c r="F20099" s="44">
        <v>2</v>
      </c>
      <c r="G20099" s="45">
        <v>2</v>
      </c>
      <c r="H20099" s="2">
        <v>44327.791449838187</v>
      </c>
    </row>
    <row r="20100" spans="1:8" x14ac:dyDescent="0.25">
      <c r="A20100">
        <v>63602</v>
      </c>
      <c r="B20100" s="2">
        <v>44327.708925566345</v>
      </c>
      <c r="C20100">
        <v>273052</v>
      </c>
      <c r="D20100">
        <v>50669</v>
      </c>
      <c r="E20100" s="45">
        <v>17</v>
      </c>
      <c r="F20100" s="44">
        <v>2</v>
      </c>
      <c r="G20100" s="45">
        <v>0</v>
      </c>
      <c r="H20100" s="2">
        <v>44327.708925566345</v>
      </c>
    </row>
    <row r="20101" spans="1:8" x14ac:dyDescent="0.25">
      <c r="A20101">
        <v>63604</v>
      </c>
      <c r="B20101" s="2">
        <v>44327.709734627831</v>
      </c>
      <c r="C20101">
        <v>259926</v>
      </c>
      <c r="D20101">
        <v>411922</v>
      </c>
      <c r="E20101" s="45">
        <v>19</v>
      </c>
      <c r="F20101" s="44">
        <v>2</v>
      </c>
      <c r="G20101" s="45">
        <v>2</v>
      </c>
      <c r="H20101" s="2">
        <v>44327.793067961167</v>
      </c>
    </row>
    <row r="20102" spans="1:8" x14ac:dyDescent="0.25">
      <c r="A20102">
        <v>63606</v>
      </c>
      <c r="B20102" s="2">
        <v>44327.710139158575</v>
      </c>
      <c r="C20102">
        <v>185284</v>
      </c>
      <c r="D20102">
        <v>230507</v>
      </c>
      <c r="E20102" s="45">
        <v>20</v>
      </c>
      <c r="F20102" s="44">
        <v>2</v>
      </c>
      <c r="G20102" s="45">
        <v>3</v>
      </c>
      <c r="H20102" s="2">
        <v>44327.835139158575</v>
      </c>
    </row>
    <row r="20103" spans="1:8" x14ac:dyDescent="0.25">
      <c r="A20103">
        <v>63611</v>
      </c>
      <c r="B20103" s="2">
        <v>44327.711352750805</v>
      </c>
      <c r="C20103">
        <v>337806</v>
      </c>
      <c r="D20103">
        <v>21760</v>
      </c>
      <c r="E20103" s="45">
        <v>19</v>
      </c>
      <c r="F20103" s="44">
        <v>2</v>
      </c>
      <c r="G20103" s="45">
        <v>2</v>
      </c>
      <c r="H20103" s="2">
        <v>44327.79468608414</v>
      </c>
    </row>
    <row r="20104" spans="1:8" x14ac:dyDescent="0.25">
      <c r="A20104">
        <v>63615</v>
      </c>
      <c r="B20104" s="2">
        <v>44327.712566343042</v>
      </c>
      <c r="C20104">
        <v>271514</v>
      </c>
      <c r="D20104">
        <v>318925</v>
      </c>
      <c r="E20104" s="45">
        <v>18</v>
      </c>
      <c r="F20104" s="44">
        <v>2</v>
      </c>
      <c r="G20104" s="45">
        <v>1</v>
      </c>
      <c r="H20104" s="2">
        <v>44327.754233009706</v>
      </c>
    </row>
    <row r="20105" spans="1:8" x14ac:dyDescent="0.25">
      <c r="A20105">
        <v>63618</v>
      </c>
      <c r="B20105" s="2">
        <v>44327.713375404528</v>
      </c>
      <c r="C20105">
        <v>139960</v>
      </c>
      <c r="D20105">
        <v>411922</v>
      </c>
      <c r="E20105" s="45">
        <v>20</v>
      </c>
      <c r="F20105" s="44">
        <v>2</v>
      </c>
      <c r="G20105" s="45">
        <v>3</v>
      </c>
      <c r="H20105" s="2">
        <v>44327.838375404528</v>
      </c>
    </row>
    <row r="20106" spans="1:8" x14ac:dyDescent="0.25">
      <c r="A20106">
        <v>63623</v>
      </c>
      <c r="B20106" s="2">
        <v>44327.715802589002</v>
      </c>
      <c r="C20106">
        <v>303928</v>
      </c>
      <c r="D20106">
        <v>180863</v>
      </c>
      <c r="E20106" s="45">
        <v>18</v>
      </c>
      <c r="F20106" s="44">
        <v>2</v>
      </c>
      <c r="G20106" s="45">
        <v>1</v>
      </c>
      <c r="H20106" s="2">
        <v>44327.757469255666</v>
      </c>
    </row>
    <row r="20107" spans="1:8" x14ac:dyDescent="0.25">
      <c r="A20107">
        <v>63627</v>
      </c>
      <c r="B20107" s="2">
        <v>44327.716207119738</v>
      </c>
      <c r="C20107">
        <v>319758</v>
      </c>
      <c r="D20107">
        <v>189009</v>
      </c>
      <c r="E20107" s="45">
        <v>19</v>
      </c>
      <c r="F20107" s="44">
        <v>2</v>
      </c>
      <c r="G20107" s="45">
        <v>2</v>
      </c>
      <c r="H20107" s="2">
        <v>44327.799540453074</v>
      </c>
    </row>
    <row r="20108" spans="1:8" x14ac:dyDescent="0.25">
      <c r="A20108">
        <v>63629</v>
      </c>
      <c r="B20108" s="2">
        <v>44327.717016181232</v>
      </c>
      <c r="C20108">
        <v>210362</v>
      </c>
      <c r="D20108">
        <v>316541</v>
      </c>
      <c r="E20108" s="45">
        <v>17</v>
      </c>
      <c r="F20108" s="44">
        <v>2</v>
      </c>
      <c r="G20108" s="45">
        <v>0</v>
      </c>
      <c r="H20108" s="2">
        <v>44327.717016181232</v>
      </c>
    </row>
    <row r="20109" spans="1:8" x14ac:dyDescent="0.25">
      <c r="A20109">
        <v>63633</v>
      </c>
      <c r="B20109" s="2">
        <v>44327.717420711975</v>
      </c>
      <c r="C20109">
        <v>331396</v>
      </c>
      <c r="D20109">
        <v>153893</v>
      </c>
      <c r="E20109" s="45">
        <v>18</v>
      </c>
      <c r="F20109" s="44">
        <v>2</v>
      </c>
      <c r="G20109" s="45">
        <v>1</v>
      </c>
      <c r="H20109" s="2">
        <v>44327.759087378639</v>
      </c>
    </row>
    <row r="20110" spans="1:8" x14ac:dyDescent="0.25">
      <c r="A20110">
        <v>63635</v>
      </c>
      <c r="B20110" s="2">
        <v>44327.719666666664</v>
      </c>
      <c r="C20110">
        <v>230066</v>
      </c>
      <c r="D20110">
        <v>104958</v>
      </c>
      <c r="E20110" s="45">
        <v>19</v>
      </c>
      <c r="F20110" s="44">
        <v>2</v>
      </c>
      <c r="G20110" s="45">
        <v>2</v>
      </c>
      <c r="H20110" s="2">
        <v>44327.803</v>
      </c>
    </row>
    <row r="20111" spans="1:8" x14ac:dyDescent="0.25">
      <c r="A20111">
        <v>63638</v>
      </c>
      <c r="B20111" s="2">
        <v>44327.720252427185</v>
      </c>
      <c r="C20111">
        <v>302207</v>
      </c>
      <c r="D20111">
        <v>180863</v>
      </c>
      <c r="E20111" s="45">
        <v>17</v>
      </c>
      <c r="F20111" s="44">
        <v>2</v>
      </c>
      <c r="G20111" s="45">
        <v>0</v>
      </c>
      <c r="H20111" s="2">
        <v>44327.720252427185</v>
      </c>
    </row>
    <row r="20112" spans="1:8" x14ac:dyDescent="0.25">
      <c r="A20112">
        <v>63641</v>
      </c>
      <c r="B20112" s="2">
        <v>44327.722275080909</v>
      </c>
      <c r="C20112">
        <v>110680</v>
      </c>
      <c r="D20112">
        <v>118549</v>
      </c>
      <c r="E20112" s="45">
        <v>18</v>
      </c>
      <c r="F20112" s="44">
        <v>2</v>
      </c>
      <c r="G20112" s="45">
        <v>1</v>
      </c>
      <c r="H20112" s="2">
        <v>44327.763941747573</v>
      </c>
    </row>
    <row r="20113" spans="1:8" x14ac:dyDescent="0.25">
      <c r="A20113">
        <v>63646</v>
      </c>
      <c r="B20113" s="2">
        <v>44327.726724919092</v>
      </c>
      <c r="C20113">
        <v>169930</v>
      </c>
      <c r="D20113">
        <v>218484</v>
      </c>
      <c r="E20113" s="45">
        <v>17</v>
      </c>
      <c r="F20113" s="44">
        <v>2</v>
      </c>
      <c r="G20113" s="45">
        <v>0</v>
      </c>
      <c r="H20113" s="2">
        <v>44327.726724919092</v>
      </c>
    </row>
    <row r="20114" spans="1:8" x14ac:dyDescent="0.25">
      <c r="A20114">
        <v>63648</v>
      </c>
      <c r="B20114" s="2">
        <v>44327.727129449842</v>
      </c>
      <c r="C20114">
        <v>307860</v>
      </c>
      <c r="D20114">
        <v>351192</v>
      </c>
      <c r="E20114" s="45">
        <v>18</v>
      </c>
      <c r="F20114" s="44">
        <v>2</v>
      </c>
      <c r="G20114" s="45">
        <v>1</v>
      </c>
      <c r="H20114" s="2">
        <v>44327.768796116507</v>
      </c>
    </row>
    <row r="20115" spans="1:8" x14ac:dyDescent="0.25">
      <c r="A20115">
        <v>63650</v>
      </c>
      <c r="B20115" s="2">
        <v>44327.727533980578</v>
      </c>
      <c r="C20115">
        <v>89782</v>
      </c>
      <c r="D20115">
        <v>411922</v>
      </c>
      <c r="E20115" s="45">
        <v>19</v>
      </c>
      <c r="F20115" s="44">
        <v>2</v>
      </c>
      <c r="G20115" s="45">
        <v>2</v>
      </c>
      <c r="H20115" s="2">
        <v>44327.810867313914</v>
      </c>
    </row>
    <row r="20116" spans="1:8" x14ac:dyDescent="0.25">
      <c r="A20116">
        <v>63651</v>
      </c>
      <c r="B20116" s="2">
        <v>44327.727533980578</v>
      </c>
      <c r="C20116">
        <v>299102</v>
      </c>
      <c r="D20116">
        <v>148218</v>
      </c>
      <c r="E20116" s="45">
        <v>19</v>
      </c>
      <c r="F20116" s="44">
        <v>2</v>
      </c>
      <c r="G20116" s="45">
        <v>2</v>
      </c>
      <c r="H20116" s="2">
        <v>44327.810867313914</v>
      </c>
    </row>
    <row r="20117" spans="1:8" x14ac:dyDescent="0.25">
      <c r="A20117">
        <v>63654</v>
      </c>
      <c r="B20117" s="2">
        <v>44327.727938511329</v>
      </c>
      <c r="C20117">
        <v>87308</v>
      </c>
      <c r="D20117">
        <v>296654</v>
      </c>
      <c r="E20117" s="45">
        <v>20</v>
      </c>
      <c r="F20117" s="44">
        <v>2</v>
      </c>
      <c r="G20117" s="45">
        <v>3</v>
      </c>
      <c r="H20117" s="2">
        <v>44327.852938511329</v>
      </c>
    </row>
    <row r="20118" spans="1:8" x14ac:dyDescent="0.25">
      <c r="A20118">
        <v>63658</v>
      </c>
      <c r="B20118" s="2">
        <v>44327.727938511329</v>
      </c>
      <c r="C20118">
        <v>231474</v>
      </c>
      <c r="D20118">
        <v>251574</v>
      </c>
      <c r="E20118" s="45">
        <v>20</v>
      </c>
      <c r="F20118" s="44">
        <v>2</v>
      </c>
      <c r="G20118" s="45">
        <v>3</v>
      </c>
      <c r="H20118" s="2">
        <v>44327.852938511329</v>
      </c>
    </row>
    <row r="20119" spans="1:8" x14ac:dyDescent="0.25">
      <c r="A20119">
        <v>63660</v>
      </c>
      <c r="B20119" s="2">
        <v>44327.728747572815</v>
      </c>
      <c r="C20119">
        <v>177827</v>
      </c>
      <c r="D20119">
        <v>250679</v>
      </c>
      <c r="E20119" s="45">
        <v>18</v>
      </c>
      <c r="F20119" s="44">
        <v>2</v>
      </c>
      <c r="G20119" s="45">
        <v>1</v>
      </c>
      <c r="H20119" s="2">
        <v>44327.77041423948</v>
      </c>
    </row>
    <row r="20120" spans="1:8" x14ac:dyDescent="0.25">
      <c r="A20120">
        <v>63661</v>
      </c>
      <c r="B20120" s="2">
        <v>44327.730770226532</v>
      </c>
      <c r="C20120">
        <v>164694</v>
      </c>
      <c r="D20120">
        <v>230507</v>
      </c>
      <c r="E20120" s="45">
        <v>19</v>
      </c>
      <c r="F20120" s="44">
        <v>2</v>
      </c>
      <c r="G20120" s="45">
        <v>2</v>
      </c>
      <c r="H20120" s="2">
        <v>44327.814103559867</v>
      </c>
    </row>
    <row r="20121" spans="1:8" x14ac:dyDescent="0.25">
      <c r="A20121">
        <v>63662</v>
      </c>
      <c r="B20121" s="2">
        <v>44327.733601941749</v>
      </c>
      <c r="C20121">
        <v>61339</v>
      </c>
      <c r="D20121">
        <v>351192</v>
      </c>
      <c r="E20121" s="45">
        <v>18</v>
      </c>
      <c r="F20121" s="44">
        <v>2</v>
      </c>
      <c r="G20121" s="45">
        <v>1</v>
      </c>
      <c r="H20121" s="2">
        <v>44327.775268608413</v>
      </c>
    </row>
    <row r="20122" spans="1:8" x14ac:dyDescent="0.25">
      <c r="A20122">
        <v>63664</v>
      </c>
      <c r="B20122" s="2">
        <v>44327.734006472492</v>
      </c>
      <c r="C20122">
        <v>122294</v>
      </c>
      <c r="D20122">
        <v>341333</v>
      </c>
      <c r="E20122" s="45">
        <v>19</v>
      </c>
      <c r="F20122" s="44">
        <v>2</v>
      </c>
      <c r="G20122" s="45">
        <v>2</v>
      </c>
      <c r="H20122" s="2">
        <v>44327.817339805828</v>
      </c>
    </row>
    <row r="20123" spans="1:8" x14ac:dyDescent="0.25">
      <c r="A20123">
        <v>63666</v>
      </c>
      <c r="B20123" s="2">
        <v>44327.736029126216</v>
      </c>
      <c r="C20123">
        <v>76147</v>
      </c>
      <c r="D20123">
        <v>411922</v>
      </c>
      <c r="E20123" s="45">
        <v>20</v>
      </c>
      <c r="F20123" s="44">
        <v>2</v>
      </c>
      <c r="G20123" s="45">
        <v>3</v>
      </c>
      <c r="H20123" s="2">
        <v>44327.861029126216</v>
      </c>
    </row>
    <row r="20124" spans="1:8" x14ac:dyDescent="0.25">
      <c r="A20124">
        <v>63670</v>
      </c>
      <c r="B20124" s="2">
        <v>44327.736029126216</v>
      </c>
      <c r="C20124">
        <v>237474</v>
      </c>
      <c r="D20124">
        <v>139440</v>
      </c>
      <c r="E20124" s="45">
        <v>20</v>
      </c>
      <c r="F20124" s="44">
        <v>2</v>
      </c>
      <c r="G20124" s="45">
        <v>3</v>
      </c>
      <c r="H20124" s="2">
        <v>44327.861029126216</v>
      </c>
    </row>
    <row r="20125" spans="1:8" x14ac:dyDescent="0.25">
      <c r="A20125">
        <v>63671</v>
      </c>
      <c r="B20125" s="2">
        <v>44327.736838187702</v>
      </c>
      <c r="C20125">
        <v>1358</v>
      </c>
      <c r="D20125">
        <v>52293</v>
      </c>
      <c r="E20125" s="45">
        <v>18</v>
      </c>
      <c r="F20125" s="44">
        <v>2</v>
      </c>
      <c r="G20125" s="45">
        <v>1</v>
      </c>
      <c r="H20125" s="2">
        <v>44327.778504854366</v>
      </c>
    </row>
    <row r="20126" spans="1:8" x14ac:dyDescent="0.25">
      <c r="A20126">
        <v>63676</v>
      </c>
      <c r="B20126" s="2">
        <v>44327.736838187702</v>
      </c>
      <c r="C20126">
        <v>254481</v>
      </c>
      <c r="D20126">
        <v>411922</v>
      </c>
      <c r="E20126" s="45">
        <v>22</v>
      </c>
      <c r="F20126" s="44">
        <v>2</v>
      </c>
      <c r="G20126" s="45">
        <v>5</v>
      </c>
      <c r="H20126" s="2">
        <v>44327.945171521038</v>
      </c>
    </row>
    <row r="20127" spans="1:8" x14ac:dyDescent="0.25">
      <c r="A20127">
        <v>63679</v>
      </c>
      <c r="B20127" s="2">
        <v>44327.738051779932</v>
      </c>
      <c r="C20127">
        <v>209320</v>
      </c>
      <c r="D20127">
        <v>331902</v>
      </c>
      <c r="E20127" s="45">
        <v>17</v>
      </c>
      <c r="F20127" s="44">
        <v>2</v>
      </c>
      <c r="G20127" s="45">
        <v>0</v>
      </c>
      <c r="H20127" s="2">
        <v>44327.738051779932</v>
      </c>
    </row>
    <row r="20128" spans="1:8" x14ac:dyDescent="0.25">
      <c r="A20128">
        <v>63681</v>
      </c>
      <c r="B20128" s="2">
        <v>44327.738051779939</v>
      </c>
      <c r="C20128">
        <v>30282</v>
      </c>
      <c r="D20128">
        <v>158978</v>
      </c>
      <c r="E20128" s="45">
        <v>21</v>
      </c>
      <c r="F20128" s="44">
        <v>2</v>
      </c>
      <c r="G20128" s="45">
        <v>4</v>
      </c>
      <c r="H20128" s="2">
        <v>44327.904718446604</v>
      </c>
    </row>
    <row r="20129" spans="1:8" x14ac:dyDescent="0.25">
      <c r="A20129">
        <v>63682</v>
      </c>
      <c r="B20129" s="2">
        <v>44327.738456310683</v>
      </c>
      <c r="C20129">
        <v>211839</v>
      </c>
      <c r="D20129">
        <v>78273</v>
      </c>
      <c r="E20129" s="45">
        <v>18</v>
      </c>
      <c r="F20129" s="44">
        <v>2</v>
      </c>
      <c r="G20129" s="45">
        <v>1</v>
      </c>
      <c r="H20129" s="2">
        <v>44327.780122977347</v>
      </c>
    </row>
    <row r="20130" spans="1:8" x14ac:dyDescent="0.25">
      <c r="A20130">
        <v>63685</v>
      </c>
      <c r="B20130" s="2">
        <v>44327.738456310683</v>
      </c>
      <c r="C20130">
        <v>268456</v>
      </c>
      <c r="D20130">
        <v>112334</v>
      </c>
      <c r="E20130" s="45">
        <v>18</v>
      </c>
      <c r="F20130" s="44">
        <v>2</v>
      </c>
      <c r="G20130" s="45">
        <v>1</v>
      </c>
      <c r="H20130" s="2">
        <v>44327.780122977347</v>
      </c>
    </row>
    <row r="20131" spans="1:8" x14ac:dyDescent="0.25">
      <c r="A20131">
        <v>63688</v>
      </c>
      <c r="B20131" s="2">
        <v>44327.739669902912</v>
      </c>
      <c r="C20131">
        <v>51770</v>
      </c>
      <c r="D20131">
        <v>341333</v>
      </c>
      <c r="E20131" s="45">
        <v>17</v>
      </c>
      <c r="F20131" s="44">
        <v>2</v>
      </c>
      <c r="G20131" s="45">
        <v>0</v>
      </c>
      <c r="H20131" s="2">
        <v>44327.739669902912</v>
      </c>
    </row>
    <row r="20132" spans="1:8" x14ac:dyDescent="0.25">
      <c r="A20132">
        <v>63690</v>
      </c>
      <c r="B20132" s="2">
        <v>44327.740074433663</v>
      </c>
      <c r="C20132">
        <v>23007</v>
      </c>
      <c r="D20132">
        <v>330333</v>
      </c>
      <c r="E20132" s="45">
        <v>18</v>
      </c>
      <c r="F20132" s="44">
        <v>2</v>
      </c>
      <c r="G20132" s="45">
        <v>1</v>
      </c>
      <c r="H20132" s="2">
        <v>44327.781741100327</v>
      </c>
    </row>
    <row r="20133" spans="1:8" x14ac:dyDescent="0.25">
      <c r="A20133">
        <v>63691</v>
      </c>
      <c r="B20133" s="2">
        <v>44327.740074433663</v>
      </c>
      <c r="C20133">
        <v>235765</v>
      </c>
      <c r="D20133">
        <v>351192</v>
      </c>
      <c r="E20133" s="45">
        <v>18</v>
      </c>
      <c r="F20133" s="44">
        <v>2</v>
      </c>
      <c r="G20133" s="45">
        <v>1</v>
      </c>
      <c r="H20133" s="2">
        <v>44327.781741100327</v>
      </c>
    </row>
    <row r="20134" spans="1:8" x14ac:dyDescent="0.25">
      <c r="A20134">
        <v>63695</v>
      </c>
      <c r="B20134" s="2">
        <v>44327.740883495142</v>
      </c>
      <c r="C20134">
        <v>165017</v>
      </c>
      <c r="D20134">
        <v>418434</v>
      </c>
      <c r="E20134" s="45">
        <v>20</v>
      </c>
      <c r="F20134" s="44">
        <v>2</v>
      </c>
      <c r="G20134" s="45">
        <v>3</v>
      </c>
      <c r="H20134" s="2">
        <v>44327.865883495142</v>
      </c>
    </row>
    <row r="20135" spans="1:8" x14ac:dyDescent="0.25">
      <c r="A20135">
        <v>63697</v>
      </c>
      <c r="B20135" s="2">
        <v>44327.741288025893</v>
      </c>
      <c r="C20135">
        <v>24270</v>
      </c>
      <c r="D20135">
        <v>326622</v>
      </c>
      <c r="E20135" s="45">
        <v>17</v>
      </c>
      <c r="F20135" s="44">
        <v>2</v>
      </c>
      <c r="G20135" s="45">
        <v>0</v>
      </c>
      <c r="H20135" s="2">
        <v>44327.741288025893</v>
      </c>
    </row>
    <row r="20136" spans="1:8" x14ac:dyDescent="0.25">
      <c r="A20136">
        <v>63700</v>
      </c>
      <c r="B20136" s="2">
        <v>44327.742501618122</v>
      </c>
      <c r="C20136">
        <v>271403</v>
      </c>
      <c r="D20136">
        <v>470762</v>
      </c>
      <c r="E20136" s="45">
        <v>20</v>
      </c>
      <c r="F20136" s="44">
        <v>2</v>
      </c>
      <c r="G20136" s="45">
        <v>3</v>
      </c>
      <c r="H20136" s="2">
        <v>44327.867501618122</v>
      </c>
    </row>
    <row r="20137" spans="1:8" x14ac:dyDescent="0.25">
      <c r="A20137">
        <v>63701</v>
      </c>
      <c r="B20137" s="2">
        <v>44327.742501618122</v>
      </c>
      <c r="C20137">
        <v>300035</v>
      </c>
      <c r="D20137">
        <v>175663</v>
      </c>
      <c r="E20137" s="45">
        <v>20</v>
      </c>
      <c r="F20137" s="44">
        <v>2</v>
      </c>
      <c r="G20137" s="45">
        <v>3</v>
      </c>
      <c r="H20137" s="2">
        <v>44327.867501618122</v>
      </c>
    </row>
    <row r="20138" spans="1:8" x14ac:dyDescent="0.25">
      <c r="A20138">
        <v>63704</v>
      </c>
      <c r="B20138" s="2">
        <v>44327.742906148866</v>
      </c>
      <c r="C20138">
        <v>141702</v>
      </c>
      <c r="D20138">
        <v>108774</v>
      </c>
      <c r="E20138" s="45">
        <v>17</v>
      </c>
      <c r="F20138" s="44">
        <v>2</v>
      </c>
      <c r="G20138" s="45">
        <v>0</v>
      </c>
      <c r="H20138" s="2">
        <v>44327.742906148866</v>
      </c>
    </row>
    <row r="20139" spans="1:8" x14ac:dyDescent="0.25">
      <c r="A20139">
        <v>63709</v>
      </c>
      <c r="B20139" s="2">
        <v>44327.743715210352</v>
      </c>
      <c r="C20139">
        <v>137764</v>
      </c>
      <c r="D20139">
        <v>227775</v>
      </c>
      <c r="E20139" s="45">
        <v>19</v>
      </c>
      <c r="F20139" s="44">
        <v>2</v>
      </c>
      <c r="G20139" s="45">
        <v>2</v>
      </c>
      <c r="H20139" s="2">
        <v>44327.827048543688</v>
      </c>
    </row>
    <row r="20140" spans="1:8" x14ac:dyDescent="0.25">
      <c r="A20140">
        <v>63714</v>
      </c>
      <c r="B20140" s="2">
        <v>44327.745333333332</v>
      </c>
      <c r="C20140">
        <v>144014</v>
      </c>
      <c r="D20140">
        <v>351192</v>
      </c>
      <c r="E20140" s="45">
        <v>19</v>
      </c>
      <c r="F20140" s="44">
        <v>2</v>
      </c>
      <c r="G20140" s="45">
        <v>2</v>
      </c>
      <c r="H20140" s="2">
        <v>44327.828666666668</v>
      </c>
    </row>
    <row r="20141" spans="1:8" x14ac:dyDescent="0.25">
      <c r="A20141">
        <v>63715</v>
      </c>
      <c r="B20141" s="2">
        <v>44327.746951456305</v>
      </c>
      <c r="C20141">
        <v>49938</v>
      </c>
      <c r="D20141">
        <v>373415</v>
      </c>
      <c r="E20141" s="45">
        <v>19</v>
      </c>
      <c r="F20141" s="44">
        <v>2</v>
      </c>
      <c r="G20141" s="45">
        <v>2</v>
      </c>
      <c r="H20141" s="2">
        <v>44327.830284789641</v>
      </c>
    </row>
    <row r="20142" spans="1:8" x14ac:dyDescent="0.25">
      <c r="A20142">
        <v>63718</v>
      </c>
      <c r="B20142" s="2">
        <v>44327.747355987056</v>
      </c>
      <c r="C20142">
        <v>345956</v>
      </c>
      <c r="D20142">
        <v>303258</v>
      </c>
      <c r="E20142" s="45">
        <v>20</v>
      </c>
      <c r="F20142" s="44">
        <v>2</v>
      </c>
      <c r="G20142" s="45">
        <v>3</v>
      </c>
      <c r="H20142" s="2">
        <v>44327.872355987056</v>
      </c>
    </row>
    <row r="20143" spans="1:8" x14ac:dyDescent="0.25">
      <c r="A20143">
        <v>63720</v>
      </c>
      <c r="B20143" s="2">
        <v>44327.74816504855</v>
      </c>
      <c r="C20143">
        <v>82653</v>
      </c>
      <c r="D20143">
        <v>407796</v>
      </c>
      <c r="E20143" s="45">
        <v>18</v>
      </c>
      <c r="F20143" s="44">
        <v>2</v>
      </c>
      <c r="G20143" s="45">
        <v>1</v>
      </c>
      <c r="H20143" s="2">
        <v>44327.789831715214</v>
      </c>
    </row>
    <row r="20144" spans="1:8" x14ac:dyDescent="0.25">
      <c r="A20144">
        <v>63721</v>
      </c>
      <c r="B20144" s="2">
        <v>44327.74816504855</v>
      </c>
      <c r="C20144">
        <v>94995</v>
      </c>
      <c r="D20144">
        <v>391555</v>
      </c>
      <c r="E20144" s="45">
        <v>18</v>
      </c>
      <c r="F20144" s="44">
        <v>2</v>
      </c>
      <c r="G20144" s="45">
        <v>1</v>
      </c>
      <c r="H20144" s="2">
        <v>44327.789831715214</v>
      </c>
    </row>
    <row r="20145" spans="1:8" x14ac:dyDescent="0.25">
      <c r="A20145">
        <v>63723</v>
      </c>
      <c r="B20145" s="2">
        <v>44327.748569579286</v>
      </c>
      <c r="C20145">
        <v>117718</v>
      </c>
      <c r="D20145">
        <v>52509</v>
      </c>
      <c r="E20145" s="45">
        <v>19</v>
      </c>
      <c r="F20145" s="44">
        <v>2</v>
      </c>
      <c r="G20145" s="45">
        <v>2</v>
      </c>
      <c r="H20145" s="2">
        <v>44327.831902912621</v>
      </c>
    </row>
    <row r="20146" spans="1:8" x14ac:dyDescent="0.25">
      <c r="A20146">
        <v>63727</v>
      </c>
      <c r="B20146" s="2">
        <v>44327.748974110029</v>
      </c>
      <c r="C20146">
        <v>30410</v>
      </c>
      <c r="D20146">
        <v>420674</v>
      </c>
      <c r="E20146" s="45">
        <v>20</v>
      </c>
      <c r="F20146" s="44">
        <v>2</v>
      </c>
      <c r="G20146" s="45">
        <v>3</v>
      </c>
      <c r="H20146" s="2">
        <v>44327.873974110029</v>
      </c>
    </row>
    <row r="20147" spans="1:8" x14ac:dyDescent="0.25">
      <c r="A20147">
        <v>63731</v>
      </c>
      <c r="B20147" s="2">
        <v>44327.749378640779</v>
      </c>
      <c r="C20147">
        <v>85335</v>
      </c>
      <c r="D20147">
        <v>330333</v>
      </c>
      <c r="E20147" s="45">
        <v>17</v>
      </c>
      <c r="F20147" s="44">
        <v>2</v>
      </c>
      <c r="G20147" s="45">
        <v>0</v>
      </c>
      <c r="H20147" s="2">
        <v>44327.749378640779</v>
      </c>
    </row>
    <row r="20148" spans="1:8" x14ac:dyDescent="0.25">
      <c r="A20148">
        <v>63732</v>
      </c>
      <c r="B20148" s="2">
        <v>44327.750996763752</v>
      </c>
      <c r="C20148">
        <v>12100</v>
      </c>
      <c r="D20148">
        <v>230507</v>
      </c>
      <c r="E20148" s="45">
        <v>18</v>
      </c>
      <c r="F20148" s="44">
        <v>2</v>
      </c>
      <c r="G20148" s="45">
        <v>0</v>
      </c>
      <c r="H20148" s="2">
        <v>44327.750996763752</v>
      </c>
    </row>
    <row r="20149" spans="1:8" x14ac:dyDescent="0.25">
      <c r="A20149">
        <v>63735</v>
      </c>
      <c r="B20149" s="2">
        <v>44327.750996763752</v>
      </c>
      <c r="C20149">
        <v>47551</v>
      </c>
      <c r="D20149">
        <v>118549</v>
      </c>
      <c r="E20149" s="45">
        <v>18</v>
      </c>
      <c r="F20149" s="44">
        <v>2</v>
      </c>
      <c r="G20149" s="45">
        <v>0</v>
      </c>
      <c r="H20149" s="2">
        <v>44327.750996763752</v>
      </c>
    </row>
    <row r="20150" spans="1:8" x14ac:dyDescent="0.25">
      <c r="A20150">
        <v>63736</v>
      </c>
      <c r="B20150" s="2">
        <v>44327.751805825239</v>
      </c>
      <c r="C20150">
        <v>56004</v>
      </c>
      <c r="D20150">
        <v>39970</v>
      </c>
      <c r="E20150" s="45">
        <v>20</v>
      </c>
      <c r="F20150" s="44">
        <v>2</v>
      </c>
      <c r="G20150" s="45">
        <v>2</v>
      </c>
      <c r="H20150" s="2">
        <v>44327.835139158575</v>
      </c>
    </row>
    <row r="20151" spans="1:8" x14ac:dyDescent="0.25">
      <c r="A20151">
        <v>63737</v>
      </c>
      <c r="B20151" s="2">
        <v>44327.75221035599</v>
      </c>
      <c r="C20151">
        <v>69632</v>
      </c>
      <c r="D20151">
        <v>244286</v>
      </c>
      <c r="E20151" s="45">
        <v>21</v>
      </c>
      <c r="F20151" s="44">
        <v>2</v>
      </c>
      <c r="G20151" s="45">
        <v>3</v>
      </c>
      <c r="H20151" s="2">
        <v>44327.87721035599</v>
      </c>
    </row>
    <row r="20152" spans="1:8" x14ac:dyDescent="0.25">
      <c r="A20152">
        <v>63741</v>
      </c>
      <c r="B20152" s="2">
        <v>44327.753828478963</v>
      </c>
      <c r="C20152">
        <v>330132</v>
      </c>
      <c r="D20152">
        <v>202914</v>
      </c>
      <c r="E20152" s="45">
        <v>21</v>
      </c>
      <c r="F20152" s="44">
        <v>2</v>
      </c>
      <c r="G20152" s="45">
        <v>3</v>
      </c>
      <c r="H20152" s="2">
        <v>44327.878828478963</v>
      </c>
    </row>
    <row r="20153" spans="1:8" x14ac:dyDescent="0.25">
      <c r="A20153">
        <v>63744</v>
      </c>
      <c r="B20153" s="2">
        <v>44327.754637540449</v>
      </c>
      <c r="C20153">
        <v>89124</v>
      </c>
      <c r="D20153">
        <v>112334</v>
      </c>
      <c r="E20153" s="45">
        <v>23</v>
      </c>
      <c r="F20153" s="44">
        <v>2</v>
      </c>
      <c r="G20153" s="45">
        <v>5</v>
      </c>
      <c r="H20153" s="2">
        <v>44327.962970873785</v>
      </c>
    </row>
    <row r="20154" spans="1:8" x14ac:dyDescent="0.25">
      <c r="A20154">
        <v>63747</v>
      </c>
      <c r="B20154" s="2">
        <v>44327.754637540456</v>
      </c>
      <c r="C20154">
        <v>2590</v>
      </c>
      <c r="D20154">
        <v>411922</v>
      </c>
      <c r="E20154" s="45">
        <v>19</v>
      </c>
      <c r="F20154" s="44">
        <v>2</v>
      </c>
      <c r="G20154" s="45">
        <v>1</v>
      </c>
      <c r="H20154" s="2">
        <v>44327.796304207121</v>
      </c>
    </row>
    <row r="20155" spans="1:8" x14ac:dyDescent="0.25">
      <c r="A20155">
        <v>63749</v>
      </c>
      <c r="B20155" s="2">
        <v>44327.755042071192</v>
      </c>
      <c r="C20155">
        <v>48071</v>
      </c>
      <c r="D20155">
        <v>201884</v>
      </c>
      <c r="E20155" s="45">
        <v>20</v>
      </c>
      <c r="F20155" s="44">
        <v>2</v>
      </c>
      <c r="G20155" s="45">
        <v>2</v>
      </c>
      <c r="H20155" s="2">
        <v>44327.838375404528</v>
      </c>
    </row>
    <row r="20156" spans="1:8" x14ac:dyDescent="0.25">
      <c r="A20156">
        <v>63752</v>
      </c>
      <c r="B20156" s="2">
        <v>44327.755042071192</v>
      </c>
      <c r="C20156">
        <v>308501</v>
      </c>
      <c r="D20156">
        <v>304401</v>
      </c>
      <c r="E20156" s="45">
        <v>20</v>
      </c>
      <c r="F20156" s="44">
        <v>2</v>
      </c>
      <c r="G20156" s="45">
        <v>2</v>
      </c>
      <c r="H20156" s="2">
        <v>44327.838375404528</v>
      </c>
    </row>
    <row r="20157" spans="1:8" x14ac:dyDescent="0.25">
      <c r="A20157">
        <v>63755</v>
      </c>
      <c r="B20157" s="2">
        <v>44327.755042071192</v>
      </c>
      <c r="C20157">
        <v>310404</v>
      </c>
      <c r="D20157">
        <v>230507</v>
      </c>
      <c r="E20157" s="45">
        <v>20</v>
      </c>
      <c r="F20157" s="44">
        <v>2</v>
      </c>
      <c r="G20157" s="45">
        <v>2</v>
      </c>
      <c r="H20157" s="2">
        <v>44327.838375404528</v>
      </c>
    </row>
    <row r="20158" spans="1:8" x14ac:dyDescent="0.25">
      <c r="A20158">
        <v>63757</v>
      </c>
      <c r="B20158" s="2">
        <v>44327.7550420712</v>
      </c>
      <c r="C20158">
        <v>309129</v>
      </c>
      <c r="D20158">
        <v>432277</v>
      </c>
      <c r="E20158" s="45">
        <v>0</v>
      </c>
      <c r="F20158" s="44">
        <v>3</v>
      </c>
      <c r="G20158" s="45">
        <v>6</v>
      </c>
      <c r="H20158" s="2">
        <v>44328.0050420712</v>
      </c>
    </row>
    <row r="20159" spans="1:8" x14ac:dyDescent="0.25">
      <c r="A20159">
        <v>63761</v>
      </c>
      <c r="B20159" s="2">
        <v>44327.756255663429</v>
      </c>
      <c r="C20159">
        <v>142238</v>
      </c>
      <c r="D20159">
        <v>43842</v>
      </c>
      <c r="E20159" s="45">
        <v>19</v>
      </c>
      <c r="F20159" s="44">
        <v>2</v>
      </c>
      <c r="G20159" s="45">
        <v>1</v>
      </c>
      <c r="H20159" s="2">
        <v>44327.797922330094</v>
      </c>
    </row>
    <row r="20160" spans="1:8" x14ac:dyDescent="0.25">
      <c r="A20160">
        <v>63762</v>
      </c>
      <c r="B20160" s="2">
        <v>44327.756660194173</v>
      </c>
      <c r="C20160">
        <v>322144</v>
      </c>
      <c r="D20160">
        <v>189009</v>
      </c>
      <c r="E20160" s="45">
        <v>20</v>
      </c>
      <c r="F20160" s="44">
        <v>2</v>
      </c>
      <c r="G20160" s="45">
        <v>2</v>
      </c>
      <c r="H20160" s="2">
        <v>44327.839993527508</v>
      </c>
    </row>
    <row r="20161" spans="1:8" x14ac:dyDescent="0.25">
      <c r="A20161">
        <v>63767</v>
      </c>
      <c r="B20161" s="2">
        <v>44327.757469255666</v>
      </c>
      <c r="C20161">
        <v>89842</v>
      </c>
      <c r="D20161">
        <v>82901</v>
      </c>
      <c r="E20161" s="45">
        <v>18</v>
      </c>
      <c r="F20161" s="44">
        <v>2</v>
      </c>
      <c r="G20161" s="45">
        <v>0</v>
      </c>
      <c r="H20161" s="2">
        <v>44327.757469255666</v>
      </c>
    </row>
    <row r="20162" spans="1:8" x14ac:dyDescent="0.25">
      <c r="A20162">
        <v>63771</v>
      </c>
      <c r="B20162" s="2">
        <v>44327.75787378641</v>
      </c>
      <c r="C20162">
        <v>203571</v>
      </c>
      <c r="D20162">
        <v>291066</v>
      </c>
      <c r="E20162" s="45">
        <v>19</v>
      </c>
      <c r="F20162" s="44">
        <v>2</v>
      </c>
      <c r="G20162" s="45">
        <v>1</v>
      </c>
      <c r="H20162" s="2">
        <v>44327.799540453074</v>
      </c>
    </row>
    <row r="20163" spans="1:8" x14ac:dyDescent="0.25">
      <c r="A20163">
        <v>63772</v>
      </c>
      <c r="B20163" s="2">
        <v>44327.75787378641</v>
      </c>
      <c r="C20163">
        <v>228384</v>
      </c>
      <c r="D20163">
        <v>392358</v>
      </c>
      <c r="E20163" s="45">
        <v>19</v>
      </c>
      <c r="F20163" s="44">
        <v>2</v>
      </c>
      <c r="G20163" s="45">
        <v>1</v>
      </c>
      <c r="H20163" s="2">
        <v>44327.799540453074</v>
      </c>
    </row>
    <row r="20164" spans="1:8" x14ac:dyDescent="0.25">
      <c r="A20164">
        <v>63775</v>
      </c>
      <c r="B20164" s="2">
        <v>44327.758682847896</v>
      </c>
      <c r="C20164">
        <v>138628</v>
      </c>
      <c r="D20164">
        <v>123844</v>
      </c>
      <c r="E20164" s="45">
        <v>21</v>
      </c>
      <c r="F20164" s="44">
        <v>2</v>
      </c>
      <c r="G20164" s="45">
        <v>3</v>
      </c>
      <c r="H20164" s="2">
        <v>44327.883682847896</v>
      </c>
    </row>
    <row r="20165" spans="1:8" x14ac:dyDescent="0.25">
      <c r="A20165">
        <v>63780</v>
      </c>
      <c r="B20165" s="2">
        <v>44327.759087378639</v>
      </c>
      <c r="C20165">
        <v>88843</v>
      </c>
      <c r="D20165">
        <v>294433</v>
      </c>
      <c r="E20165" s="45">
        <v>18</v>
      </c>
      <c r="F20165" s="44">
        <v>2</v>
      </c>
      <c r="G20165" s="45">
        <v>0</v>
      </c>
      <c r="H20165" s="2">
        <v>44327.759087378639</v>
      </c>
    </row>
    <row r="20166" spans="1:8" x14ac:dyDescent="0.25">
      <c r="A20166">
        <v>63783</v>
      </c>
      <c r="B20166" s="2">
        <v>44327.75949190939</v>
      </c>
      <c r="C20166">
        <v>161846</v>
      </c>
      <c r="D20166">
        <v>373415</v>
      </c>
      <c r="E20166" s="45">
        <v>19</v>
      </c>
      <c r="F20166" s="44">
        <v>2</v>
      </c>
      <c r="G20166" s="45">
        <v>1</v>
      </c>
      <c r="H20166" s="2">
        <v>44327.801158576054</v>
      </c>
    </row>
    <row r="20167" spans="1:8" x14ac:dyDescent="0.25">
      <c r="A20167">
        <v>63785</v>
      </c>
      <c r="B20167" s="2">
        <v>44327.761110032363</v>
      </c>
      <c r="C20167">
        <v>319092</v>
      </c>
      <c r="D20167">
        <v>370276</v>
      </c>
      <c r="E20167" s="45">
        <v>19</v>
      </c>
      <c r="F20167" s="44">
        <v>2</v>
      </c>
      <c r="G20167" s="45">
        <v>1</v>
      </c>
      <c r="H20167" s="2">
        <v>44327.802776699027</v>
      </c>
    </row>
    <row r="20168" spans="1:8" x14ac:dyDescent="0.25">
      <c r="A20168">
        <v>63786</v>
      </c>
      <c r="B20168" s="2">
        <v>44327.761514563106</v>
      </c>
      <c r="C20168">
        <v>72411</v>
      </c>
      <c r="D20168">
        <v>347008</v>
      </c>
      <c r="E20168" s="45">
        <v>20</v>
      </c>
      <c r="F20168" s="44">
        <v>2</v>
      </c>
      <c r="G20168" s="45">
        <v>2</v>
      </c>
      <c r="H20168" s="2">
        <v>44327.844847896442</v>
      </c>
    </row>
    <row r="20169" spans="1:8" x14ac:dyDescent="0.25">
      <c r="A20169">
        <v>63790</v>
      </c>
      <c r="B20169" s="2">
        <v>44327.762323624593</v>
      </c>
      <c r="C20169">
        <v>204845</v>
      </c>
      <c r="D20169">
        <v>439981</v>
      </c>
      <c r="E20169" s="45">
        <v>18</v>
      </c>
      <c r="F20169" s="44">
        <v>2</v>
      </c>
      <c r="G20169" s="45">
        <v>0</v>
      </c>
      <c r="H20169" s="2">
        <v>44327.762323624593</v>
      </c>
    </row>
    <row r="20170" spans="1:8" x14ac:dyDescent="0.25">
      <c r="A20170">
        <v>63794</v>
      </c>
      <c r="B20170" s="2">
        <v>44327.762323624593</v>
      </c>
      <c r="C20170">
        <v>344719</v>
      </c>
      <c r="D20170">
        <v>411922</v>
      </c>
      <c r="E20170" s="45">
        <v>18</v>
      </c>
      <c r="F20170" s="44">
        <v>2</v>
      </c>
      <c r="G20170" s="45">
        <v>0</v>
      </c>
      <c r="H20170" s="2">
        <v>44327.762323624593</v>
      </c>
    </row>
    <row r="20171" spans="1:8" x14ac:dyDescent="0.25">
      <c r="A20171">
        <v>63798</v>
      </c>
      <c r="B20171" s="2">
        <v>44327.762728155343</v>
      </c>
      <c r="C20171">
        <v>30007</v>
      </c>
      <c r="D20171">
        <v>118549</v>
      </c>
      <c r="E20171" s="45">
        <v>19</v>
      </c>
      <c r="F20171" s="44">
        <v>2</v>
      </c>
      <c r="G20171" s="45">
        <v>1</v>
      </c>
      <c r="H20171" s="2">
        <v>44327.804394822007</v>
      </c>
    </row>
    <row r="20172" spans="1:8" x14ac:dyDescent="0.25">
      <c r="A20172">
        <v>63803</v>
      </c>
      <c r="B20172" s="2">
        <v>44327.763132686079</v>
      </c>
      <c r="C20172">
        <v>130384</v>
      </c>
      <c r="D20172">
        <v>117699</v>
      </c>
      <c r="E20172" s="45">
        <v>20</v>
      </c>
      <c r="F20172" s="44">
        <v>2</v>
      </c>
      <c r="G20172" s="45">
        <v>2</v>
      </c>
      <c r="H20172" s="2">
        <v>44327.846466019415</v>
      </c>
    </row>
    <row r="20173" spans="1:8" x14ac:dyDescent="0.25">
      <c r="A20173">
        <v>63808</v>
      </c>
      <c r="B20173" s="2">
        <v>44327.76353721683</v>
      </c>
      <c r="C20173">
        <v>55493</v>
      </c>
      <c r="D20173">
        <v>21527</v>
      </c>
      <c r="E20173" s="45">
        <v>21</v>
      </c>
      <c r="F20173" s="44">
        <v>2</v>
      </c>
      <c r="G20173" s="45">
        <v>3</v>
      </c>
      <c r="H20173" s="2">
        <v>44327.88853721683</v>
      </c>
    </row>
    <row r="20174" spans="1:8" x14ac:dyDescent="0.25">
      <c r="A20174">
        <v>63809</v>
      </c>
      <c r="B20174" s="2">
        <v>44327.76353721683</v>
      </c>
      <c r="C20174">
        <v>99086</v>
      </c>
      <c r="D20174">
        <v>106429</v>
      </c>
      <c r="E20174" s="45">
        <v>21</v>
      </c>
      <c r="F20174" s="44">
        <v>2</v>
      </c>
      <c r="G20174" s="45">
        <v>3</v>
      </c>
      <c r="H20174" s="2">
        <v>44327.88853721683</v>
      </c>
    </row>
    <row r="20175" spans="1:8" x14ac:dyDescent="0.25">
      <c r="A20175">
        <v>63811</v>
      </c>
      <c r="B20175" s="2">
        <v>44327.763941747573</v>
      </c>
      <c r="C20175">
        <v>68288</v>
      </c>
      <c r="D20175">
        <v>470762</v>
      </c>
      <c r="E20175" s="45">
        <v>18</v>
      </c>
      <c r="F20175" s="44">
        <v>2</v>
      </c>
      <c r="G20175" s="45">
        <v>0</v>
      </c>
      <c r="H20175" s="2">
        <v>44327.763941747573</v>
      </c>
    </row>
    <row r="20176" spans="1:8" x14ac:dyDescent="0.25">
      <c r="A20176">
        <v>63816</v>
      </c>
      <c r="B20176" s="2">
        <v>44327.763941747573</v>
      </c>
      <c r="C20176">
        <v>95512</v>
      </c>
      <c r="D20176">
        <v>111153</v>
      </c>
      <c r="E20176" s="45">
        <v>22</v>
      </c>
      <c r="F20176" s="44">
        <v>2</v>
      </c>
      <c r="G20176" s="45">
        <v>4</v>
      </c>
      <c r="H20176" s="2">
        <v>44327.930608414237</v>
      </c>
    </row>
    <row r="20177" spans="1:8" x14ac:dyDescent="0.25">
      <c r="A20177">
        <v>63821</v>
      </c>
      <c r="B20177" s="2">
        <v>44327.764750809059</v>
      </c>
      <c r="C20177">
        <v>235721</v>
      </c>
      <c r="D20177">
        <v>373415</v>
      </c>
      <c r="E20177" s="45">
        <v>20</v>
      </c>
      <c r="F20177" s="44">
        <v>2</v>
      </c>
      <c r="G20177" s="45">
        <v>2</v>
      </c>
      <c r="H20177" s="2">
        <v>44327.848084142395</v>
      </c>
    </row>
    <row r="20178" spans="1:8" x14ac:dyDescent="0.25">
      <c r="A20178">
        <v>63826</v>
      </c>
      <c r="B20178" s="2">
        <v>44327.764750809059</v>
      </c>
      <c r="C20178">
        <v>309839</v>
      </c>
      <c r="D20178">
        <v>250679</v>
      </c>
      <c r="E20178" s="45">
        <v>20</v>
      </c>
      <c r="F20178" s="44">
        <v>2</v>
      </c>
      <c r="G20178" s="45">
        <v>2</v>
      </c>
      <c r="H20178" s="2">
        <v>44327.848084142395</v>
      </c>
    </row>
    <row r="20179" spans="1:8" x14ac:dyDescent="0.25">
      <c r="A20179">
        <v>63830</v>
      </c>
      <c r="B20179" s="2">
        <v>44327.766773462783</v>
      </c>
      <c r="C20179">
        <v>257994</v>
      </c>
      <c r="D20179">
        <v>227775</v>
      </c>
      <c r="E20179" s="45">
        <v>21</v>
      </c>
      <c r="F20179" s="44">
        <v>2</v>
      </c>
      <c r="G20179" s="45">
        <v>3</v>
      </c>
      <c r="H20179" s="2">
        <v>44327.891773462783</v>
      </c>
    </row>
    <row r="20180" spans="1:8" x14ac:dyDescent="0.25">
      <c r="A20180">
        <v>63835</v>
      </c>
      <c r="B20180" s="2">
        <v>44327.768391585763</v>
      </c>
      <c r="C20180">
        <v>37588</v>
      </c>
      <c r="D20180">
        <v>464030</v>
      </c>
      <c r="E20180" s="45">
        <v>21</v>
      </c>
      <c r="F20180" s="44">
        <v>2</v>
      </c>
      <c r="G20180" s="45">
        <v>3</v>
      </c>
      <c r="H20180" s="2">
        <v>44327.893391585763</v>
      </c>
    </row>
    <row r="20181" spans="1:8" x14ac:dyDescent="0.25">
      <c r="A20181">
        <v>63838</v>
      </c>
      <c r="B20181" s="2">
        <v>44327.768391585763</v>
      </c>
      <c r="C20181">
        <v>301715</v>
      </c>
      <c r="D20181">
        <v>136029</v>
      </c>
      <c r="E20181" s="45">
        <v>21</v>
      </c>
      <c r="F20181" s="44">
        <v>2</v>
      </c>
      <c r="G20181" s="45">
        <v>3</v>
      </c>
      <c r="H20181" s="2">
        <v>44327.893391585763</v>
      </c>
    </row>
    <row r="20182" spans="1:8" x14ac:dyDescent="0.25">
      <c r="A20182">
        <v>63843</v>
      </c>
      <c r="B20182" s="2">
        <v>44327.770009708736</v>
      </c>
      <c r="C20182">
        <v>21309</v>
      </c>
      <c r="D20182">
        <v>119655</v>
      </c>
      <c r="E20182" s="45">
        <v>21</v>
      </c>
      <c r="F20182" s="44">
        <v>2</v>
      </c>
      <c r="G20182" s="45">
        <v>3</v>
      </c>
      <c r="H20182" s="2">
        <v>44327.895009708736</v>
      </c>
    </row>
    <row r="20183" spans="1:8" x14ac:dyDescent="0.25">
      <c r="A20183">
        <v>63844</v>
      </c>
      <c r="B20183" s="2">
        <v>44327.77081877023</v>
      </c>
      <c r="C20183">
        <v>2235</v>
      </c>
      <c r="D20183">
        <v>42035</v>
      </c>
      <c r="E20183" s="45">
        <v>19</v>
      </c>
      <c r="F20183" s="44">
        <v>2</v>
      </c>
      <c r="G20183" s="45">
        <v>1</v>
      </c>
      <c r="H20183" s="2">
        <v>44327.812485436894</v>
      </c>
    </row>
    <row r="20184" spans="1:8" x14ac:dyDescent="0.25">
      <c r="A20184">
        <v>63848</v>
      </c>
      <c r="B20184" s="2">
        <v>44327.77081877023</v>
      </c>
      <c r="C20184">
        <v>35912</v>
      </c>
      <c r="D20184">
        <v>470762</v>
      </c>
      <c r="E20184" s="45">
        <v>19</v>
      </c>
      <c r="F20184" s="44">
        <v>2</v>
      </c>
      <c r="G20184" s="45">
        <v>1</v>
      </c>
      <c r="H20184" s="2">
        <v>44327.812485436894</v>
      </c>
    </row>
    <row r="20185" spans="1:8" x14ac:dyDescent="0.25">
      <c r="A20185">
        <v>63853</v>
      </c>
      <c r="B20185" s="2">
        <v>44327.77081877023</v>
      </c>
      <c r="C20185">
        <v>153968</v>
      </c>
      <c r="D20185">
        <v>158978</v>
      </c>
      <c r="E20185" s="45">
        <v>19</v>
      </c>
      <c r="F20185" s="44">
        <v>2</v>
      </c>
      <c r="G20185" s="45">
        <v>1</v>
      </c>
      <c r="H20185" s="2">
        <v>44327.812485436894</v>
      </c>
    </row>
    <row r="20186" spans="1:8" x14ac:dyDescent="0.25">
      <c r="A20186">
        <v>63856</v>
      </c>
      <c r="B20186" s="2">
        <v>44327.77081877023</v>
      </c>
      <c r="C20186">
        <v>254737</v>
      </c>
      <c r="D20186">
        <v>439981</v>
      </c>
      <c r="E20186" s="45">
        <v>19</v>
      </c>
      <c r="F20186" s="44">
        <v>2</v>
      </c>
      <c r="G20186" s="45">
        <v>1</v>
      </c>
      <c r="H20186" s="2">
        <v>44327.812485436894</v>
      </c>
    </row>
    <row r="20187" spans="1:8" x14ac:dyDescent="0.25">
      <c r="A20187">
        <v>63859</v>
      </c>
      <c r="B20187" s="2">
        <v>44327.77081877023</v>
      </c>
      <c r="C20187">
        <v>295939</v>
      </c>
      <c r="D20187">
        <v>444546</v>
      </c>
      <c r="E20187" s="45">
        <v>19</v>
      </c>
      <c r="F20187" s="44">
        <v>2</v>
      </c>
      <c r="G20187" s="45">
        <v>1</v>
      </c>
      <c r="H20187" s="2">
        <v>44327.812485436894</v>
      </c>
    </row>
    <row r="20188" spans="1:8" x14ac:dyDescent="0.25">
      <c r="A20188">
        <v>63864</v>
      </c>
      <c r="B20188" s="2">
        <v>44327.771627831717</v>
      </c>
      <c r="C20188">
        <v>100172</v>
      </c>
      <c r="D20188">
        <v>5151</v>
      </c>
      <c r="E20188" s="45">
        <v>21</v>
      </c>
      <c r="F20188" s="44">
        <v>2</v>
      </c>
      <c r="G20188" s="45">
        <v>3</v>
      </c>
      <c r="H20188" s="2">
        <v>44327.896627831717</v>
      </c>
    </row>
    <row r="20189" spans="1:8" x14ac:dyDescent="0.25">
      <c r="A20189">
        <v>63865</v>
      </c>
      <c r="B20189" s="2">
        <v>44327.77203236246</v>
      </c>
      <c r="C20189">
        <v>100322</v>
      </c>
      <c r="D20189">
        <v>401945</v>
      </c>
      <c r="E20189" s="45">
        <v>18</v>
      </c>
      <c r="F20189" s="44">
        <v>2</v>
      </c>
      <c r="G20189" s="45">
        <v>0</v>
      </c>
      <c r="H20189" s="2">
        <v>44327.77203236246</v>
      </c>
    </row>
    <row r="20190" spans="1:8" x14ac:dyDescent="0.25">
      <c r="A20190">
        <v>63870</v>
      </c>
      <c r="B20190" s="2">
        <v>44327.77324595469</v>
      </c>
      <c r="C20190">
        <v>333690</v>
      </c>
      <c r="D20190">
        <v>239565</v>
      </c>
      <c r="E20190" s="45">
        <v>21</v>
      </c>
      <c r="F20190" s="44">
        <v>2</v>
      </c>
      <c r="G20190" s="45">
        <v>3</v>
      </c>
      <c r="H20190" s="2">
        <v>44327.89824595469</v>
      </c>
    </row>
    <row r="20191" spans="1:8" x14ac:dyDescent="0.25">
      <c r="A20191">
        <v>63873</v>
      </c>
      <c r="B20191" s="2">
        <v>44327.775268608413</v>
      </c>
      <c r="C20191">
        <v>292154</v>
      </c>
      <c r="D20191">
        <v>411922</v>
      </c>
      <c r="E20191" s="45">
        <v>18</v>
      </c>
      <c r="F20191" s="44">
        <v>2</v>
      </c>
      <c r="G20191" s="45">
        <v>0</v>
      </c>
      <c r="H20191" s="2">
        <v>44327.775268608413</v>
      </c>
    </row>
    <row r="20192" spans="1:8" x14ac:dyDescent="0.25">
      <c r="A20192">
        <v>63876</v>
      </c>
      <c r="B20192" s="2">
        <v>44327.775673139164</v>
      </c>
      <c r="C20192">
        <v>102245</v>
      </c>
      <c r="D20192">
        <v>95024</v>
      </c>
      <c r="E20192" s="45">
        <v>19</v>
      </c>
      <c r="F20192" s="44">
        <v>2</v>
      </c>
      <c r="G20192" s="45">
        <v>1</v>
      </c>
      <c r="H20192" s="2">
        <v>44327.817339805828</v>
      </c>
    </row>
    <row r="20193" spans="1:8" x14ac:dyDescent="0.25">
      <c r="A20193">
        <v>63881</v>
      </c>
      <c r="B20193" s="2">
        <v>44327.7760776699</v>
      </c>
      <c r="C20193">
        <v>60198</v>
      </c>
      <c r="D20193">
        <v>42035</v>
      </c>
      <c r="E20193" s="45">
        <v>20</v>
      </c>
      <c r="F20193" s="44">
        <v>2</v>
      </c>
      <c r="G20193" s="45">
        <v>2</v>
      </c>
      <c r="H20193" s="2">
        <v>44327.859411003235</v>
      </c>
    </row>
    <row r="20194" spans="1:8" x14ac:dyDescent="0.25">
      <c r="A20194">
        <v>63884</v>
      </c>
      <c r="B20194" s="2">
        <v>44327.7760776699</v>
      </c>
      <c r="C20194">
        <v>245751</v>
      </c>
      <c r="D20194">
        <v>7177</v>
      </c>
      <c r="E20194" s="45">
        <v>20</v>
      </c>
      <c r="F20194" s="44">
        <v>2</v>
      </c>
      <c r="G20194" s="45">
        <v>2</v>
      </c>
      <c r="H20194" s="2">
        <v>44327.859411003235</v>
      </c>
    </row>
    <row r="20195" spans="1:8" x14ac:dyDescent="0.25">
      <c r="A20195">
        <v>63886</v>
      </c>
      <c r="B20195" s="2">
        <v>44327.778909385117</v>
      </c>
      <c r="C20195">
        <v>309918</v>
      </c>
      <c r="D20195">
        <v>304267</v>
      </c>
      <c r="E20195" s="45">
        <v>19</v>
      </c>
      <c r="F20195" s="44">
        <v>2</v>
      </c>
      <c r="G20195" s="45">
        <v>1</v>
      </c>
      <c r="H20195" s="2">
        <v>44327.820576051781</v>
      </c>
    </row>
    <row r="20196" spans="1:8" x14ac:dyDescent="0.25">
      <c r="A20196">
        <v>63887</v>
      </c>
      <c r="B20196" s="2">
        <v>44327.780122977347</v>
      </c>
      <c r="C20196">
        <v>180129</v>
      </c>
      <c r="D20196">
        <v>128523</v>
      </c>
      <c r="E20196" s="45">
        <v>18</v>
      </c>
      <c r="F20196" s="44">
        <v>2</v>
      </c>
      <c r="G20196" s="45">
        <v>0</v>
      </c>
      <c r="H20196" s="2">
        <v>44327.780122977347</v>
      </c>
    </row>
    <row r="20197" spans="1:8" x14ac:dyDescent="0.25">
      <c r="A20197">
        <v>63890</v>
      </c>
      <c r="B20197" s="2">
        <v>44327.781336569577</v>
      </c>
      <c r="C20197">
        <v>349210</v>
      </c>
      <c r="D20197">
        <v>153893</v>
      </c>
      <c r="E20197" s="45">
        <v>21</v>
      </c>
      <c r="F20197" s="44">
        <v>2</v>
      </c>
      <c r="G20197" s="45">
        <v>3</v>
      </c>
      <c r="H20197" s="2">
        <v>44327.906336569577</v>
      </c>
    </row>
    <row r="20198" spans="1:8" x14ac:dyDescent="0.25">
      <c r="A20198">
        <v>63894</v>
      </c>
      <c r="B20198" s="2">
        <v>44327.78214563107</v>
      </c>
      <c r="C20198">
        <v>123347</v>
      </c>
      <c r="D20198">
        <v>318588</v>
      </c>
      <c r="E20198" s="45">
        <v>19</v>
      </c>
      <c r="F20198" s="44">
        <v>2</v>
      </c>
      <c r="G20198" s="45">
        <v>1</v>
      </c>
      <c r="H20198" s="2">
        <v>44327.823812297735</v>
      </c>
    </row>
    <row r="20199" spans="1:8" x14ac:dyDescent="0.25">
      <c r="A20199">
        <v>63895</v>
      </c>
      <c r="B20199" s="2">
        <v>44327.78214563107</v>
      </c>
      <c r="C20199">
        <v>182055</v>
      </c>
      <c r="D20199">
        <v>153893</v>
      </c>
      <c r="E20199" s="45">
        <v>19</v>
      </c>
      <c r="F20199" s="44">
        <v>2</v>
      </c>
      <c r="G20199" s="45">
        <v>1</v>
      </c>
      <c r="H20199" s="2">
        <v>44327.823812297735</v>
      </c>
    </row>
    <row r="20200" spans="1:8" x14ac:dyDescent="0.25">
      <c r="A20200">
        <v>63900</v>
      </c>
      <c r="B20200" s="2">
        <v>44327.782550161806</v>
      </c>
      <c r="C20200">
        <v>334729</v>
      </c>
      <c r="D20200">
        <v>59784</v>
      </c>
      <c r="E20200" s="45">
        <v>20</v>
      </c>
      <c r="F20200" s="44">
        <v>2</v>
      </c>
      <c r="G20200" s="45">
        <v>2</v>
      </c>
      <c r="H20200" s="2">
        <v>44327.865883495142</v>
      </c>
    </row>
    <row r="20201" spans="1:8" x14ac:dyDescent="0.25">
      <c r="A20201">
        <v>63904</v>
      </c>
      <c r="B20201" s="2">
        <v>44327.785381877024</v>
      </c>
      <c r="C20201">
        <v>296663</v>
      </c>
      <c r="D20201">
        <v>237</v>
      </c>
      <c r="E20201" s="45">
        <v>19</v>
      </c>
      <c r="F20201" s="44">
        <v>2</v>
      </c>
      <c r="G20201" s="45">
        <v>1</v>
      </c>
      <c r="H20201" s="2">
        <v>44327.827048543688</v>
      </c>
    </row>
    <row r="20202" spans="1:8" x14ac:dyDescent="0.25">
      <c r="A20202">
        <v>63906</v>
      </c>
      <c r="B20202" s="2">
        <v>44327.787000000004</v>
      </c>
      <c r="C20202">
        <v>287336</v>
      </c>
      <c r="D20202">
        <v>330333</v>
      </c>
      <c r="E20202" s="45">
        <v>19</v>
      </c>
      <c r="F20202" s="44">
        <v>2</v>
      </c>
      <c r="G20202" s="45">
        <v>1</v>
      </c>
      <c r="H20202" s="2">
        <v>44327.828666666668</v>
      </c>
    </row>
    <row r="20203" spans="1:8" x14ac:dyDescent="0.25">
      <c r="A20203">
        <v>63907</v>
      </c>
      <c r="B20203" s="2">
        <v>44327.78740453074</v>
      </c>
      <c r="C20203">
        <v>87638</v>
      </c>
      <c r="D20203">
        <v>182191</v>
      </c>
      <c r="E20203" s="45">
        <v>20</v>
      </c>
      <c r="F20203" s="44">
        <v>2</v>
      </c>
      <c r="G20203" s="45">
        <v>2</v>
      </c>
      <c r="H20203" s="2">
        <v>44327.870737864076</v>
      </c>
    </row>
    <row r="20204" spans="1:8" x14ac:dyDescent="0.25">
      <c r="A20204">
        <v>63908</v>
      </c>
      <c r="B20204" s="2">
        <v>44327.788213592234</v>
      </c>
      <c r="C20204">
        <v>217579</v>
      </c>
      <c r="D20204">
        <v>351192</v>
      </c>
      <c r="E20204" s="45">
        <v>22</v>
      </c>
      <c r="F20204" s="44">
        <v>2</v>
      </c>
      <c r="G20204" s="45">
        <v>4</v>
      </c>
      <c r="H20204" s="2">
        <v>44327.954880258898</v>
      </c>
    </row>
    <row r="20205" spans="1:8" x14ac:dyDescent="0.25">
      <c r="A20205">
        <v>63911</v>
      </c>
      <c r="B20205" s="2">
        <v>44327.788618122977</v>
      </c>
      <c r="C20205">
        <v>251578</v>
      </c>
      <c r="D20205">
        <v>143229</v>
      </c>
      <c r="E20205" s="45">
        <v>19</v>
      </c>
      <c r="F20205" s="44">
        <v>2</v>
      </c>
      <c r="G20205" s="45">
        <v>1</v>
      </c>
      <c r="H20205" s="2">
        <v>44327.830284789641</v>
      </c>
    </row>
    <row r="20206" spans="1:8" x14ac:dyDescent="0.25">
      <c r="A20206">
        <v>63916</v>
      </c>
      <c r="B20206" s="2">
        <v>44327.78902265372</v>
      </c>
      <c r="C20206">
        <v>313717</v>
      </c>
      <c r="D20206">
        <v>58674</v>
      </c>
      <c r="E20206" s="45">
        <v>20</v>
      </c>
      <c r="F20206" s="44">
        <v>2</v>
      </c>
      <c r="G20206" s="45">
        <v>2</v>
      </c>
      <c r="H20206" s="2">
        <v>44327.872355987056</v>
      </c>
    </row>
    <row r="20207" spans="1:8" x14ac:dyDescent="0.25">
      <c r="A20207">
        <v>63919</v>
      </c>
      <c r="B20207" s="2">
        <v>44327.789427184463</v>
      </c>
      <c r="C20207">
        <v>86353</v>
      </c>
      <c r="D20207">
        <v>43217</v>
      </c>
      <c r="E20207" s="45">
        <v>21</v>
      </c>
      <c r="F20207" s="44">
        <v>2</v>
      </c>
      <c r="G20207" s="45">
        <v>3</v>
      </c>
      <c r="H20207" s="2">
        <v>44327.914427184463</v>
      </c>
    </row>
    <row r="20208" spans="1:8" x14ac:dyDescent="0.25">
      <c r="A20208">
        <v>63922</v>
      </c>
      <c r="B20208" s="2">
        <v>44327.789427184463</v>
      </c>
      <c r="C20208">
        <v>343964</v>
      </c>
      <c r="D20208">
        <v>241927</v>
      </c>
      <c r="E20208" s="45">
        <v>21</v>
      </c>
      <c r="F20208" s="44">
        <v>2</v>
      </c>
      <c r="G20208" s="45">
        <v>3</v>
      </c>
      <c r="H20208" s="2">
        <v>44327.914427184463</v>
      </c>
    </row>
    <row r="20209" spans="1:8" x14ac:dyDescent="0.25">
      <c r="A20209">
        <v>63927</v>
      </c>
      <c r="B20209" s="2">
        <v>44327.790236245957</v>
      </c>
      <c r="C20209">
        <v>314606</v>
      </c>
      <c r="D20209">
        <v>173184</v>
      </c>
      <c r="E20209" s="45">
        <v>19</v>
      </c>
      <c r="F20209" s="44">
        <v>2</v>
      </c>
      <c r="G20209" s="45">
        <v>1</v>
      </c>
      <c r="H20209" s="2">
        <v>44327.831902912621</v>
      </c>
    </row>
    <row r="20210" spans="1:8" x14ac:dyDescent="0.25">
      <c r="A20210">
        <v>63929</v>
      </c>
      <c r="B20210" s="2">
        <v>44327.791045307444</v>
      </c>
      <c r="C20210">
        <v>166763</v>
      </c>
      <c r="D20210">
        <v>5151</v>
      </c>
      <c r="E20210" s="45">
        <v>21</v>
      </c>
      <c r="F20210" s="44">
        <v>2</v>
      </c>
      <c r="G20210" s="45">
        <v>3</v>
      </c>
      <c r="H20210" s="2">
        <v>44327.916045307444</v>
      </c>
    </row>
    <row r="20211" spans="1:8" x14ac:dyDescent="0.25">
      <c r="A20211">
        <v>63931</v>
      </c>
      <c r="B20211" s="2">
        <v>44327.791449838187</v>
      </c>
      <c r="C20211">
        <v>99032</v>
      </c>
      <c r="D20211">
        <v>227775</v>
      </c>
      <c r="E20211" s="45">
        <v>22</v>
      </c>
      <c r="F20211" s="44">
        <v>2</v>
      </c>
      <c r="G20211" s="45">
        <v>4</v>
      </c>
      <c r="H20211" s="2">
        <v>44327.958116504851</v>
      </c>
    </row>
    <row r="20212" spans="1:8" x14ac:dyDescent="0.25">
      <c r="A20212">
        <v>63936</v>
      </c>
      <c r="B20212" s="2">
        <v>44327.79185436893</v>
      </c>
      <c r="C20212">
        <v>6673</v>
      </c>
      <c r="D20212">
        <v>111368</v>
      </c>
      <c r="E20212" s="45">
        <v>0</v>
      </c>
      <c r="F20212" s="44">
        <v>3</v>
      </c>
      <c r="G20212" s="45">
        <v>5</v>
      </c>
      <c r="H20212" s="2">
        <v>44328.000187702266</v>
      </c>
    </row>
    <row r="20213" spans="1:8" x14ac:dyDescent="0.25">
      <c r="A20213">
        <v>63938</v>
      </c>
      <c r="B20213" s="2">
        <v>44327.792258899673</v>
      </c>
      <c r="C20213">
        <v>85215</v>
      </c>
      <c r="D20213">
        <v>401945</v>
      </c>
      <c r="E20213" s="45">
        <v>21</v>
      </c>
      <c r="F20213" s="44">
        <v>2</v>
      </c>
      <c r="G20213" s="45">
        <v>2</v>
      </c>
      <c r="H20213" s="2">
        <v>44327.875592233009</v>
      </c>
    </row>
    <row r="20214" spans="1:8" x14ac:dyDescent="0.25">
      <c r="A20214">
        <v>63941</v>
      </c>
      <c r="B20214" s="2">
        <v>44327.793472491911</v>
      </c>
      <c r="C20214">
        <v>130736</v>
      </c>
      <c r="D20214">
        <v>43842</v>
      </c>
      <c r="E20214" s="45">
        <v>20</v>
      </c>
      <c r="F20214" s="44">
        <v>2</v>
      </c>
      <c r="G20214" s="45">
        <v>1</v>
      </c>
      <c r="H20214" s="2">
        <v>44327.835139158575</v>
      </c>
    </row>
    <row r="20215" spans="1:8" x14ac:dyDescent="0.25">
      <c r="A20215">
        <v>63944</v>
      </c>
      <c r="B20215" s="2">
        <v>44327.79468608414</v>
      </c>
      <c r="C20215">
        <v>66085</v>
      </c>
      <c r="D20215">
        <v>162940</v>
      </c>
      <c r="E20215" s="45">
        <v>19</v>
      </c>
      <c r="F20215" s="44">
        <v>2</v>
      </c>
      <c r="G20215" s="45">
        <v>0</v>
      </c>
      <c r="H20215" s="2">
        <v>44327.79468608414</v>
      </c>
    </row>
    <row r="20216" spans="1:8" x14ac:dyDescent="0.25">
      <c r="A20216">
        <v>63945</v>
      </c>
      <c r="B20216" s="2">
        <v>44327.796304207121</v>
      </c>
      <c r="C20216">
        <v>78952</v>
      </c>
      <c r="D20216">
        <v>411922</v>
      </c>
      <c r="E20216" s="45">
        <v>19</v>
      </c>
      <c r="F20216" s="44">
        <v>2</v>
      </c>
      <c r="G20216" s="45">
        <v>0</v>
      </c>
      <c r="H20216" s="2">
        <v>44327.796304207121</v>
      </c>
    </row>
    <row r="20217" spans="1:8" x14ac:dyDescent="0.25">
      <c r="A20217">
        <v>63946</v>
      </c>
      <c r="B20217" s="2">
        <v>44327.796304207121</v>
      </c>
      <c r="C20217">
        <v>90421</v>
      </c>
      <c r="D20217">
        <v>250679</v>
      </c>
      <c r="E20217" s="45">
        <v>19</v>
      </c>
      <c r="F20217" s="44">
        <v>2</v>
      </c>
      <c r="G20217" s="45">
        <v>0</v>
      </c>
      <c r="H20217" s="2">
        <v>44327.796304207121</v>
      </c>
    </row>
    <row r="20218" spans="1:8" x14ac:dyDescent="0.25">
      <c r="A20218">
        <v>63949</v>
      </c>
      <c r="B20218" s="2">
        <v>44327.796708737864</v>
      </c>
      <c r="C20218">
        <v>117768</v>
      </c>
      <c r="D20218">
        <v>129210</v>
      </c>
      <c r="E20218" s="45">
        <v>20</v>
      </c>
      <c r="F20218" s="44">
        <v>2</v>
      </c>
      <c r="G20218" s="45">
        <v>1</v>
      </c>
      <c r="H20218" s="2">
        <v>44327.838375404528</v>
      </c>
    </row>
    <row r="20219" spans="1:8" x14ac:dyDescent="0.25">
      <c r="A20219">
        <v>63950</v>
      </c>
      <c r="B20219" s="2">
        <v>44327.797113268607</v>
      </c>
      <c r="C20219">
        <v>2015</v>
      </c>
      <c r="D20219">
        <v>158978</v>
      </c>
      <c r="E20219" s="45">
        <v>21</v>
      </c>
      <c r="F20219" s="44">
        <v>2</v>
      </c>
      <c r="G20219" s="45">
        <v>2</v>
      </c>
      <c r="H20219" s="2">
        <v>44327.880446601943</v>
      </c>
    </row>
    <row r="20220" spans="1:8" x14ac:dyDescent="0.25">
      <c r="A20220">
        <v>63953</v>
      </c>
      <c r="B20220" s="2">
        <v>44327.797922330101</v>
      </c>
      <c r="C20220">
        <v>341981</v>
      </c>
      <c r="D20220">
        <v>123413</v>
      </c>
      <c r="E20220" s="45">
        <v>23</v>
      </c>
      <c r="F20220" s="44">
        <v>2</v>
      </c>
      <c r="G20220" s="45">
        <v>4</v>
      </c>
      <c r="H20220" s="2">
        <v>44327.964588996765</v>
      </c>
    </row>
    <row r="20221" spans="1:8" x14ac:dyDescent="0.25">
      <c r="A20221">
        <v>63955</v>
      </c>
      <c r="B20221" s="2">
        <v>44327.798326860844</v>
      </c>
      <c r="C20221">
        <v>62601</v>
      </c>
      <c r="D20221">
        <v>266342</v>
      </c>
      <c r="E20221" s="45">
        <v>20</v>
      </c>
      <c r="F20221" s="44">
        <v>2</v>
      </c>
      <c r="G20221" s="45">
        <v>1</v>
      </c>
      <c r="H20221" s="2">
        <v>44327.839993527508</v>
      </c>
    </row>
    <row r="20222" spans="1:8" x14ac:dyDescent="0.25">
      <c r="A20222">
        <v>63958</v>
      </c>
      <c r="B20222" s="2">
        <v>44327.799135922331</v>
      </c>
      <c r="C20222">
        <v>318974</v>
      </c>
      <c r="D20222">
        <v>258219</v>
      </c>
      <c r="E20222" s="45">
        <v>22</v>
      </c>
      <c r="F20222" s="44">
        <v>2</v>
      </c>
      <c r="G20222" s="45">
        <v>3</v>
      </c>
      <c r="H20222" s="2">
        <v>44327.924135922331</v>
      </c>
    </row>
    <row r="20223" spans="1:8" x14ac:dyDescent="0.25">
      <c r="A20223">
        <v>63959</v>
      </c>
      <c r="B20223" s="2">
        <v>44327.799540453074</v>
      </c>
      <c r="C20223">
        <v>1868</v>
      </c>
      <c r="D20223">
        <v>230507</v>
      </c>
      <c r="E20223" s="45">
        <v>19</v>
      </c>
      <c r="F20223" s="44">
        <v>2</v>
      </c>
      <c r="G20223" s="45">
        <v>0</v>
      </c>
      <c r="H20223" s="2">
        <v>44327.799540453074</v>
      </c>
    </row>
    <row r="20224" spans="1:8" x14ac:dyDescent="0.25">
      <c r="A20224">
        <v>63963</v>
      </c>
      <c r="B20224" s="2">
        <v>44327.799540453074</v>
      </c>
      <c r="C20224">
        <v>112508</v>
      </c>
      <c r="D20224">
        <v>373732</v>
      </c>
      <c r="E20224" s="45">
        <v>19</v>
      </c>
      <c r="F20224" s="44">
        <v>2</v>
      </c>
      <c r="G20224" s="45">
        <v>0</v>
      </c>
      <c r="H20224" s="2">
        <v>44327.799540453074</v>
      </c>
    </row>
    <row r="20225" spans="1:8" x14ac:dyDescent="0.25">
      <c r="A20225">
        <v>63964</v>
      </c>
      <c r="B20225" s="2">
        <v>44327.80034951456</v>
      </c>
      <c r="C20225">
        <v>92586</v>
      </c>
      <c r="D20225">
        <v>118549</v>
      </c>
      <c r="E20225" s="45">
        <v>21</v>
      </c>
      <c r="F20225" s="44">
        <v>2</v>
      </c>
      <c r="G20225" s="45">
        <v>2</v>
      </c>
      <c r="H20225" s="2">
        <v>44327.883682847896</v>
      </c>
    </row>
    <row r="20226" spans="1:8" x14ac:dyDescent="0.25">
      <c r="A20226">
        <v>63965</v>
      </c>
      <c r="B20226" s="2">
        <v>44327.801158576047</v>
      </c>
      <c r="C20226">
        <v>246071</v>
      </c>
      <c r="D20226">
        <v>230507</v>
      </c>
      <c r="E20226" s="45">
        <v>15</v>
      </c>
      <c r="F20226" s="44">
        <v>2</v>
      </c>
      <c r="G20226" s="45">
        <v>-4</v>
      </c>
      <c r="H20226" s="2">
        <v>44327.634491909383</v>
      </c>
    </row>
    <row r="20227" spans="1:8" x14ac:dyDescent="0.25">
      <c r="A20227">
        <v>63966</v>
      </c>
      <c r="B20227" s="2">
        <v>44327.801967637541</v>
      </c>
      <c r="C20227">
        <v>253695</v>
      </c>
      <c r="D20227">
        <v>411922</v>
      </c>
      <c r="E20227" s="45">
        <v>21</v>
      </c>
      <c r="F20227" s="44">
        <v>2</v>
      </c>
      <c r="G20227" s="45">
        <v>2</v>
      </c>
      <c r="H20227" s="2">
        <v>44327.885300970876</v>
      </c>
    </row>
    <row r="20228" spans="1:8" x14ac:dyDescent="0.25">
      <c r="A20228">
        <v>63970</v>
      </c>
      <c r="B20228" s="2">
        <v>44327.802372168284</v>
      </c>
      <c r="C20228">
        <v>203165</v>
      </c>
      <c r="D20228">
        <v>154256</v>
      </c>
      <c r="E20228" s="45">
        <v>22</v>
      </c>
      <c r="F20228" s="44">
        <v>2</v>
      </c>
      <c r="G20228" s="45">
        <v>3</v>
      </c>
      <c r="H20228" s="2">
        <v>44327.927372168284</v>
      </c>
    </row>
    <row r="20229" spans="1:8" x14ac:dyDescent="0.25">
      <c r="A20229">
        <v>63972</v>
      </c>
      <c r="B20229" s="2">
        <v>44327.802776699027</v>
      </c>
      <c r="C20229">
        <v>246866</v>
      </c>
      <c r="D20229">
        <v>51162</v>
      </c>
      <c r="E20229" s="45">
        <v>19</v>
      </c>
      <c r="F20229" s="44">
        <v>2</v>
      </c>
      <c r="G20229" s="45">
        <v>0</v>
      </c>
      <c r="H20229" s="2">
        <v>44327.802776699027</v>
      </c>
    </row>
    <row r="20230" spans="1:8" x14ac:dyDescent="0.25">
      <c r="A20230">
        <v>63975</v>
      </c>
      <c r="B20230" s="2">
        <v>44327.803181229778</v>
      </c>
      <c r="C20230">
        <v>66749</v>
      </c>
      <c r="D20230">
        <v>182191</v>
      </c>
      <c r="E20230" s="45">
        <v>20</v>
      </c>
      <c r="F20230" s="44">
        <v>2</v>
      </c>
      <c r="G20230" s="45">
        <v>1</v>
      </c>
      <c r="H20230" s="2">
        <v>44327.844847896442</v>
      </c>
    </row>
    <row r="20231" spans="1:8" x14ac:dyDescent="0.25">
      <c r="A20231">
        <v>63977</v>
      </c>
      <c r="B20231" s="2">
        <v>44327.803585760514</v>
      </c>
      <c r="C20231">
        <v>281085</v>
      </c>
      <c r="D20231">
        <v>217497</v>
      </c>
      <c r="E20231" s="45">
        <v>21</v>
      </c>
      <c r="F20231" s="44">
        <v>2</v>
      </c>
      <c r="G20231" s="45">
        <v>2</v>
      </c>
      <c r="H20231" s="2">
        <v>44327.886919093849</v>
      </c>
    </row>
    <row r="20232" spans="1:8" x14ac:dyDescent="0.25">
      <c r="A20232">
        <v>63981</v>
      </c>
      <c r="B20232" s="2">
        <v>44327.804333333333</v>
      </c>
      <c r="C20232">
        <v>82456</v>
      </c>
      <c r="D20232">
        <v>91814</v>
      </c>
      <c r="E20232" s="45">
        <v>20</v>
      </c>
      <c r="F20232" s="44">
        <v>2</v>
      </c>
      <c r="G20232" s="45">
        <v>1</v>
      </c>
      <c r="H20232" s="2">
        <v>44327.845999999998</v>
      </c>
    </row>
    <row r="20233" spans="1:8" x14ac:dyDescent="0.25">
      <c r="A20233">
        <v>63984</v>
      </c>
      <c r="B20233" s="2">
        <v>44327.804799352751</v>
      </c>
      <c r="C20233">
        <v>113449</v>
      </c>
      <c r="D20233">
        <v>185435</v>
      </c>
      <c r="E20233" s="45">
        <v>20</v>
      </c>
      <c r="F20233" s="44">
        <v>2</v>
      </c>
      <c r="G20233" s="45">
        <v>1</v>
      </c>
      <c r="H20233" s="2">
        <v>44327.846466019415</v>
      </c>
    </row>
    <row r="20234" spans="1:8" x14ac:dyDescent="0.25">
      <c r="A20234">
        <v>63985</v>
      </c>
      <c r="B20234" s="2">
        <v>44327.804799352751</v>
      </c>
      <c r="C20234">
        <v>156154</v>
      </c>
      <c r="D20234">
        <v>258219</v>
      </c>
      <c r="E20234" s="45">
        <v>20</v>
      </c>
      <c r="F20234" s="44">
        <v>2</v>
      </c>
      <c r="G20234" s="45">
        <v>1</v>
      </c>
      <c r="H20234" s="2">
        <v>44327.846466019415</v>
      </c>
    </row>
    <row r="20235" spans="1:8" x14ac:dyDescent="0.25">
      <c r="A20235">
        <v>63986</v>
      </c>
      <c r="B20235" s="2">
        <v>44327.805203883494</v>
      </c>
      <c r="C20235">
        <v>303560</v>
      </c>
      <c r="D20235">
        <v>345637</v>
      </c>
      <c r="E20235" s="45">
        <v>21</v>
      </c>
      <c r="F20235" s="44">
        <v>2</v>
      </c>
      <c r="G20235" s="45">
        <v>2</v>
      </c>
      <c r="H20235" s="2">
        <v>44327.88853721683</v>
      </c>
    </row>
    <row r="20236" spans="1:8" x14ac:dyDescent="0.25">
      <c r="A20236">
        <v>63987</v>
      </c>
      <c r="B20236" s="2">
        <v>44327.807000000001</v>
      </c>
      <c r="C20236">
        <v>179646</v>
      </c>
      <c r="D20236">
        <v>323966</v>
      </c>
      <c r="E20236" s="45">
        <v>19</v>
      </c>
      <c r="F20236" s="44">
        <v>2</v>
      </c>
      <c r="G20236" s="45">
        <v>0</v>
      </c>
      <c r="H20236" s="2">
        <v>44327.807000000001</v>
      </c>
    </row>
    <row r="20237" spans="1:8" x14ac:dyDescent="0.25">
      <c r="A20237">
        <v>63988</v>
      </c>
      <c r="B20237" s="2">
        <v>44327.807631067961</v>
      </c>
      <c r="C20237">
        <v>69497</v>
      </c>
      <c r="D20237">
        <v>259049</v>
      </c>
      <c r="E20237" s="45">
        <v>23</v>
      </c>
      <c r="F20237" s="44">
        <v>2</v>
      </c>
      <c r="G20237" s="45">
        <v>4</v>
      </c>
      <c r="H20237" s="2">
        <v>44327.974297734625</v>
      </c>
    </row>
    <row r="20238" spans="1:8" x14ac:dyDescent="0.25">
      <c r="A20238">
        <v>63992</v>
      </c>
      <c r="B20238" s="2">
        <v>44327.807631067961</v>
      </c>
      <c r="C20238">
        <v>123599</v>
      </c>
      <c r="D20238">
        <v>409800</v>
      </c>
      <c r="E20238" s="45">
        <v>19</v>
      </c>
      <c r="F20238" s="44">
        <v>2</v>
      </c>
      <c r="G20238" s="45">
        <v>0</v>
      </c>
      <c r="H20238" s="2">
        <v>44327.807631067961</v>
      </c>
    </row>
    <row r="20239" spans="1:8" x14ac:dyDescent="0.25">
      <c r="A20239">
        <v>63996</v>
      </c>
      <c r="B20239" s="2">
        <v>44327.807631067961</v>
      </c>
      <c r="C20239">
        <v>335194</v>
      </c>
      <c r="D20239">
        <v>86587</v>
      </c>
      <c r="E20239" s="45">
        <v>19</v>
      </c>
      <c r="F20239" s="44">
        <v>2</v>
      </c>
      <c r="G20239" s="45">
        <v>0</v>
      </c>
      <c r="H20239" s="2">
        <v>44327.807631067961</v>
      </c>
    </row>
    <row r="20240" spans="1:8" x14ac:dyDescent="0.25">
      <c r="A20240">
        <v>63999</v>
      </c>
      <c r="B20240" s="2">
        <v>44327.808440129447</v>
      </c>
      <c r="C20240">
        <v>25354</v>
      </c>
      <c r="D20240">
        <v>250679</v>
      </c>
      <c r="E20240" s="45">
        <v>21</v>
      </c>
      <c r="F20240" s="44">
        <v>2</v>
      </c>
      <c r="G20240" s="45">
        <v>2</v>
      </c>
      <c r="H20240" s="2">
        <v>44327.891773462783</v>
      </c>
    </row>
    <row r="20241" spans="1:8" x14ac:dyDescent="0.25">
      <c r="A20241">
        <v>64004</v>
      </c>
      <c r="B20241" s="2">
        <v>44327.810462783171</v>
      </c>
      <c r="C20241">
        <v>17985</v>
      </c>
      <c r="D20241">
        <v>108961</v>
      </c>
      <c r="E20241" s="45">
        <v>22</v>
      </c>
      <c r="F20241" s="44">
        <v>2</v>
      </c>
      <c r="G20241" s="45">
        <v>3</v>
      </c>
      <c r="H20241" s="2">
        <v>44327.935462783171</v>
      </c>
    </row>
    <row r="20242" spans="1:8" x14ac:dyDescent="0.25">
      <c r="A20242">
        <v>64005</v>
      </c>
      <c r="B20242" s="2">
        <v>44327.811271844665</v>
      </c>
      <c r="C20242">
        <v>73621</v>
      </c>
      <c r="D20242">
        <v>155227</v>
      </c>
      <c r="E20242" s="45">
        <v>20</v>
      </c>
      <c r="F20242" s="44">
        <v>2</v>
      </c>
      <c r="G20242" s="45">
        <v>1</v>
      </c>
      <c r="H20242" s="2">
        <v>44327.852938511329</v>
      </c>
    </row>
    <row r="20243" spans="1:8" x14ac:dyDescent="0.25">
      <c r="A20243">
        <v>64009</v>
      </c>
      <c r="B20243" s="2">
        <v>44327.811271844665</v>
      </c>
      <c r="C20243">
        <v>128441</v>
      </c>
      <c r="D20243">
        <v>118549</v>
      </c>
      <c r="E20243" s="45">
        <v>20</v>
      </c>
      <c r="F20243" s="44">
        <v>2</v>
      </c>
      <c r="G20243" s="45">
        <v>1</v>
      </c>
      <c r="H20243" s="2">
        <v>44327.852938511329</v>
      </c>
    </row>
    <row r="20244" spans="1:8" x14ac:dyDescent="0.25">
      <c r="A20244">
        <v>64013</v>
      </c>
      <c r="B20244" s="2">
        <v>44327.811271844665</v>
      </c>
      <c r="C20244">
        <v>159076</v>
      </c>
      <c r="D20244">
        <v>111368</v>
      </c>
      <c r="E20244" s="45">
        <v>20</v>
      </c>
      <c r="F20244" s="44">
        <v>2</v>
      </c>
      <c r="G20244" s="45">
        <v>1</v>
      </c>
      <c r="H20244" s="2">
        <v>44327.852938511329</v>
      </c>
    </row>
    <row r="20245" spans="1:8" x14ac:dyDescent="0.25">
      <c r="A20245">
        <v>64018</v>
      </c>
      <c r="B20245" s="2">
        <v>44327.811676375401</v>
      </c>
      <c r="C20245">
        <v>279781</v>
      </c>
      <c r="D20245">
        <v>411922</v>
      </c>
      <c r="E20245" s="45">
        <v>21</v>
      </c>
      <c r="F20245" s="44">
        <v>2</v>
      </c>
      <c r="G20245" s="45">
        <v>2</v>
      </c>
      <c r="H20245" s="2">
        <v>44327.895009708736</v>
      </c>
    </row>
    <row r="20246" spans="1:8" x14ac:dyDescent="0.25">
      <c r="A20246">
        <v>64021</v>
      </c>
      <c r="B20246" s="2">
        <v>44327.812080906151</v>
      </c>
      <c r="C20246">
        <v>144097</v>
      </c>
      <c r="D20246">
        <v>158978</v>
      </c>
      <c r="E20246" s="45">
        <v>22</v>
      </c>
      <c r="F20246" s="44">
        <v>2</v>
      </c>
      <c r="G20246" s="45">
        <v>3</v>
      </c>
      <c r="H20246" s="2">
        <v>44327.937080906151</v>
      </c>
    </row>
    <row r="20247" spans="1:8" x14ac:dyDescent="0.25">
      <c r="A20247">
        <v>64024</v>
      </c>
      <c r="B20247" s="2">
        <v>44327.813294498381</v>
      </c>
      <c r="C20247">
        <v>92966</v>
      </c>
      <c r="D20247">
        <v>351192</v>
      </c>
      <c r="E20247" s="45">
        <v>21</v>
      </c>
      <c r="F20247" s="44">
        <v>2</v>
      </c>
      <c r="G20247" s="45">
        <v>2</v>
      </c>
      <c r="H20247" s="2">
        <v>44327.896627831717</v>
      </c>
    </row>
    <row r="20248" spans="1:8" x14ac:dyDescent="0.25">
      <c r="A20248">
        <v>64027</v>
      </c>
      <c r="B20248" s="2">
        <v>44327.813333333339</v>
      </c>
      <c r="C20248">
        <v>284602</v>
      </c>
      <c r="D20248">
        <v>328371</v>
      </c>
      <c r="E20248" s="45">
        <v>20</v>
      </c>
      <c r="F20248" s="44">
        <v>2</v>
      </c>
      <c r="G20248" s="45">
        <v>1</v>
      </c>
      <c r="H20248" s="2">
        <v>44327.855000000003</v>
      </c>
    </row>
    <row r="20249" spans="1:8" x14ac:dyDescent="0.25">
      <c r="A20249">
        <v>64032</v>
      </c>
      <c r="B20249" s="2">
        <v>44327.814103559867</v>
      </c>
      <c r="C20249">
        <v>174637</v>
      </c>
      <c r="D20249">
        <v>351192</v>
      </c>
      <c r="E20249" s="45">
        <v>19</v>
      </c>
      <c r="F20249" s="44">
        <v>2</v>
      </c>
      <c r="G20249" s="45">
        <v>0</v>
      </c>
      <c r="H20249" s="2">
        <v>44327.814103559867</v>
      </c>
    </row>
    <row r="20250" spans="1:8" x14ac:dyDescent="0.25">
      <c r="A20250">
        <v>64033</v>
      </c>
      <c r="B20250" s="2">
        <v>44327.814508090618</v>
      </c>
      <c r="C20250">
        <v>36645</v>
      </c>
      <c r="D20250">
        <v>347008</v>
      </c>
      <c r="E20250" s="45">
        <v>20</v>
      </c>
      <c r="F20250" s="44">
        <v>2</v>
      </c>
      <c r="G20250" s="45">
        <v>1</v>
      </c>
      <c r="H20250" s="2">
        <v>44327.856174757282</v>
      </c>
    </row>
    <row r="20251" spans="1:8" x14ac:dyDescent="0.25">
      <c r="A20251">
        <v>64034</v>
      </c>
      <c r="B20251" s="2">
        <v>44327.814666666665</v>
      </c>
      <c r="C20251">
        <v>78746</v>
      </c>
      <c r="D20251">
        <v>230778</v>
      </c>
      <c r="E20251" s="45">
        <v>0</v>
      </c>
      <c r="F20251" s="44">
        <v>3</v>
      </c>
      <c r="G20251" s="45">
        <v>5</v>
      </c>
      <c r="H20251" s="2">
        <v>44328.023000000001</v>
      </c>
    </row>
    <row r="20252" spans="1:8" x14ac:dyDescent="0.25">
      <c r="A20252">
        <v>64039</v>
      </c>
      <c r="B20252" s="2">
        <v>44327.818148867314</v>
      </c>
      <c r="C20252">
        <v>295080</v>
      </c>
      <c r="D20252">
        <v>411922</v>
      </c>
      <c r="E20252" s="45">
        <v>21</v>
      </c>
      <c r="F20252" s="44">
        <v>2</v>
      </c>
      <c r="G20252" s="45">
        <v>2</v>
      </c>
      <c r="H20252" s="2">
        <v>44327.90148220065</v>
      </c>
    </row>
    <row r="20253" spans="1:8" x14ac:dyDescent="0.25">
      <c r="A20253">
        <v>64044</v>
      </c>
      <c r="B20253" s="2">
        <v>44327.818148867314</v>
      </c>
      <c r="C20253">
        <v>318695</v>
      </c>
      <c r="D20253">
        <v>411922</v>
      </c>
      <c r="E20253" s="45">
        <v>21</v>
      </c>
      <c r="F20253" s="44">
        <v>2</v>
      </c>
      <c r="G20253" s="45">
        <v>2</v>
      </c>
      <c r="H20253" s="2">
        <v>44327.90148220065</v>
      </c>
    </row>
    <row r="20254" spans="1:8" x14ac:dyDescent="0.25">
      <c r="A20254">
        <v>64046</v>
      </c>
      <c r="B20254" s="2">
        <v>44327.818553398058</v>
      </c>
      <c r="C20254">
        <v>214541</v>
      </c>
      <c r="D20254">
        <v>181651</v>
      </c>
      <c r="E20254" s="45">
        <v>22</v>
      </c>
      <c r="F20254" s="44">
        <v>2</v>
      </c>
      <c r="G20254" s="45">
        <v>3</v>
      </c>
      <c r="H20254" s="2">
        <v>44327.943553398058</v>
      </c>
    </row>
    <row r="20255" spans="1:8" x14ac:dyDescent="0.25">
      <c r="A20255">
        <v>64051</v>
      </c>
      <c r="B20255" s="2">
        <v>44327.818957928801</v>
      </c>
      <c r="C20255">
        <v>189505</v>
      </c>
      <c r="D20255">
        <v>36890</v>
      </c>
      <c r="E20255" s="45">
        <v>19</v>
      </c>
      <c r="F20255" s="44">
        <v>2</v>
      </c>
      <c r="G20255" s="45">
        <v>0</v>
      </c>
      <c r="H20255" s="2">
        <v>44327.818957928801</v>
      </c>
    </row>
    <row r="20256" spans="1:8" x14ac:dyDescent="0.25">
      <c r="A20256">
        <v>64054</v>
      </c>
      <c r="B20256" s="2">
        <v>44327.819362459544</v>
      </c>
      <c r="C20256">
        <v>45167</v>
      </c>
      <c r="D20256">
        <v>411922</v>
      </c>
      <c r="E20256" s="45">
        <v>12</v>
      </c>
      <c r="F20256" s="44">
        <v>2</v>
      </c>
      <c r="G20256" s="45">
        <v>-7</v>
      </c>
      <c r="H20256" s="2">
        <v>44327.52769579288</v>
      </c>
    </row>
    <row r="20257" spans="1:8" x14ac:dyDescent="0.25">
      <c r="A20257">
        <v>64058</v>
      </c>
      <c r="B20257" s="2">
        <v>44327.819362459551</v>
      </c>
      <c r="C20257">
        <v>9612</v>
      </c>
      <c r="D20257">
        <v>351192</v>
      </c>
      <c r="E20257" s="45">
        <v>20</v>
      </c>
      <c r="F20257" s="44">
        <v>2</v>
      </c>
      <c r="G20257" s="45">
        <v>1</v>
      </c>
      <c r="H20257" s="2">
        <v>44327.861029126216</v>
      </c>
    </row>
    <row r="20258" spans="1:8" x14ac:dyDescent="0.25">
      <c r="A20258">
        <v>64061</v>
      </c>
      <c r="B20258" s="2">
        <v>44327.819362459551</v>
      </c>
      <c r="C20258">
        <v>57578</v>
      </c>
      <c r="D20258">
        <v>250679</v>
      </c>
      <c r="E20258" s="45">
        <v>20</v>
      </c>
      <c r="F20258" s="44">
        <v>2</v>
      </c>
      <c r="G20258" s="45">
        <v>1</v>
      </c>
      <c r="H20258" s="2">
        <v>44327.861029126216</v>
      </c>
    </row>
    <row r="20259" spans="1:8" x14ac:dyDescent="0.25">
      <c r="A20259">
        <v>64063</v>
      </c>
      <c r="B20259" s="2">
        <v>44327.819362459551</v>
      </c>
      <c r="C20259">
        <v>135130</v>
      </c>
      <c r="D20259">
        <v>118549</v>
      </c>
      <c r="E20259" s="45">
        <v>20</v>
      </c>
      <c r="F20259" s="44">
        <v>2</v>
      </c>
      <c r="G20259" s="45">
        <v>1</v>
      </c>
      <c r="H20259" s="2">
        <v>44327.861029126216</v>
      </c>
    </row>
    <row r="20260" spans="1:8" x14ac:dyDescent="0.25">
      <c r="A20260">
        <v>64068</v>
      </c>
      <c r="B20260" s="2">
        <v>44327.819362459551</v>
      </c>
      <c r="C20260">
        <v>315137</v>
      </c>
      <c r="D20260">
        <v>16360</v>
      </c>
      <c r="E20260" s="45">
        <v>20</v>
      </c>
      <c r="F20260" s="44">
        <v>2</v>
      </c>
      <c r="G20260" s="45">
        <v>1</v>
      </c>
      <c r="H20260" s="2">
        <v>44327.861029126216</v>
      </c>
    </row>
    <row r="20261" spans="1:8" x14ac:dyDescent="0.25">
      <c r="A20261">
        <v>64072</v>
      </c>
      <c r="B20261" s="2">
        <v>44327.820171521038</v>
      </c>
      <c r="C20261">
        <v>138344</v>
      </c>
      <c r="D20261">
        <v>421964</v>
      </c>
      <c r="E20261" s="45">
        <v>22</v>
      </c>
      <c r="F20261" s="44">
        <v>2</v>
      </c>
      <c r="G20261" s="45">
        <v>3</v>
      </c>
      <c r="H20261" s="2">
        <v>44327.945171521038</v>
      </c>
    </row>
    <row r="20262" spans="1:8" x14ac:dyDescent="0.25">
      <c r="A20262">
        <v>64074</v>
      </c>
      <c r="B20262" s="2">
        <v>44327.820980582524</v>
      </c>
      <c r="C20262">
        <v>67750</v>
      </c>
      <c r="D20262">
        <v>215663</v>
      </c>
      <c r="E20262" s="45">
        <v>20</v>
      </c>
      <c r="F20262" s="44">
        <v>2</v>
      </c>
      <c r="G20262" s="45">
        <v>1</v>
      </c>
      <c r="H20262" s="2">
        <v>44327.862647249189</v>
      </c>
    </row>
    <row r="20263" spans="1:8" x14ac:dyDescent="0.25">
      <c r="A20263">
        <v>64079</v>
      </c>
      <c r="B20263" s="2">
        <v>44327.820980582524</v>
      </c>
      <c r="C20263">
        <v>326517</v>
      </c>
      <c r="D20263">
        <v>21760</v>
      </c>
      <c r="E20263" s="45">
        <v>20</v>
      </c>
      <c r="F20263" s="44">
        <v>2</v>
      </c>
      <c r="G20263" s="45">
        <v>1</v>
      </c>
      <c r="H20263" s="2">
        <v>44327.862647249189</v>
      </c>
    </row>
    <row r="20264" spans="1:8" x14ac:dyDescent="0.25">
      <c r="A20264">
        <v>64084</v>
      </c>
      <c r="B20264" s="2">
        <v>44327.822598705505</v>
      </c>
      <c r="C20264">
        <v>7744</v>
      </c>
      <c r="D20264">
        <v>294433</v>
      </c>
      <c r="E20264" s="45">
        <v>20</v>
      </c>
      <c r="F20264" s="44">
        <v>2</v>
      </c>
      <c r="G20264" s="45">
        <v>1</v>
      </c>
      <c r="H20264" s="2">
        <v>44327.864265372169</v>
      </c>
    </row>
    <row r="20265" spans="1:8" x14ac:dyDescent="0.25">
      <c r="A20265">
        <v>64089</v>
      </c>
      <c r="B20265" s="2">
        <v>44327.822598705505</v>
      </c>
      <c r="C20265">
        <v>19334</v>
      </c>
      <c r="D20265">
        <v>374295</v>
      </c>
      <c r="E20265" s="45">
        <v>20</v>
      </c>
      <c r="F20265" s="44">
        <v>2</v>
      </c>
      <c r="G20265" s="45">
        <v>1</v>
      </c>
      <c r="H20265" s="2">
        <v>44327.864265372169</v>
      </c>
    </row>
    <row r="20266" spans="1:8" x14ac:dyDescent="0.25">
      <c r="A20266">
        <v>64092</v>
      </c>
      <c r="B20266" s="2">
        <v>44327.823812297735</v>
      </c>
      <c r="C20266">
        <v>131472</v>
      </c>
      <c r="D20266">
        <v>2004</v>
      </c>
      <c r="E20266" s="45">
        <v>23</v>
      </c>
      <c r="F20266" s="44">
        <v>2</v>
      </c>
      <c r="G20266" s="45">
        <v>4</v>
      </c>
      <c r="H20266" s="2">
        <v>44327.990478964399</v>
      </c>
    </row>
    <row r="20267" spans="1:8" x14ac:dyDescent="0.25">
      <c r="A20267">
        <v>64097</v>
      </c>
      <c r="B20267" s="2">
        <v>44327.824216828478</v>
      </c>
      <c r="C20267">
        <v>112969</v>
      </c>
      <c r="D20267">
        <v>154256</v>
      </c>
      <c r="E20267" s="45">
        <v>20</v>
      </c>
      <c r="F20267" s="44">
        <v>2</v>
      </c>
      <c r="G20267" s="45">
        <v>1</v>
      </c>
      <c r="H20267" s="2">
        <v>44327.865883495142</v>
      </c>
    </row>
    <row r="20268" spans="1:8" x14ac:dyDescent="0.25">
      <c r="A20268">
        <v>64102</v>
      </c>
      <c r="B20268" s="2">
        <v>44327.825025889964</v>
      </c>
      <c r="C20268">
        <v>186786</v>
      </c>
      <c r="D20268">
        <v>339123</v>
      </c>
      <c r="E20268" s="45">
        <v>22</v>
      </c>
      <c r="F20268" s="44">
        <v>2</v>
      </c>
      <c r="G20268" s="45">
        <v>3</v>
      </c>
      <c r="H20268" s="2">
        <v>44327.950025889964</v>
      </c>
    </row>
    <row r="20269" spans="1:8" x14ac:dyDescent="0.25">
      <c r="A20269">
        <v>64105</v>
      </c>
      <c r="B20269" s="2">
        <v>44327.825430420715</v>
      </c>
      <c r="C20269">
        <v>20316</v>
      </c>
      <c r="D20269">
        <v>310369</v>
      </c>
      <c r="E20269" s="45">
        <v>19</v>
      </c>
      <c r="F20269" s="44">
        <v>2</v>
      </c>
      <c r="G20269" s="45">
        <v>0</v>
      </c>
      <c r="H20269" s="2">
        <v>44327.825430420715</v>
      </c>
    </row>
    <row r="20270" spans="1:8" x14ac:dyDescent="0.25">
      <c r="A20270">
        <v>64108</v>
      </c>
      <c r="B20270" s="2">
        <v>44327.825834951458</v>
      </c>
      <c r="C20270">
        <v>42864</v>
      </c>
      <c r="D20270">
        <v>297198</v>
      </c>
      <c r="E20270" s="45">
        <v>20</v>
      </c>
      <c r="F20270" s="44">
        <v>2</v>
      </c>
      <c r="G20270" s="45">
        <v>1</v>
      </c>
      <c r="H20270" s="2">
        <v>44327.867501618122</v>
      </c>
    </row>
    <row r="20271" spans="1:8" x14ac:dyDescent="0.25">
      <c r="A20271">
        <v>64111</v>
      </c>
      <c r="B20271" s="2">
        <v>44327.825834951458</v>
      </c>
      <c r="C20271">
        <v>135047</v>
      </c>
      <c r="D20271">
        <v>250679</v>
      </c>
      <c r="E20271" s="45">
        <v>20</v>
      </c>
      <c r="F20271" s="44">
        <v>2</v>
      </c>
      <c r="G20271" s="45">
        <v>1</v>
      </c>
      <c r="H20271" s="2">
        <v>44327.867501618122</v>
      </c>
    </row>
    <row r="20272" spans="1:8" x14ac:dyDescent="0.25">
      <c r="A20272">
        <v>64115</v>
      </c>
      <c r="B20272" s="2">
        <v>44327.826644012945</v>
      </c>
      <c r="C20272">
        <v>136762</v>
      </c>
      <c r="D20272">
        <v>87812</v>
      </c>
      <c r="E20272" s="45">
        <v>22</v>
      </c>
      <c r="F20272" s="44">
        <v>2</v>
      </c>
      <c r="G20272" s="45">
        <v>3</v>
      </c>
      <c r="H20272" s="2">
        <v>44327.951644012945</v>
      </c>
    </row>
    <row r="20273" spans="1:8" x14ac:dyDescent="0.25">
      <c r="A20273">
        <v>64118</v>
      </c>
      <c r="B20273" s="2">
        <v>44327.827048543688</v>
      </c>
      <c r="C20273">
        <v>97694</v>
      </c>
      <c r="D20273">
        <v>411922</v>
      </c>
      <c r="E20273" s="45">
        <v>19</v>
      </c>
      <c r="F20273" s="44">
        <v>2</v>
      </c>
      <c r="G20273" s="45">
        <v>0</v>
      </c>
      <c r="H20273" s="2">
        <v>44327.827048543688</v>
      </c>
    </row>
    <row r="20274" spans="1:8" x14ac:dyDescent="0.25">
      <c r="A20274">
        <v>64122</v>
      </c>
      <c r="B20274" s="2">
        <v>44327.827857605174</v>
      </c>
      <c r="C20274">
        <v>92747</v>
      </c>
      <c r="D20274">
        <v>412293</v>
      </c>
      <c r="E20274" s="45">
        <v>21</v>
      </c>
      <c r="F20274" s="44">
        <v>2</v>
      </c>
      <c r="G20274" s="45">
        <v>2</v>
      </c>
      <c r="H20274" s="2">
        <v>44327.91119093851</v>
      </c>
    </row>
    <row r="20275" spans="1:8" x14ac:dyDescent="0.25">
      <c r="A20275">
        <v>64126</v>
      </c>
      <c r="B20275" s="2">
        <v>44327.828262135925</v>
      </c>
      <c r="C20275">
        <v>2847</v>
      </c>
      <c r="D20275">
        <v>36482</v>
      </c>
      <c r="E20275" s="45">
        <v>22</v>
      </c>
      <c r="F20275" s="44">
        <v>2</v>
      </c>
      <c r="G20275" s="45">
        <v>3</v>
      </c>
      <c r="H20275" s="2">
        <v>44327.953262135925</v>
      </c>
    </row>
    <row r="20276" spans="1:8" x14ac:dyDescent="0.25">
      <c r="A20276">
        <v>64127</v>
      </c>
      <c r="B20276" s="2">
        <v>44327.829475728155</v>
      </c>
      <c r="C20276">
        <v>189815</v>
      </c>
      <c r="D20276">
        <v>180863</v>
      </c>
      <c r="E20276" s="45">
        <v>21</v>
      </c>
      <c r="F20276" s="44">
        <v>2</v>
      </c>
      <c r="G20276" s="45">
        <v>2</v>
      </c>
      <c r="H20276" s="2">
        <v>44327.91280906149</v>
      </c>
    </row>
    <row r="20277" spans="1:8" x14ac:dyDescent="0.25">
      <c r="A20277">
        <v>64130</v>
      </c>
      <c r="B20277" s="2">
        <v>44327.832307443365</v>
      </c>
      <c r="C20277">
        <v>188385</v>
      </c>
      <c r="D20277">
        <v>105200</v>
      </c>
      <c r="E20277" s="45">
        <v>20</v>
      </c>
      <c r="F20277" s="44">
        <v>2</v>
      </c>
      <c r="G20277" s="45">
        <v>1</v>
      </c>
      <c r="H20277" s="2">
        <v>44327.873974110029</v>
      </c>
    </row>
    <row r="20278" spans="1:8" x14ac:dyDescent="0.25">
      <c r="A20278">
        <v>64135</v>
      </c>
      <c r="B20278" s="2">
        <v>44327.832711974108</v>
      </c>
      <c r="C20278">
        <v>348259</v>
      </c>
      <c r="D20278">
        <v>197645</v>
      </c>
      <c r="E20278" s="45">
        <v>21</v>
      </c>
      <c r="F20278" s="44">
        <v>2</v>
      </c>
      <c r="G20278" s="45">
        <v>2</v>
      </c>
      <c r="H20278" s="2">
        <v>44327.916045307444</v>
      </c>
    </row>
    <row r="20279" spans="1:8" x14ac:dyDescent="0.25">
      <c r="A20279">
        <v>64136</v>
      </c>
      <c r="B20279" s="2">
        <v>44327.835139158575</v>
      </c>
      <c r="C20279">
        <v>284018</v>
      </c>
      <c r="D20279">
        <v>104274</v>
      </c>
      <c r="E20279" s="45">
        <v>20</v>
      </c>
      <c r="F20279" s="44">
        <v>2</v>
      </c>
      <c r="G20279" s="45">
        <v>0</v>
      </c>
      <c r="H20279" s="2">
        <v>44327.835139158575</v>
      </c>
    </row>
    <row r="20280" spans="1:8" x14ac:dyDescent="0.25">
      <c r="A20280">
        <v>64138</v>
      </c>
      <c r="B20280" s="2">
        <v>44327.835948220061</v>
      </c>
      <c r="C20280">
        <v>188344</v>
      </c>
      <c r="D20280">
        <v>85026</v>
      </c>
      <c r="E20280" s="45">
        <v>22</v>
      </c>
      <c r="F20280" s="44">
        <v>2</v>
      </c>
      <c r="G20280" s="45">
        <v>2</v>
      </c>
      <c r="H20280" s="2">
        <v>44327.919281553397</v>
      </c>
    </row>
    <row r="20281" spans="1:8" x14ac:dyDescent="0.25">
      <c r="A20281">
        <v>64141</v>
      </c>
      <c r="B20281" s="2">
        <v>44327.836352750812</v>
      </c>
      <c r="C20281">
        <v>43941</v>
      </c>
      <c r="D20281">
        <v>473323</v>
      </c>
      <c r="E20281" s="45">
        <v>23</v>
      </c>
      <c r="F20281" s="44">
        <v>2</v>
      </c>
      <c r="G20281" s="45">
        <v>3</v>
      </c>
      <c r="H20281" s="2">
        <v>44327.961352750812</v>
      </c>
    </row>
    <row r="20282" spans="1:8" x14ac:dyDescent="0.25">
      <c r="A20282">
        <v>64146</v>
      </c>
      <c r="B20282" s="2">
        <v>44327.836352750812</v>
      </c>
      <c r="C20282">
        <v>268492</v>
      </c>
      <c r="D20282">
        <v>405774</v>
      </c>
      <c r="E20282" s="45">
        <v>23</v>
      </c>
      <c r="F20282" s="44">
        <v>2</v>
      </c>
      <c r="G20282" s="45">
        <v>3</v>
      </c>
      <c r="H20282" s="2">
        <v>44327.961352750812</v>
      </c>
    </row>
    <row r="20283" spans="1:8" x14ac:dyDescent="0.25">
      <c r="A20283">
        <v>64147</v>
      </c>
      <c r="B20283" s="2">
        <v>44327.837161812298</v>
      </c>
      <c r="C20283">
        <v>189303</v>
      </c>
      <c r="D20283">
        <v>117699</v>
      </c>
      <c r="E20283" s="45">
        <v>21</v>
      </c>
      <c r="F20283" s="44">
        <v>2</v>
      </c>
      <c r="G20283" s="45">
        <v>1</v>
      </c>
      <c r="H20283" s="2">
        <v>44327.878828478963</v>
      </c>
    </row>
    <row r="20284" spans="1:8" x14ac:dyDescent="0.25">
      <c r="A20284">
        <v>64149</v>
      </c>
      <c r="B20284" s="2">
        <v>44327.837333333337</v>
      </c>
      <c r="C20284">
        <v>78379</v>
      </c>
      <c r="D20284">
        <v>411922</v>
      </c>
      <c r="E20284" s="45">
        <v>21</v>
      </c>
      <c r="F20284" s="44">
        <v>2</v>
      </c>
      <c r="G20284" s="45">
        <v>1</v>
      </c>
      <c r="H20284" s="2">
        <v>44327.879000000001</v>
      </c>
    </row>
    <row r="20285" spans="1:8" x14ac:dyDescent="0.25">
      <c r="A20285">
        <v>64151</v>
      </c>
      <c r="B20285" s="2">
        <v>44327.837566343042</v>
      </c>
      <c r="C20285">
        <v>159540</v>
      </c>
      <c r="D20285">
        <v>230507</v>
      </c>
      <c r="E20285" s="45">
        <v>22</v>
      </c>
      <c r="F20285" s="44">
        <v>2</v>
      </c>
      <c r="G20285" s="45">
        <v>2</v>
      </c>
      <c r="H20285" s="2">
        <v>44327.920899676377</v>
      </c>
    </row>
    <row r="20286" spans="1:8" x14ac:dyDescent="0.25">
      <c r="A20286">
        <v>64153</v>
      </c>
      <c r="B20286" s="2">
        <v>44327.838375404528</v>
      </c>
      <c r="C20286">
        <v>11862</v>
      </c>
      <c r="D20286">
        <v>245650</v>
      </c>
      <c r="E20286" s="45">
        <v>20</v>
      </c>
      <c r="F20286" s="44">
        <v>2</v>
      </c>
      <c r="G20286" s="45">
        <v>0</v>
      </c>
      <c r="H20286" s="2">
        <v>44327.838375404528</v>
      </c>
    </row>
    <row r="20287" spans="1:8" x14ac:dyDescent="0.25">
      <c r="A20287">
        <v>64157</v>
      </c>
      <c r="B20287" s="2">
        <v>44327.838779935279</v>
      </c>
      <c r="C20287">
        <v>112663</v>
      </c>
      <c r="D20287">
        <v>347008</v>
      </c>
      <c r="E20287" s="45">
        <v>21</v>
      </c>
      <c r="F20287" s="44">
        <v>2</v>
      </c>
      <c r="G20287" s="45">
        <v>1</v>
      </c>
      <c r="H20287" s="2">
        <v>44327.880446601943</v>
      </c>
    </row>
    <row r="20288" spans="1:8" x14ac:dyDescent="0.25">
      <c r="A20288">
        <v>64162</v>
      </c>
      <c r="B20288" s="2">
        <v>44327.838779935279</v>
      </c>
      <c r="C20288">
        <v>259096</v>
      </c>
      <c r="D20288">
        <v>118549</v>
      </c>
      <c r="E20288" s="45">
        <v>21</v>
      </c>
      <c r="F20288" s="44">
        <v>2</v>
      </c>
      <c r="G20288" s="45">
        <v>1</v>
      </c>
      <c r="H20288" s="2">
        <v>44327.880446601943</v>
      </c>
    </row>
    <row r="20289" spans="1:8" x14ac:dyDescent="0.25">
      <c r="A20289">
        <v>64163</v>
      </c>
      <c r="B20289" s="2">
        <v>44327.839588996765</v>
      </c>
      <c r="C20289">
        <v>174396</v>
      </c>
      <c r="D20289">
        <v>449379</v>
      </c>
      <c r="E20289" s="45">
        <v>23</v>
      </c>
      <c r="F20289" s="44">
        <v>2</v>
      </c>
      <c r="G20289" s="45">
        <v>3</v>
      </c>
      <c r="H20289" s="2">
        <v>44327.964588996765</v>
      </c>
    </row>
    <row r="20290" spans="1:8" x14ac:dyDescent="0.25">
      <c r="A20290">
        <v>64166</v>
      </c>
      <c r="B20290" s="2">
        <v>44327.842016181232</v>
      </c>
      <c r="C20290">
        <v>65514</v>
      </c>
      <c r="D20290">
        <v>347008</v>
      </c>
      <c r="E20290" s="45">
        <v>21</v>
      </c>
      <c r="F20290" s="44">
        <v>2</v>
      </c>
      <c r="G20290" s="45">
        <v>1</v>
      </c>
      <c r="H20290" s="2">
        <v>44327.883682847896</v>
      </c>
    </row>
    <row r="20291" spans="1:8" x14ac:dyDescent="0.25">
      <c r="A20291">
        <v>64170</v>
      </c>
      <c r="B20291" s="2">
        <v>44327.842016181232</v>
      </c>
      <c r="C20291">
        <v>171367</v>
      </c>
      <c r="D20291">
        <v>242428</v>
      </c>
      <c r="E20291" s="45">
        <v>21</v>
      </c>
      <c r="F20291" s="44">
        <v>2</v>
      </c>
      <c r="G20291" s="45">
        <v>1</v>
      </c>
      <c r="H20291" s="2">
        <v>44327.883682847896</v>
      </c>
    </row>
    <row r="20292" spans="1:8" x14ac:dyDescent="0.25">
      <c r="A20292">
        <v>64173</v>
      </c>
      <c r="B20292" s="2">
        <v>44327.842016181232</v>
      </c>
      <c r="C20292">
        <v>243970</v>
      </c>
      <c r="D20292">
        <v>327968</v>
      </c>
      <c r="E20292" s="45">
        <v>17</v>
      </c>
      <c r="F20292" s="44">
        <v>2</v>
      </c>
      <c r="G20292" s="45">
        <v>-3</v>
      </c>
      <c r="H20292" s="2">
        <v>44327.717016181232</v>
      </c>
    </row>
    <row r="20293" spans="1:8" x14ac:dyDescent="0.25">
      <c r="A20293">
        <v>64178</v>
      </c>
      <c r="B20293" s="2">
        <v>44327.842825242718</v>
      </c>
      <c r="C20293">
        <v>268263</v>
      </c>
      <c r="D20293">
        <v>250679</v>
      </c>
      <c r="E20293" s="45">
        <v>23</v>
      </c>
      <c r="F20293" s="44">
        <v>2</v>
      </c>
      <c r="G20293" s="45">
        <v>3</v>
      </c>
      <c r="H20293" s="2">
        <v>44327.967825242718</v>
      </c>
    </row>
    <row r="20294" spans="1:8" x14ac:dyDescent="0.25">
      <c r="A20294">
        <v>64180</v>
      </c>
      <c r="B20294" s="2">
        <v>44327.843229773462</v>
      </c>
      <c r="C20294">
        <v>138569</v>
      </c>
      <c r="D20294">
        <v>230507</v>
      </c>
      <c r="E20294" s="45">
        <v>20</v>
      </c>
      <c r="F20294" s="44">
        <v>2</v>
      </c>
      <c r="G20294" s="45">
        <v>0</v>
      </c>
      <c r="H20294" s="2">
        <v>44327.843229773462</v>
      </c>
    </row>
    <row r="20295" spans="1:8" x14ac:dyDescent="0.25">
      <c r="A20295">
        <v>64181</v>
      </c>
      <c r="B20295" s="2">
        <v>44327.843634304212</v>
      </c>
      <c r="C20295">
        <v>196110</v>
      </c>
      <c r="D20295">
        <v>16599</v>
      </c>
      <c r="E20295" s="45">
        <v>21</v>
      </c>
      <c r="F20295" s="44">
        <v>2</v>
      </c>
      <c r="G20295" s="45">
        <v>1</v>
      </c>
      <c r="H20295" s="2">
        <v>44327.885300970876</v>
      </c>
    </row>
    <row r="20296" spans="1:8" x14ac:dyDescent="0.25">
      <c r="A20296">
        <v>64182</v>
      </c>
      <c r="B20296" s="2">
        <v>44327.844038834948</v>
      </c>
      <c r="C20296">
        <v>305974</v>
      </c>
      <c r="D20296">
        <v>411922</v>
      </c>
      <c r="E20296" s="45">
        <v>22</v>
      </c>
      <c r="F20296" s="44">
        <v>2</v>
      </c>
      <c r="G20296" s="45">
        <v>2</v>
      </c>
      <c r="H20296" s="2">
        <v>44327.927372168284</v>
      </c>
    </row>
    <row r="20297" spans="1:8" x14ac:dyDescent="0.25">
      <c r="A20297">
        <v>64183</v>
      </c>
      <c r="B20297" s="2">
        <v>44327.846061488672</v>
      </c>
      <c r="C20297">
        <v>38289</v>
      </c>
      <c r="D20297">
        <v>88863</v>
      </c>
      <c r="E20297" s="45">
        <v>23</v>
      </c>
      <c r="F20297" s="44">
        <v>2</v>
      </c>
      <c r="G20297" s="45">
        <v>3</v>
      </c>
      <c r="H20297" s="2">
        <v>44327.971061488672</v>
      </c>
    </row>
    <row r="20298" spans="1:8" x14ac:dyDescent="0.25">
      <c r="A20298">
        <v>64185</v>
      </c>
      <c r="B20298" s="2">
        <v>44327.846466019415</v>
      </c>
      <c r="C20298">
        <v>176910</v>
      </c>
      <c r="D20298">
        <v>254768</v>
      </c>
      <c r="E20298" s="45">
        <v>16</v>
      </c>
      <c r="F20298" s="44">
        <v>2</v>
      </c>
      <c r="G20298" s="45">
        <v>-4</v>
      </c>
      <c r="H20298" s="2">
        <v>44327.679799352751</v>
      </c>
    </row>
    <row r="20299" spans="1:8" x14ac:dyDescent="0.25">
      <c r="A20299">
        <v>64189</v>
      </c>
      <c r="B20299" s="2">
        <v>44327.846466019415</v>
      </c>
      <c r="C20299">
        <v>197564</v>
      </c>
      <c r="D20299">
        <v>411922</v>
      </c>
      <c r="E20299" s="45">
        <v>20</v>
      </c>
      <c r="F20299" s="44">
        <v>2</v>
      </c>
      <c r="G20299" s="45">
        <v>0</v>
      </c>
      <c r="H20299" s="2">
        <v>44327.846466019415</v>
      </c>
    </row>
    <row r="20300" spans="1:8" x14ac:dyDescent="0.25">
      <c r="A20300">
        <v>64194</v>
      </c>
      <c r="B20300" s="2">
        <v>44327.849702265376</v>
      </c>
      <c r="C20300">
        <v>182822</v>
      </c>
      <c r="D20300">
        <v>21760</v>
      </c>
      <c r="E20300" s="45">
        <v>20</v>
      </c>
      <c r="F20300" s="44">
        <v>2</v>
      </c>
      <c r="G20300" s="45">
        <v>0</v>
      </c>
      <c r="H20300" s="2">
        <v>44327.849702265376</v>
      </c>
    </row>
    <row r="20301" spans="1:8" x14ac:dyDescent="0.25">
      <c r="A20301">
        <v>64199</v>
      </c>
      <c r="B20301" s="2">
        <v>44327.850106796119</v>
      </c>
      <c r="C20301">
        <v>171055</v>
      </c>
      <c r="D20301">
        <v>182984</v>
      </c>
      <c r="E20301" s="45">
        <v>21</v>
      </c>
      <c r="F20301" s="44">
        <v>2</v>
      </c>
      <c r="G20301" s="45">
        <v>1</v>
      </c>
      <c r="H20301" s="2">
        <v>44327.891773462783</v>
      </c>
    </row>
    <row r="20302" spans="1:8" x14ac:dyDescent="0.25">
      <c r="A20302">
        <v>64201</v>
      </c>
      <c r="B20302" s="2">
        <v>44327.850511326862</v>
      </c>
      <c r="C20302">
        <v>46736</v>
      </c>
      <c r="D20302">
        <v>9110</v>
      </c>
      <c r="E20302" s="45">
        <v>22</v>
      </c>
      <c r="F20302" s="44">
        <v>2</v>
      </c>
      <c r="G20302" s="45">
        <v>2</v>
      </c>
      <c r="H20302" s="2">
        <v>44327.933844660198</v>
      </c>
    </row>
    <row r="20303" spans="1:8" x14ac:dyDescent="0.25">
      <c r="A20303">
        <v>64205</v>
      </c>
      <c r="B20303" s="2">
        <v>44327.852938511329</v>
      </c>
      <c r="C20303">
        <v>25349</v>
      </c>
      <c r="D20303">
        <v>153893</v>
      </c>
      <c r="E20303" s="45">
        <v>20</v>
      </c>
      <c r="F20303" s="44">
        <v>2</v>
      </c>
      <c r="G20303" s="45">
        <v>0</v>
      </c>
      <c r="H20303" s="2">
        <v>44327.852938511329</v>
      </c>
    </row>
    <row r="20304" spans="1:8" x14ac:dyDescent="0.25">
      <c r="A20304">
        <v>64206</v>
      </c>
      <c r="B20304" s="2">
        <v>44327.853747572815</v>
      </c>
      <c r="C20304">
        <v>54887</v>
      </c>
      <c r="D20304">
        <v>37644</v>
      </c>
      <c r="E20304" s="45">
        <v>22</v>
      </c>
      <c r="F20304" s="44">
        <v>2</v>
      </c>
      <c r="G20304" s="45">
        <v>2</v>
      </c>
      <c r="H20304" s="2">
        <v>44327.937080906151</v>
      </c>
    </row>
    <row r="20305" spans="1:8" x14ac:dyDescent="0.25">
      <c r="A20305">
        <v>64208</v>
      </c>
      <c r="B20305" s="2">
        <v>44327.854152103559</v>
      </c>
      <c r="C20305">
        <v>244901</v>
      </c>
      <c r="D20305">
        <v>322974</v>
      </c>
      <c r="E20305" s="45">
        <v>23</v>
      </c>
      <c r="F20305" s="44">
        <v>2</v>
      </c>
      <c r="G20305" s="45">
        <v>3</v>
      </c>
      <c r="H20305" s="2">
        <v>44327.979152103559</v>
      </c>
    </row>
    <row r="20306" spans="1:8" x14ac:dyDescent="0.25">
      <c r="A20306">
        <v>64209</v>
      </c>
      <c r="B20306" s="2">
        <v>44327.854556634302</v>
      </c>
      <c r="C20306">
        <v>9110</v>
      </c>
      <c r="D20306">
        <v>250679</v>
      </c>
      <c r="E20306" s="45">
        <v>20</v>
      </c>
      <c r="F20306" s="44">
        <v>2</v>
      </c>
      <c r="G20306" s="45">
        <v>0</v>
      </c>
      <c r="H20306" s="2">
        <v>44327.854556634302</v>
      </c>
    </row>
    <row r="20307" spans="1:8" x14ac:dyDescent="0.25">
      <c r="A20307">
        <v>64214</v>
      </c>
      <c r="B20307" s="2">
        <v>44327.855365695788</v>
      </c>
      <c r="C20307">
        <v>260454</v>
      </c>
      <c r="D20307">
        <v>369021</v>
      </c>
      <c r="E20307" s="45">
        <v>22</v>
      </c>
      <c r="F20307" s="44">
        <v>2</v>
      </c>
      <c r="G20307" s="45">
        <v>2</v>
      </c>
      <c r="H20307" s="2">
        <v>44327.938699029124</v>
      </c>
    </row>
    <row r="20308" spans="1:8" x14ac:dyDescent="0.25">
      <c r="A20308">
        <v>64216</v>
      </c>
      <c r="B20308" s="2">
        <v>44327.855770226539</v>
      </c>
      <c r="C20308">
        <v>42480</v>
      </c>
      <c r="D20308">
        <v>21407</v>
      </c>
      <c r="E20308" s="45">
        <v>23</v>
      </c>
      <c r="F20308" s="44">
        <v>2</v>
      </c>
      <c r="G20308" s="45">
        <v>3</v>
      </c>
      <c r="H20308" s="2">
        <v>44327.980770226539</v>
      </c>
    </row>
    <row r="20309" spans="1:8" x14ac:dyDescent="0.25">
      <c r="A20309">
        <v>64217</v>
      </c>
      <c r="B20309" s="2">
        <v>44327.856579288025</v>
      </c>
      <c r="C20309">
        <v>106017</v>
      </c>
      <c r="D20309">
        <v>297506</v>
      </c>
      <c r="E20309" s="45">
        <v>21</v>
      </c>
      <c r="F20309" s="44">
        <v>2</v>
      </c>
      <c r="G20309" s="45">
        <v>1</v>
      </c>
      <c r="H20309" s="2">
        <v>44327.89824595469</v>
      </c>
    </row>
    <row r="20310" spans="1:8" x14ac:dyDescent="0.25">
      <c r="A20310">
        <v>64219</v>
      </c>
      <c r="B20310" s="2">
        <v>44327.856579288025</v>
      </c>
      <c r="C20310">
        <v>336018</v>
      </c>
      <c r="D20310">
        <v>238334</v>
      </c>
      <c r="E20310" s="45">
        <v>21</v>
      </c>
      <c r="F20310" s="44">
        <v>2</v>
      </c>
      <c r="G20310" s="45">
        <v>1</v>
      </c>
      <c r="H20310" s="2">
        <v>44327.89824595469</v>
      </c>
    </row>
    <row r="20311" spans="1:8" x14ac:dyDescent="0.25">
      <c r="A20311">
        <v>64223</v>
      </c>
      <c r="B20311" s="2">
        <v>44327.859006472492</v>
      </c>
      <c r="C20311">
        <v>246528</v>
      </c>
      <c r="D20311">
        <v>364695</v>
      </c>
      <c r="E20311" s="45">
        <v>23</v>
      </c>
      <c r="F20311" s="44">
        <v>2</v>
      </c>
      <c r="G20311" s="45">
        <v>3</v>
      </c>
      <c r="H20311" s="2">
        <v>44327.984006472492</v>
      </c>
    </row>
    <row r="20312" spans="1:8" x14ac:dyDescent="0.25">
      <c r="A20312">
        <v>64228</v>
      </c>
      <c r="B20312" s="2">
        <v>44327.859815533986</v>
      </c>
      <c r="C20312">
        <v>104590</v>
      </c>
      <c r="D20312">
        <v>230507</v>
      </c>
      <c r="E20312" s="45">
        <v>21</v>
      </c>
      <c r="F20312" s="44">
        <v>2</v>
      </c>
      <c r="G20312" s="45">
        <v>1</v>
      </c>
      <c r="H20312" s="2">
        <v>44327.90148220065</v>
      </c>
    </row>
    <row r="20313" spans="1:8" x14ac:dyDescent="0.25">
      <c r="A20313">
        <v>64232</v>
      </c>
      <c r="B20313" s="2">
        <v>44327.86</v>
      </c>
      <c r="C20313">
        <v>164339</v>
      </c>
      <c r="D20313">
        <v>111153</v>
      </c>
      <c r="E20313" s="45">
        <v>20</v>
      </c>
      <c r="F20313" s="44">
        <v>2</v>
      </c>
      <c r="G20313" s="45">
        <v>0</v>
      </c>
      <c r="H20313" s="2">
        <v>44327.86</v>
      </c>
    </row>
    <row r="20314" spans="1:8" x14ac:dyDescent="0.25">
      <c r="A20314">
        <v>64236</v>
      </c>
      <c r="B20314" s="2">
        <v>44327.860220064722</v>
      </c>
      <c r="C20314">
        <v>174707</v>
      </c>
      <c r="D20314">
        <v>343491</v>
      </c>
      <c r="E20314" s="45">
        <v>22</v>
      </c>
      <c r="F20314" s="44">
        <v>2</v>
      </c>
      <c r="G20314" s="45">
        <v>2</v>
      </c>
      <c r="H20314" s="2">
        <v>44327.943553398058</v>
      </c>
    </row>
    <row r="20315" spans="1:8" x14ac:dyDescent="0.25">
      <c r="A20315">
        <v>64240</v>
      </c>
      <c r="B20315" s="2">
        <v>44327.860624595472</v>
      </c>
      <c r="C20315">
        <v>42462</v>
      </c>
      <c r="D20315">
        <v>343491</v>
      </c>
      <c r="E20315" s="45">
        <v>23</v>
      </c>
      <c r="F20315" s="44">
        <v>2</v>
      </c>
      <c r="G20315" s="45">
        <v>3</v>
      </c>
      <c r="H20315" s="2">
        <v>44327.985624595472</v>
      </c>
    </row>
    <row r="20316" spans="1:8" x14ac:dyDescent="0.25">
      <c r="A20316">
        <v>64245</v>
      </c>
      <c r="B20316" s="2">
        <v>44327.864265372169</v>
      </c>
      <c r="C20316">
        <v>76121</v>
      </c>
      <c r="D20316">
        <v>411922</v>
      </c>
      <c r="E20316" s="45">
        <v>20</v>
      </c>
      <c r="F20316" s="44">
        <v>2</v>
      </c>
      <c r="G20316" s="45">
        <v>0</v>
      </c>
      <c r="H20316" s="2">
        <v>44327.864265372169</v>
      </c>
    </row>
    <row r="20317" spans="1:8" x14ac:dyDescent="0.25">
      <c r="A20317">
        <v>64247</v>
      </c>
      <c r="B20317" s="2">
        <v>44327.866288025893</v>
      </c>
      <c r="C20317">
        <v>52924</v>
      </c>
      <c r="D20317">
        <v>244574</v>
      </c>
      <c r="E20317" s="45">
        <v>21</v>
      </c>
      <c r="F20317" s="44">
        <v>2</v>
      </c>
      <c r="G20317" s="45">
        <v>1</v>
      </c>
      <c r="H20317" s="2">
        <v>44327.907954692557</v>
      </c>
    </row>
    <row r="20318" spans="1:8" x14ac:dyDescent="0.25">
      <c r="A20318">
        <v>64249</v>
      </c>
      <c r="B20318" s="2">
        <v>44327.866692556629</v>
      </c>
      <c r="C20318">
        <v>21730</v>
      </c>
      <c r="D20318">
        <v>351192</v>
      </c>
      <c r="E20318" s="45">
        <v>22</v>
      </c>
      <c r="F20318" s="44">
        <v>2</v>
      </c>
      <c r="G20318" s="45">
        <v>2</v>
      </c>
      <c r="H20318" s="2">
        <v>44327.950025889964</v>
      </c>
    </row>
    <row r="20319" spans="1:8" x14ac:dyDescent="0.25">
      <c r="A20319">
        <v>64253</v>
      </c>
      <c r="B20319" s="2">
        <v>44327.869119741103</v>
      </c>
      <c r="C20319">
        <v>207335</v>
      </c>
      <c r="D20319">
        <v>250679</v>
      </c>
      <c r="E20319" s="45">
        <v>20</v>
      </c>
      <c r="F20319" s="44">
        <v>2</v>
      </c>
      <c r="G20319" s="45">
        <v>0</v>
      </c>
      <c r="H20319" s="2">
        <v>44327.869119741103</v>
      </c>
    </row>
    <row r="20320" spans="1:8" x14ac:dyDescent="0.25">
      <c r="A20320">
        <v>64258</v>
      </c>
      <c r="B20320" s="2">
        <v>44327.869524271846</v>
      </c>
      <c r="C20320">
        <v>142042</v>
      </c>
      <c r="D20320">
        <v>118549</v>
      </c>
      <c r="E20320" s="45">
        <v>21</v>
      </c>
      <c r="F20320" s="44">
        <v>2</v>
      </c>
      <c r="G20320" s="45">
        <v>1</v>
      </c>
      <c r="H20320" s="2">
        <v>44327.91119093851</v>
      </c>
    </row>
    <row r="20321" spans="1:8" x14ac:dyDescent="0.25">
      <c r="A20321">
        <v>64260</v>
      </c>
      <c r="B20321" s="2">
        <v>44327.869928802589</v>
      </c>
      <c r="C20321">
        <v>56355</v>
      </c>
      <c r="D20321">
        <v>6475</v>
      </c>
      <c r="E20321" s="45">
        <v>22</v>
      </c>
      <c r="F20321" s="44">
        <v>2</v>
      </c>
      <c r="G20321" s="45">
        <v>2</v>
      </c>
      <c r="H20321" s="2">
        <v>44327.953262135925</v>
      </c>
    </row>
    <row r="20322" spans="1:8" x14ac:dyDescent="0.25">
      <c r="A20322">
        <v>64261</v>
      </c>
      <c r="B20322" s="2">
        <v>44327.871142394826</v>
      </c>
      <c r="C20322">
        <v>149962</v>
      </c>
      <c r="D20322">
        <v>34186</v>
      </c>
      <c r="E20322" s="45">
        <v>21</v>
      </c>
      <c r="F20322" s="44">
        <v>2</v>
      </c>
      <c r="G20322" s="45">
        <v>1</v>
      </c>
      <c r="H20322" s="2">
        <v>44327.91280906149</v>
      </c>
    </row>
    <row r="20323" spans="1:8" x14ac:dyDescent="0.25">
      <c r="A20323">
        <v>64264</v>
      </c>
      <c r="B20323" s="2">
        <v>44327.871546925562</v>
      </c>
      <c r="C20323">
        <v>47836</v>
      </c>
      <c r="D20323">
        <v>123276</v>
      </c>
      <c r="E20323" s="45">
        <v>22</v>
      </c>
      <c r="F20323" s="44">
        <v>2</v>
      </c>
      <c r="G20323" s="45">
        <v>2</v>
      </c>
      <c r="H20323" s="2">
        <v>44327.954880258898</v>
      </c>
    </row>
    <row r="20324" spans="1:8" x14ac:dyDescent="0.25">
      <c r="A20324">
        <v>64268</v>
      </c>
      <c r="B20324" s="2">
        <v>44327.872760517799</v>
      </c>
      <c r="C20324">
        <v>27514</v>
      </c>
      <c r="D20324">
        <v>258219</v>
      </c>
      <c r="E20324" s="45">
        <v>21</v>
      </c>
      <c r="F20324" s="44">
        <v>2</v>
      </c>
      <c r="G20324" s="45">
        <v>1</v>
      </c>
      <c r="H20324" s="2">
        <v>44327.914427184463</v>
      </c>
    </row>
    <row r="20325" spans="1:8" x14ac:dyDescent="0.25">
      <c r="A20325">
        <v>64269</v>
      </c>
      <c r="B20325" s="2">
        <v>44327.873569579286</v>
      </c>
      <c r="C20325">
        <v>172209</v>
      </c>
      <c r="D20325">
        <v>70091</v>
      </c>
      <c r="E20325" s="45">
        <v>23</v>
      </c>
      <c r="F20325" s="44">
        <v>2</v>
      </c>
      <c r="G20325" s="45">
        <v>3</v>
      </c>
      <c r="H20325" s="2">
        <v>44327.998569579286</v>
      </c>
    </row>
    <row r="20326" spans="1:8" x14ac:dyDescent="0.25">
      <c r="A20326">
        <v>64274</v>
      </c>
      <c r="B20326" s="2">
        <v>44327.873974110029</v>
      </c>
      <c r="C20326">
        <v>143634</v>
      </c>
      <c r="D20326">
        <v>333995</v>
      </c>
      <c r="E20326" s="45">
        <v>20</v>
      </c>
      <c r="F20326" s="44">
        <v>2</v>
      </c>
      <c r="G20326" s="45">
        <v>0</v>
      </c>
      <c r="H20326" s="2">
        <v>44327.873974110029</v>
      </c>
    </row>
    <row r="20327" spans="1:8" x14ac:dyDescent="0.25">
      <c r="A20327">
        <v>64278</v>
      </c>
      <c r="B20327" s="2">
        <v>44327.874378640779</v>
      </c>
      <c r="C20327">
        <v>149639</v>
      </c>
      <c r="D20327">
        <v>411922</v>
      </c>
      <c r="E20327" s="45">
        <v>21</v>
      </c>
      <c r="F20327" s="44">
        <v>2</v>
      </c>
      <c r="G20327" s="45">
        <v>1</v>
      </c>
      <c r="H20327" s="2">
        <v>44327.916045307444</v>
      </c>
    </row>
    <row r="20328" spans="1:8" x14ac:dyDescent="0.25">
      <c r="A20328">
        <v>64281</v>
      </c>
      <c r="B20328" s="2">
        <v>44327.875592233009</v>
      </c>
      <c r="C20328">
        <v>112687</v>
      </c>
      <c r="D20328">
        <v>245484</v>
      </c>
      <c r="E20328" s="45">
        <v>21</v>
      </c>
      <c r="F20328" s="44">
        <v>2</v>
      </c>
      <c r="G20328" s="45">
        <v>0</v>
      </c>
      <c r="H20328" s="2">
        <v>44327.875592233009</v>
      </c>
    </row>
    <row r="20329" spans="1:8" x14ac:dyDescent="0.25">
      <c r="A20329">
        <v>64286</v>
      </c>
      <c r="B20329" s="2">
        <v>44327.87599676376</v>
      </c>
      <c r="C20329">
        <v>104705</v>
      </c>
      <c r="D20329">
        <v>21760</v>
      </c>
      <c r="E20329" s="45">
        <v>22</v>
      </c>
      <c r="F20329" s="44">
        <v>2</v>
      </c>
      <c r="G20329" s="45">
        <v>1</v>
      </c>
      <c r="H20329" s="2">
        <v>44327.917663430424</v>
      </c>
    </row>
    <row r="20330" spans="1:8" x14ac:dyDescent="0.25">
      <c r="A20330">
        <v>64290</v>
      </c>
      <c r="B20330" s="2">
        <v>44327.87599676376</v>
      </c>
      <c r="C20330">
        <v>188746</v>
      </c>
      <c r="D20330">
        <v>176181</v>
      </c>
      <c r="E20330" s="45">
        <v>22</v>
      </c>
      <c r="F20330" s="44">
        <v>2</v>
      </c>
      <c r="G20330" s="45">
        <v>1</v>
      </c>
      <c r="H20330" s="2">
        <v>44327.917663430424</v>
      </c>
    </row>
    <row r="20331" spans="1:8" x14ac:dyDescent="0.25">
      <c r="A20331">
        <v>64293</v>
      </c>
      <c r="B20331" s="2">
        <v>44327.87721035599</v>
      </c>
      <c r="C20331">
        <v>137227</v>
      </c>
      <c r="D20331">
        <v>136827</v>
      </c>
      <c r="E20331" s="45">
        <v>21</v>
      </c>
      <c r="F20331" s="44">
        <v>2</v>
      </c>
      <c r="G20331" s="45">
        <v>0</v>
      </c>
      <c r="H20331" s="2">
        <v>44327.87721035599</v>
      </c>
    </row>
    <row r="20332" spans="1:8" x14ac:dyDescent="0.25">
      <c r="A20332">
        <v>64298</v>
      </c>
      <c r="B20332" s="2">
        <v>44327.877614886733</v>
      </c>
      <c r="C20332">
        <v>146667</v>
      </c>
      <c r="D20332">
        <v>386066</v>
      </c>
      <c r="E20332" s="45">
        <v>22</v>
      </c>
      <c r="F20332" s="44">
        <v>2</v>
      </c>
      <c r="G20332" s="45">
        <v>1</v>
      </c>
      <c r="H20332" s="2">
        <v>44327.919281553397</v>
      </c>
    </row>
    <row r="20333" spans="1:8" x14ac:dyDescent="0.25">
      <c r="A20333">
        <v>64300</v>
      </c>
      <c r="B20333" s="2">
        <v>44327.877614886733</v>
      </c>
      <c r="C20333">
        <v>297054</v>
      </c>
      <c r="D20333">
        <v>436070</v>
      </c>
      <c r="E20333" s="45">
        <v>22</v>
      </c>
      <c r="F20333" s="44">
        <v>2</v>
      </c>
      <c r="G20333" s="45">
        <v>1</v>
      </c>
      <c r="H20333" s="2">
        <v>44327.919281553397</v>
      </c>
    </row>
    <row r="20334" spans="1:8" x14ac:dyDescent="0.25">
      <c r="A20334">
        <v>64302</v>
      </c>
      <c r="B20334" s="2">
        <v>44327.877614886733</v>
      </c>
      <c r="C20334">
        <v>302730</v>
      </c>
      <c r="D20334">
        <v>188971</v>
      </c>
      <c r="E20334" s="45">
        <v>22</v>
      </c>
      <c r="F20334" s="44">
        <v>2</v>
      </c>
      <c r="G20334" s="45">
        <v>1</v>
      </c>
      <c r="H20334" s="2">
        <v>44327.919281553397</v>
      </c>
    </row>
    <row r="20335" spans="1:8" x14ac:dyDescent="0.25">
      <c r="A20335">
        <v>64307</v>
      </c>
      <c r="B20335" s="2">
        <v>44327.880851132686</v>
      </c>
      <c r="C20335">
        <v>336684</v>
      </c>
      <c r="D20335">
        <v>351192</v>
      </c>
      <c r="E20335" s="45">
        <v>22</v>
      </c>
      <c r="F20335" s="44">
        <v>2</v>
      </c>
      <c r="G20335" s="45">
        <v>1</v>
      </c>
      <c r="H20335" s="2">
        <v>44327.92251779935</v>
      </c>
    </row>
    <row r="20336" spans="1:8" x14ac:dyDescent="0.25">
      <c r="A20336">
        <v>64308</v>
      </c>
      <c r="B20336" s="2">
        <v>44327.884087378647</v>
      </c>
      <c r="C20336">
        <v>327137</v>
      </c>
      <c r="D20336">
        <v>470762</v>
      </c>
      <c r="E20336" s="45">
        <v>22</v>
      </c>
      <c r="F20336" s="44">
        <v>2</v>
      </c>
      <c r="G20336" s="45">
        <v>1</v>
      </c>
      <c r="H20336" s="2">
        <v>44327.925754045311</v>
      </c>
    </row>
    <row r="20337" spans="1:8" x14ac:dyDescent="0.25">
      <c r="A20337">
        <v>64309</v>
      </c>
      <c r="B20337" s="2">
        <v>44327.885300970876</v>
      </c>
      <c r="C20337">
        <v>240260</v>
      </c>
      <c r="D20337">
        <v>227775</v>
      </c>
      <c r="E20337" s="45">
        <v>21</v>
      </c>
      <c r="F20337" s="44">
        <v>2</v>
      </c>
      <c r="G20337" s="45">
        <v>0</v>
      </c>
      <c r="H20337" s="2">
        <v>44327.885300970876</v>
      </c>
    </row>
    <row r="20338" spans="1:8" x14ac:dyDescent="0.25">
      <c r="A20338">
        <v>64312</v>
      </c>
      <c r="B20338" s="2">
        <v>44327.888132686086</v>
      </c>
      <c r="C20338">
        <v>288573</v>
      </c>
      <c r="D20338">
        <v>324893</v>
      </c>
      <c r="E20338" s="45">
        <v>0</v>
      </c>
      <c r="F20338" s="44">
        <v>3</v>
      </c>
      <c r="G20338" s="45">
        <v>3</v>
      </c>
      <c r="H20338" s="2">
        <v>44328.013132686086</v>
      </c>
    </row>
    <row r="20339" spans="1:8" x14ac:dyDescent="0.25">
      <c r="A20339">
        <v>64316</v>
      </c>
      <c r="B20339" s="2">
        <v>44327.88853721683</v>
      </c>
      <c r="C20339">
        <v>280942</v>
      </c>
      <c r="D20339">
        <v>411922</v>
      </c>
      <c r="E20339" s="45">
        <v>21</v>
      </c>
      <c r="F20339" s="44">
        <v>2</v>
      </c>
      <c r="G20339" s="45">
        <v>0</v>
      </c>
      <c r="H20339" s="2">
        <v>44327.88853721683</v>
      </c>
    </row>
    <row r="20340" spans="1:8" x14ac:dyDescent="0.25">
      <c r="A20340">
        <v>64317</v>
      </c>
      <c r="B20340" s="2">
        <v>44327.889000000003</v>
      </c>
      <c r="C20340">
        <v>51362</v>
      </c>
      <c r="D20340">
        <v>470762</v>
      </c>
      <c r="E20340" s="45">
        <v>0</v>
      </c>
      <c r="F20340" s="44">
        <v>3</v>
      </c>
      <c r="G20340" s="45">
        <v>3</v>
      </c>
      <c r="H20340" s="2">
        <v>44328.014000000003</v>
      </c>
    </row>
    <row r="20341" spans="1:8" x14ac:dyDescent="0.25">
      <c r="A20341">
        <v>64318</v>
      </c>
      <c r="B20341" s="2">
        <v>44327.892</v>
      </c>
      <c r="C20341">
        <v>215726</v>
      </c>
      <c r="D20341">
        <v>230507</v>
      </c>
      <c r="E20341" s="45">
        <v>0</v>
      </c>
      <c r="F20341" s="44">
        <v>3</v>
      </c>
      <c r="G20341" s="45">
        <v>3</v>
      </c>
      <c r="H20341" s="2">
        <v>44328.017</v>
      </c>
    </row>
    <row r="20342" spans="1:8" x14ac:dyDescent="0.25">
      <c r="A20342">
        <v>64321</v>
      </c>
      <c r="B20342" s="2">
        <v>44327.89258252427</v>
      </c>
      <c r="C20342">
        <v>159022</v>
      </c>
      <c r="D20342">
        <v>241927</v>
      </c>
      <c r="E20342" s="45">
        <v>23</v>
      </c>
      <c r="F20342" s="44">
        <v>2</v>
      </c>
      <c r="G20342" s="45">
        <v>2</v>
      </c>
      <c r="H20342" s="2">
        <v>44327.975915857605</v>
      </c>
    </row>
    <row r="20343" spans="1:8" x14ac:dyDescent="0.25">
      <c r="A20343">
        <v>64323</v>
      </c>
      <c r="B20343" s="2">
        <v>44327.893796116507</v>
      </c>
      <c r="C20343">
        <v>154620</v>
      </c>
      <c r="D20343">
        <v>126954</v>
      </c>
      <c r="E20343" s="45">
        <v>22</v>
      </c>
      <c r="F20343" s="44">
        <v>2</v>
      </c>
      <c r="G20343" s="45">
        <v>1</v>
      </c>
      <c r="H20343" s="2">
        <v>44327.935462783171</v>
      </c>
    </row>
    <row r="20344" spans="1:8" x14ac:dyDescent="0.25">
      <c r="A20344">
        <v>64328</v>
      </c>
      <c r="B20344" s="2">
        <v>44327.89420064725</v>
      </c>
      <c r="C20344">
        <v>324256</v>
      </c>
      <c r="D20344">
        <v>38046</v>
      </c>
      <c r="E20344" s="45">
        <v>23</v>
      </c>
      <c r="F20344" s="44">
        <v>2</v>
      </c>
      <c r="G20344" s="45">
        <v>2</v>
      </c>
      <c r="H20344" s="2">
        <v>44327.977533980586</v>
      </c>
    </row>
    <row r="20345" spans="1:8" x14ac:dyDescent="0.25">
      <c r="A20345">
        <v>64330</v>
      </c>
      <c r="B20345" s="2">
        <v>44327.894999999997</v>
      </c>
      <c r="C20345">
        <v>52446</v>
      </c>
      <c r="D20345">
        <v>250679</v>
      </c>
      <c r="E20345" s="45">
        <v>21</v>
      </c>
      <c r="F20345" s="44">
        <v>2</v>
      </c>
      <c r="G20345" s="45">
        <v>0</v>
      </c>
      <c r="H20345" s="2">
        <v>44327.894999999997</v>
      </c>
    </row>
    <row r="20346" spans="1:8" x14ac:dyDescent="0.25">
      <c r="A20346">
        <v>64335</v>
      </c>
      <c r="B20346" s="2">
        <v>44327.895009708736</v>
      </c>
      <c r="C20346">
        <v>295456</v>
      </c>
      <c r="D20346">
        <v>411922</v>
      </c>
      <c r="E20346" s="45">
        <v>21</v>
      </c>
      <c r="F20346" s="44">
        <v>2</v>
      </c>
      <c r="G20346" s="45">
        <v>0</v>
      </c>
      <c r="H20346" s="2">
        <v>44327.895009708736</v>
      </c>
    </row>
    <row r="20347" spans="1:8" x14ac:dyDescent="0.25">
      <c r="A20347">
        <v>64339</v>
      </c>
      <c r="B20347" s="2">
        <v>44327.899666666664</v>
      </c>
      <c r="C20347">
        <v>263447</v>
      </c>
      <c r="D20347">
        <v>118549</v>
      </c>
      <c r="E20347" s="45">
        <v>2</v>
      </c>
      <c r="F20347" s="44">
        <v>3</v>
      </c>
      <c r="G20347" s="45">
        <v>5</v>
      </c>
      <c r="H20347" s="2">
        <v>44328.108</v>
      </c>
    </row>
    <row r="20348" spans="1:8" x14ac:dyDescent="0.25">
      <c r="A20348">
        <v>64341</v>
      </c>
      <c r="B20348" s="2">
        <v>44327.900268608413</v>
      </c>
      <c r="C20348">
        <v>257119</v>
      </c>
      <c r="D20348">
        <v>21760</v>
      </c>
      <c r="E20348" s="45">
        <v>22</v>
      </c>
      <c r="F20348" s="44">
        <v>2</v>
      </c>
      <c r="G20348" s="45">
        <v>1</v>
      </c>
      <c r="H20348" s="2">
        <v>44327.941935275077</v>
      </c>
    </row>
    <row r="20349" spans="1:8" x14ac:dyDescent="0.25">
      <c r="A20349">
        <v>64346</v>
      </c>
      <c r="B20349" s="2">
        <v>44327.9010776699</v>
      </c>
      <c r="C20349">
        <v>338086</v>
      </c>
      <c r="D20349">
        <v>474889</v>
      </c>
      <c r="E20349" s="45">
        <v>0</v>
      </c>
      <c r="F20349" s="44">
        <v>3</v>
      </c>
      <c r="G20349" s="45">
        <v>3</v>
      </c>
      <c r="H20349" s="2">
        <v>44328.0260776699</v>
      </c>
    </row>
    <row r="20350" spans="1:8" x14ac:dyDescent="0.25">
      <c r="A20350">
        <v>64350</v>
      </c>
      <c r="B20350" s="2">
        <v>44327.90148220065</v>
      </c>
      <c r="C20350">
        <v>146209</v>
      </c>
      <c r="D20350">
        <v>62570</v>
      </c>
      <c r="E20350" s="45">
        <v>21</v>
      </c>
      <c r="F20350" s="44">
        <v>2</v>
      </c>
      <c r="G20350" s="45">
        <v>0</v>
      </c>
      <c r="H20350" s="2">
        <v>44327.90148220065</v>
      </c>
    </row>
    <row r="20351" spans="1:8" x14ac:dyDescent="0.25">
      <c r="A20351">
        <v>64352</v>
      </c>
      <c r="B20351" s="2">
        <v>44327.903100323623</v>
      </c>
      <c r="C20351">
        <v>105953</v>
      </c>
      <c r="D20351">
        <v>155428</v>
      </c>
      <c r="E20351" s="45">
        <v>21</v>
      </c>
      <c r="F20351" s="44">
        <v>2</v>
      </c>
      <c r="G20351" s="45">
        <v>0</v>
      </c>
      <c r="H20351" s="2">
        <v>44327.903100323623</v>
      </c>
    </row>
    <row r="20352" spans="1:8" x14ac:dyDescent="0.25">
      <c r="A20352">
        <v>64356</v>
      </c>
      <c r="B20352" s="2">
        <v>44327.903504854374</v>
      </c>
      <c r="C20352">
        <v>213725</v>
      </c>
      <c r="D20352">
        <v>153893</v>
      </c>
      <c r="E20352" s="45">
        <v>22</v>
      </c>
      <c r="F20352" s="44">
        <v>2</v>
      </c>
      <c r="G20352" s="45">
        <v>1</v>
      </c>
      <c r="H20352" s="2">
        <v>44327.945171521038</v>
      </c>
    </row>
    <row r="20353" spans="1:8" x14ac:dyDescent="0.25">
      <c r="A20353">
        <v>64358</v>
      </c>
      <c r="B20353" s="2">
        <v>44327.905122977347</v>
      </c>
      <c r="C20353">
        <v>98488</v>
      </c>
      <c r="D20353">
        <v>81554</v>
      </c>
      <c r="E20353" s="45">
        <v>22</v>
      </c>
      <c r="F20353" s="44">
        <v>2</v>
      </c>
      <c r="G20353" s="45">
        <v>1</v>
      </c>
      <c r="H20353" s="2">
        <v>44327.946789644011</v>
      </c>
    </row>
    <row r="20354" spans="1:8" x14ac:dyDescent="0.25">
      <c r="A20354">
        <v>64360</v>
      </c>
      <c r="B20354" s="2">
        <v>44327.907550161814</v>
      </c>
      <c r="C20354">
        <v>206625</v>
      </c>
      <c r="D20354">
        <v>470762</v>
      </c>
      <c r="E20354" s="45">
        <v>0</v>
      </c>
      <c r="F20354" s="44">
        <v>3</v>
      </c>
      <c r="G20354" s="45">
        <v>3</v>
      </c>
      <c r="H20354" s="2">
        <v>44328.032550161814</v>
      </c>
    </row>
    <row r="20355" spans="1:8" x14ac:dyDescent="0.25">
      <c r="A20355">
        <v>64365</v>
      </c>
      <c r="B20355" s="2">
        <v>44327.908763754043</v>
      </c>
      <c r="C20355">
        <v>125413</v>
      </c>
      <c r="D20355">
        <v>158978</v>
      </c>
      <c r="E20355" s="45">
        <v>23</v>
      </c>
      <c r="F20355" s="44">
        <v>2</v>
      </c>
      <c r="G20355" s="45">
        <v>2</v>
      </c>
      <c r="H20355" s="2">
        <v>44327.992097087379</v>
      </c>
    </row>
    <row r="20356" spans="1:8" x14ac:dyDescent="0.25">
      <c r="A20356">
        <v>64368</v>
      </c>
      <c r="B20356" s="2">
        <v>44327.908763754043</v>
      </c>
      <c r="C20356">
        <v>302313</v>
      </c>
      <c r="D20356">
        <v>411922</v>
      </c>
      <c r="E20356" s="45">
        <v>23</v>
      </c>
      <c r="F20356" s="44">
        <v>2</v>
      </c>
      <c r="G20356" s="45">
        <v>2</v>
      </c>
      <c r="H20356" s="2">
        <v>44327.992097087379</v>
      </c>
    </row>
    <row r="20357" spans="1:8" x14ac:dyDescent="0.25">
      <c r="A20357">
        <v>64370</v>
      </c>
      <c r="B20357" s="2">
        <v>44327.909572815537</v>
      </c>
      <c r="C20357">
        <v>230586</v>
      </c>
      <c r="D20357">
        <v>114699</v>
      </c>
      <c r="E20357" s="45">
        <v>21</v>
      </c>
      <c r="F20357" s="44">
        <v>2</v>
      </c>
      <c r="G20357" s="45">
        <v>0</v>
      </c>
      <c r="H20357" s="2">
        <v>44327.909572815537</v>
      </c>
    </row>
    <row r="20358" spans="1:8" x14ac:dyDescent="0.25">
      <c r="A20358">
        <v>64372</v>
      </c>
      <c r="B20358" s="2">
        <v>44327.909572815537</v>
      </c>
      <c r="C20358">
        <v>330640</v>
      </c>
      <c r="D20358">
        <v>21760</v>
      </c>
      <c r="E20358" s="45">
        <v>21</v>
      </c>
      <c r="F20358" s="44">
        <v>2</v>
      </c>
      <c r="G20358" s="45">
        <v>0</v>
      </c>
      <c r="H20358" s="2">
        <v>44327.909572815537</v>
      </c>
    </row>
    <row r="20359" spans="1:8" x14ac:dyDescent="0.25">
      <c r="A20359">
        <v>64376</v>
      </c>
      <c r="B20359" s="2">
        <v>44327.90997734628</v>
      </c>
      <c r="C20359">
        <v>158099</v>
      </c>
      <c r="D20359">
        <v>470762</v>
      </c>
      <c r="E20359" s="45">
        <v>22</v>
      </c>
      <c r="F20359" s="44">
        <v>2</v>
      </c>
      <c r="G20359" s="45">
        <v>1</v>
      </c>
      <c r="H20359" s="2">
        <v>44327.951644012945</v>
      </c>
    </row>
    <row r="20360" spans="1:8" x14ac:dyDescent="0.25">
      <c r="A20360">
        <v>64378</v>
      </c>
      <c r="B20360" s="2">
        <v>44327.911595469261</v>
      </c>
      <c r="C20360">
        <v>240644</v>
      </c>
      <c r="D20360">
        <v>153893</v>
      </c>
      <c r="E20360" s="45">
        <v>22</v>
      </c>
      <c r="F20360" s="44">
        <v>2</v>
      </c>
      <c r="G20360" s="45">
        <v>1</v>
      </c>
      <c r="H20360" s="2">
        <v>44327.953262135925</v>
      </c>
    </row>
    <row r="20361" spans="1:8" x14ac:dyDescent="0.25">
      <c r="A20361">
        <v>64382</v>
      </c>
      <c r="B20361" s="2">
        <v>44327.913213592234</v>
      </c>
      <c r="C20361">
        <v>171667</v>
      </c>
      <c r="D20361">
        <v>411922</v>
      </c>
      <c r="E20361" s="45">
        <v>22</v>
      </c>
      <c r="F20361" s="44">
        <v>2</v>
      </c>
      <c r="G20361" s="45">
        <v>1</v>
      </c>
      <c r="H20361" s="2">
        <v>44327.954880258898</v>
      </c>
    </row>
    <row r="20362" spans="1:8" x14ac:dyDescent="0.25">
      <c r="A20362">
        <v>64383</v>
      </c>
      <c r="B20362" s="2">
        <v>44327.913618122977</v>
      </c>
      <c r="C20362">
        <v>53678</v>
      </c>
      <c r="D20362">
        <v>330333</v>
      </c>
      <c r="E20362" s="45">
        <v>23</v>
      </c>
      <c r="F20362" s="44">
        <v>2</v>
      </c>
      <c r="G20362" s="45">
        <v>2</v>
      </c>
      <c r="H20362" s="2">
        <v>44327.996951456313</v>
      </c>
    </row>
    <row r="20363" spans="1:8" x14ac:dyDescent="0.25">
      <c r="A20363">
        <v>64386</v>
      </c>
      <c r="B20363" s="2">
        <v>44327.916449838187</v>
      </c>
      <c r="C20363">
        <v>267072</v>
      </c>
      <c r="D20363">
        <v>264283</v>
      </c>
      <c r="E20363" s="45">
        <v>22</v>
      </c>
      <c r="F20363" s="44">
        <v>2</v>
      </c>
      <c r="G20363" s="45">
        <v>1</v>
      </c>
      <c r="H20363" s="2">
        <v>44327.958116504851</v>
      </c>
    </row>
    <row r="20364" spans="1:8" x14ac:dyDescent="0.25">
      <c r="A20364">
        <v>64389</v>
      </c>
      <c r="B20364" s="2">
        <v>44327.918666666665</v>
      </c>
      <c r="C20364">
        <v>239100</v>
      </c>
      <c r="D20364">
        <v>394087</v>
      </c>
      <c r="E20364" s="45">
        <v>0</v>
      </c>
      <c r="F20364" s="44">
        <v>3</v>
      </c>
      <c r="G20364" s="45">
        <v>2</v>
      </c>
      <c r="H20364" s="2">
        <v>44328.002</v>
      </c>
    </row>
    <row r="20365" spans="1:8" x14ac:dyDescent="0.25">
      <c r="A20365">
        <v>64394</v>
      </c>
      <c r="B20365" s="2">
        <v>44327.918666666665</v>
      </c>
      <c r="C20365">
        <v>284254</v>
      </c>
      <c r="D20365">
        <v>347008</v>
      </c>
      <c r="E20365" s="45">
        <v>0</v>
      </c>
      <c r="F20365" s="44">
        <v>3</v>
      </c>
      <c r="G20365" s="45">
        <v>2</v>
      </c>
      <c r="H20365" s="2">
        <v>44328.002</v>
      </c>
    </row>
    <row r="20366" spans="1:8" x14ac:dyDescent="0.25">
      <c r="A20366">
        <v>64398</v>
      </c>
      <c r="B20366" s="2">
        <v>44327.920495145627</v>
      </c>
      <c r="C20366">
        <v>117463</v>
      </c>
      <c r="D20366">
        <v>20216</v>
      </c>
      <c r="E20366" s="45">
        <v>21</v>
      </c>
      <c r="F20366" s="44">
        <v>2</v>
      </c>
      <c r="G20366" s="45">
        <v>-1</v>
      </c>
      <c r="H20366" s="2">
        <v>44327.878828478963</v>
      </c>
    </row>
    <row r="20367" spans="1:8" x14ac:dyDescent="0.25">
      <c r="A20367">
        <v>64400</v>
      </c>
      <c r="B20367" s="2">
        <v>44327.921304207121</v>
      </c>
      <c r="C20367">
        <v>21822</v>
      </c>
      <c r="D20367">
        <v>433247</v>
      </c>
      <c r="E20367" s="45">
        <v>23</v>
      </c>
      <c r="F20367" s="44">
        <v>2</v>
      </c>
      <c r="G20367" s="45">
        <v>1</v>
      </c>
      <c r="H20367" s="2">
        <v>44327.962970873785</v>
      </c>
    </row>
    <row r="20368" spans="1:8" x14ac:dyDescent="0.25">
      <c r="A20368">
        <v>64402</v>
      </c>
      <c r="B20368" s="2">
        <v>44327.921304207121</v>
      </c>
      <c r="C20368">
        <v>85318</v>
      </c>
      <c r="D20368">
        <v>317239</v>
      </c>
      <c r="E20368" s="45">
        <v>23</v>
      </c>
      <c r="F20368" s="44">
        <v>2</v>
      </c>
      <c r="G20368" s="45">
        <v>1</v>
      </c>
      <c r="H20368" s="2">
        <v>44327.962970873785</v>
      </c>
    </row>
    <row r="20369" spans="1:8" x14ac:dyDescent="0.25">
      <c r="A20369">
        <v>64405</v>
      </c>
      <c r="B20369" s="2">
        <v>44327.921708737864</v>
      </c>
      <c r="C20369">
        <v>242991</v>
      </c>
      <c r="D20369">
        <v>30093</v>
      </c>
      <c r="E20369" s="45">
        <v>16</v>
      </c>
      <c r="F20369" s="44">
        <v>2</v>
      </c>
      <c r="G20369" s="45">
        <v>-6</v>
      </c>
      <c r="H20369" s="2">
        <v>44327.671708737864</v>
      </c>
    </row>
    <row r="20370" spans="1:8" x14ac:dyDescent="0.25">
      <c r="A20370">
        <v>64406</v>
      </c>
      <c r="B20370" s="2">
        <v>44327.922922330101</v>
      </c>
      <c r="C20370">
        <v>162220</v>
      </c>
      <c r="D20370">
        <v>17862</v>
      </c>
      <c r="E20370" s="45">
        <v>23</v>
      </c>
      <c r="F20370" s="44">
        <v>2</v>
      </c>
      <c r="G20370" s="45">
        <v>1</v>
      </c>
      <c r="H20370" s="2">
        <v>44327.964588996765</v>
      </c>
    </row>
    <row r="20371" spans="1:8" x14ac:dyDescent="0.25">
      <c r="A20371">
        <v>64411</v>
      </c>
      <c r="B20371" s="2">
        <v>44327.923326860837</v>
      </c>
      <c r="C20371">
        <v>256046</v>
      </c>
      <c r="D20371">
        <v>9125</v>
      </c>
      <c r="E20371" s="45">
        <v>0</v>
      </c>
      <c r="F20371" s="44">
        <v>3</v>
      </c>
      <c r="G20371" s="45">
        <v>2</v>
      </c>
      <c r="H20371" s="2">
        <v>44328.006660194173</v>
      </c>
    </row>
    <row r="20372" spans="1:8" x14ac:dyDescent="0.25">
      <c r="A20372">
        <v>64412</v>
      </c>
      <c r="B20372" s="2">
        <v>44327.924540453074</v>
      </c>
      <c r="C20372">
        <v>159374</v>
      </c>
      <c r="D20372">
        <v>288529</v>
      </c>
      <c r="E20372" s="45">
        <v>23</v>
      </c>
      <c r="F20372" s="44">
        <v>2</v>
      </c>
      <c r="G20372" s="45">
        <v>1</v>
      </c>
      <c r="H20372" s="2">
        <v>44327.966207119738</v>
      </c>
    </row>
    <row r="20373" spans="1:8" x14ac:dyDescent="0.25">
      <c r="A20373">
        <v>64414</v>
      </c>
      <c r="B20373" s="2">
        <v>44327.926967637541</v>
      </c>
      <c r="C20373">
        <v>218109</v>
      </c>
      <c r="D20373">
        <v>341025</v>
      </c>
      <c r="E20373" s="45">
        <v>1</v>
      </c>
      <c r="F20373" s="44">
        <v>3</v>
      </c>
      <c r="G20373" s="45">
        <v>3</v>
      </c>
      <c r="H20373" s="2">
        <v>44328.051967637541</v>
      </c>
    </row>
    <row r="20374" spans="1:8" x14ac:dyDescent="0.25">
      <c r="A20374">
        <v>64415</v>
      </c>
      <c r="B20374" s="2">
        <v>44327.930203883494</v>
      </c>
      <c r="C20374">
        <v>344000</v>
      </c>
      <c r="D20374">
        <v>250115</v>
      </c>
      <c r="E20374" s="45">
        <v>1</v>
      </c>
      <c r="F20374" s="44">
        <v>3</v>
      </c>
      <c r="G20374" s="45">
        <v>3</v>
      </c>
      <c r="H20374" s="2">
        <v>44328.055203883494</v>
      </c>
    </row>
    <row r="20375" spans="1:8" x14ac:dyDescent="0.25">
      <c r="A20375">
        <v>64420</v>
      </c>
      <c r="B20375" s="2">
        <v>44327.930608414237</v>
      </c>
      <c r="C20375">
        <v>183684</v>
      </c>
      <c r="D20375">
        <v>405774</v>
      </c>
      <c r="E20375" s="45">
        <v>22</v>
      </c>
      <c r="F20375" s="44">
        <v>2</v>
      </c>
      <c r="G20375" s="45">
        <v>0</v>
      </c>
      <c r="H20375" s="2">
        <v>44327.930608414237</v>
      </c>
    </row>
    <row r="20376" spans="1:8" x14ac:dyDescent="0.25">
      <c r="A20376">
        <v>64421</v>
      </c>
      <c r="B20376" s="2">
        <v>44327.931417475724</v>
      </c>
      <c r="C20376">
        <v>304088</v>
      </c>
      <c r="D20376">
        <v>271445</v>
      </c>
      <c r="E20376" s="45">
        <v>0</v>
      </c>
      <c r="F20376" s="44">
        <v>3</v>
      </c>
      <c r="G20376" s="45">
        <v>2</v>
      </c>
      <c r="H20376" s="2">
        <v>44328.014750809059</v>
      </c>
    </row>
    <row r="20377" spans="1:8" x14ac:dyDescent="0.25">
      <c r="A20377">
        <v>64422</v>
      </c>
      <c r="B20377" s="2">
        <v>44327.934249190941</v>
      </c>
      <c r="C20377">
        <v>253434</v>
      </c>
      <c r="D20377">
        <v>439981</v>
      </c>
      <c r="E20377" s="45">
        <v>23</v>
      </c>
      <c r="F20377" s="44">
        <v>2</v>
      </c>
      <c r="G20377" s="45">
        <v>1</v>
      </c>
      <c r="H20377" s="2">
        <v>44327.975915857605</v>
      </c>
    </row>
    <row r="20378" spans="1:8" x14ac:dyDescent="0.25">
      <c r="A20378">
        <v>64427</v>
      </c>
      <c r="B20378" s="2">
        <v>44327.935058252428</v>
      </c>
      <c r="C20378">
        <v>258191</v>
      </c>
      <c r="D20378">
        <v>304722</v>
      </c>
      <c r="E20378" s="45">
        <v>17</v>
      </c>
      <c r="F20378" s="44">
        <v>2</v>
      </c>
      <c r="G20378" s="45">
        <v>-5</v>
      </c>
      <c r="H20378" s="2">
        <v>44327.726724919092</v>
      </c>
    </row>
    <row r="20379" spans="1:8" x14ac:dyDescent="0.25">
      <c r="A20379">
        <v>64428</v>
      </c>
      <c r="B20379" s="2">
        <v>44327.935462783171</v>
      </c>
      <c r="C20379">
        <v>91655</v>
      </c>
      <c r="D20379">
        <v>256102</v>
      </c>
      <c r="E20379" s="45">
        <v>22</v>
      </c>
      <c r="F20379" s="44">
        <v>2</v>
      </c>
      <c r="G20379" s="45">
        <v>0</v>
      </c>
      <c r="H20379" s="2">
        <v>44327.935462783171</v>
      </c>
    </row>
    <row r="20380" spans="1:8" x14ac:dyDescent="0.25">
      <c r="A20380">
        <v>64429</v>
      </c>
      <c r="B20380" s="2">
        <v>44327.937080906151</v>
      </c>
      <c r="C20380">
        <v>138349</v>
      </c>
      <c r="D20380">
        <v>313721</v>
      </c>
      <c r="E20380" s="45">
        <v>22</v>
      </c>
      <c r="F20380" s="44">
        <v>2</v>
      </c>
      <c r="G20380" s="45">
        <v>0</v>
      </c>
      <c r="H20380" s="2">
        <v>44327.937080906151</v>
      </c>
    </row>
    <row r="20381" spans="1:8" x14ac:dyDescent="0.25">
      <c r="A20381">
        <v>64430</v>
      </c>
      <c r="B20381" s="2">
        <v>44327.937485436894</v>
      </c>
      <c r="C20381">
        <v>211714</v>
      </c>
      <c r="D20381">
        <v>394154</v>
      </c>
      <c r="E20381" s="45">
        <v>19</v>
      </c>
      <c r="F20381" s="44">
        <v>2</v>
      </c>
      <c r="G20381" s="45">
        <v>-3</v>
      </c>
      <c r="H20381" s="2">
        <v>44327.812485436894</v>
      </c>
    </row>
    <row r="20382" spans="1:8" x14ac:dyDescent="0.25">
      <c r="A20382">
        <v>64435</v>
      </c>
      <c r="B20382" s="2">
        <v>44327.941935275077</v>
      </c>
      <c r="C20382">
        <v>25419</v>
      </c>
      <c r="D20382">
        <v>408587</v>
      </c>
      <c r="E20382" s="45">
        <v>22</v>
      </c>
      <c r="F20382" s="44">
        <v>2</v>
      </c>
      <c r="G20382" s="45">
        <v>0</v>
      </c>
      <c r="H20382" s="2">
        <v>44327.941935275077</v>
      </c>
    </row>
    <row r="20383" spans="1:8" x14ac:dyDescent="0.25">
      <c r="A20383">
        <v>64440</v>
      </c>
      <c r="B20383" s="2">
        <v>44327.941935275077</v>
      </c>
      <c r="C20383">
        <v>317859</v>
      </c>
      <c r="D20383">
        <v>65828</v>
      </c>
      <c r="E20383" s="45">
        <v>22</v>
      </c>
      <c r="F20383" s="44">
        <v>2</v>
      </c>
      <c r="G20383" s="45">
        <v>0</v>
      </c>
      <c r="H20383" s="2">
        <v>44327.941935275077</v>
      </c>
    </row>
    <row r="20384" spans="1:8" x14ac:dyDescent="0.25">
      <c r="A20384">
        <v>64444</v>
      </c>
      <c r="B20384" s="2">
        <v>44327.947194174762</v>
      </c>
      <c r="C20384">
        <v>309918</v>
      </c>
      <c r="D20384">
        <v>351192</v>
      </c>
      <c r="E20384" s="45">
        <v>23</v>
      </c>
      <c r="F20384" s="44">
        <v>2</v>
      </c>
      <c r="G20384" s="45">
        <v>1</v>
      </c>
      <c r="H20384" s="2">
        <v>44327.988860841426</v>
      </c>
    </row>
    <row r="20385" spans="1:8" x14ac:dyDescent="0.25">
      <c r="A20385">
        <v>64445</v>
      </c>
      <c r="B20385" s="2">
        <v>44327.950430420715</v>
      </c>
      <c r="C20385">
        <v>186554</v>
      </c>
      <c r="D20385">
        <v>42035</v>
      </c>
      <c r="E20385" s="45">
        <v>23</v>
      </c>
      <c r="F20385" s="44">
        <v>2</v>
      </c>
      <c r="G20385" s="45">
        <v>1</v>
      </c>
      <c r="H20385" s="2">
        <v>44327.992097087379</v>
      </c>
    </row>
    <row r="20386" spans="1:8" x14ac:dyDescent="0.25">
      <c r="A20386">
        <v>64448</v>
      </c>
      <c r="B20386" s="2">
        <v>44327.950430420715</v>
      </c>
      <c r="C20386">
        <v>229248</v>
      </c>
      <c r="D20386">
        <v>472712</v>
      </c>
      <c r="E20386" s="45">
        <v>23</v>
      </c>
      <c r="F20386" s="44">
        <v>2</v>
      </c>
      <c r="G20386" s="45">
        <v>1</v>
      </c>
      <c r="H20386" s="2">
        <v>44327.992097087379</v>
      </c>
    </row>
    <row r="20387" spans="1:8" x14ac:dyDescent="0.25">
      <c r="A20387">
        <v>64449</v>
      </c>
      <c r="B20387" s="2">
        <v>44327.955284789641</v>
      </c>
      <c r="C20387">
        <v>293516</v>
      </c>
      <c r="D20387">
        <v>258251</v>
      </c>
      <c r="E20387" s="45">
        <v>15</v>
      </c>
      <c r="F20387" s="44">
        <v>2</v>
      </c>
      <c r="G20387" s="45">
        <v>-7</v>
      </c>
      <c r="H20387" s="2">
        <v>44327.663618122977</v>
      </c>
    </row>
    <row r="20388" spans="1:8" x14ac:dyDescent="0.25">
      <c r="A20388">
        <v>64453</v>
      </c>
      <c r="B20388" s="2">
        <v>44327.955284789648</v>
      </c>
      <c r="C20388">
        <v>42302</v>
      </c>
      <c r="D20388">
        <v>250679</v>
      </c>
      <c r="E20388" s="45">
        <v>23</v>
      </c>
      <c r="F20388" s="44">
        <v>2</v>
      </c>
      <c r="G20388" s="45">
        <v>1</v>
      </c>
      <c r="H20388" s="2">
        <v>44327.996951456313</v>
      </c>
    </row>
    <row r="20389" spans="1:8" x14ac:dyDescent="0.25">
      <c r="A20389">
        <v>64458</v>
      </c>
      <c r="B20389" s="2">
        <v>44327.963779935271</v>
      </c>
      <c r="C20389">
        <v>9138</v>
      </c>
      <c r="D20389">
        <v>277361</v>
      </c>
      <c r="E20389" s="45">
        <v>1</v>
      </c>
      <c r="F20389" s="44">
        <v>3</v>
      </c>
      <c r="G20389" s="45">
        <v>2</v>
      </c>
      <c r="H20389" s="2">
        <v>44328.047113268607</v>
      </c>
    </row>
    <row r="20390" spans="1:8" x14ac:dyDescent="0.25">
      <c r="A20390">
        <v>64463</v>
      </c>
      <c r="B20390" s="2">
        <v>44327.963779935271</v>
      </c>
      <c r="C20390">
        <v>202120</v>
      </c>
      <c r="D20390">
        <v>158978</v>
      </c>
      <c r="E20390" s="45">
        <v>1</v>
      </c>
      <c r="F20390" s="44">
        <v>3</v>
      </c>
      <c r="G20390" s="45">
        <v>2</v>
      </c>
      <c r="H20390" s="2">
        <v>44328.047113268607</v>
      </c>
    </row>
    <row r="20391" spans="1:8" x14ac:dyDescent="0.25">
      <c r="A20391">
        <v>64464</v>
      </c>
      <c r="B20391" s="2">
        <v>44327.964588996765</v>
      </c>
      <c r="C20391">
        <v>3297</v>
      </c>
      <c r="D20391">
        <v>244574</v>
      </c>
      <c r="E20391" s="45">
        <v>23</v>
      </c>
      <c r="F20391" s="44">
        <v>2</v>
      </c>
      <c r="G20391" s="45">
        <v>0</v>
      </c>
      <c r="H20391" s="2">
        <v>44327.964588996765</v>
      </c>
    </row>
    <row r="20392" spans="1:8" x14ac:dyDescent="0.25">
      <c r="A20392">
        <v>64467</v>
      </c>
      <c r="B20392" s="2">
        <v>44327.967016181225</v>
      </c>
      <c r="C20392">
        <v>93352</v>
      </c>
      <c r="D20392">
        <v>230507</v>
      </c>
      <c r="E20392" s="45">
        <v>1</v>
      </c>
      <c r="F20392" s="44">
        <v>3</v>
      </c>
      <c r="G20392" s="45">
        <v>2</v>
      </c>
      <c r="H20392" s="2">
        <v>44328.05034951456</v>
      </c>
    </row>
    <row r="20393" spans="1:8" x14ac:dyDescent="0.25">
      <c r="A20393">
        <v>64469</v>
      </c>
      <c r="B20393" s="2">
        <v>44327.974702265376</v>
      </c>
      <c r="C20393">
        <v>249870</v>
      </c>
      <c r="D20393">
        <v>118549</v>
      </c>
      <c r="E20393" s="45">
        <v>0</v>
      </c>
      <c r="F20393" s="44">
        <v>3</v>
      </c>
      <c r="G20393" s="45">
        <v>1</v>
      </c>
      <c r="H20393" s="2">
        <v>44328.01636893204</v>
      </c>
    </row>
    <row r="20394" spans="1:8" x14ac:dyDescent="0.25">
      <c r="A20394">
        <v>64472</v>
      </c>
      <c r="B20394" s="2">
        <v>44327.977533980578</v>
      </c>
      <c r="C20394">
        <v>16486</v>
      </c>
      <c r="D20394">
        <v>153893</v>
      </c>
      <c r="E20394" s="45">
        <v>19</v>
      </c>
      <c r="F20394" s="44">
        <v>2</v>
      </c>
      <c r="G20394" s="45">
        <v>-4</v>
      </c>
      <c r="H20394" s="2">
        <v>44327.810867313914</v>
      </c>
    </row>
    <row r="20395" spans="1:8" x14ac:dyDescent="0.25">
      <c r="A20395">
        <v>64474</v>
      </c>
      <c r="B20395" s="2">
        <v>44327.977533980586</v>
      </c>
      <c r="C20395">
        <v>93158</v>
      </c>
      <c r="D20395">
        <v>411922</v>
      </c>
      <c r="E20395" s="45">
        <v>15</v>
      </c>
      <c r="F20395" s="44">
        <v>2</v>
      </c>
      <c r="G20395" s="45">
        <v>-8</v>
      </c>
      <c r="H20395" s="2">
        <v>44327.64420064725</v>
      </c>
    </row>
    <row r="20396" spans="1:8" x14ac:dyDescent="0.25">
      <c r="A20396">
        <v>64478</v>
      </c>
      <c r="B20396" s="2">
        <v>44327.978343042072</v>
      </c>
      <c r="C20396">
        <v>212551</v>
      </c>
      <c r="D20396">
        <v>180863</v>
      </c>
      <c r="E20396" s="45">
        <v>17</v>
      </c>
      <c r="F20396" s="44">
        <v>2</v>
      </c>
      <c r="G20396" s="45">
        <v>-6</v>
      </c>
      <c r="H20396" s="2">
        <v>44327.728343042072</v>
      </c>
    </row>
    <row r="20397" spans="1:8" x14ac:dyDescent="0.25">
      <c r="A20397">
        <v>64481</v>
      </c>
      <c r="B20397" s="2">
        <v>44327.979152103559</v>
      </c>
      <c r="C20397">
        <v>200104</v>
      </c>
      <c r="D20397">
        <v>88863</v>
      </c>
      <c r="E20397" s="45">
        <v>23</v>
      </c>
      <c r="F20397" s="44">
        <v>2</v>
      </c>
      <c r="G20397" s="45">
        <v>0</v>
      </c>
      <c r="H20397" s="2">
        <v>44327.979152103559</v>
      </c>
    </row>
    <row r="20398" spans="1:8" x14ac:dyDescent="0.25">
      <c r="A20398">
        <v>64485</v>
      </c>
      <c r="B20398" s="2">
        <v>44327.980770226539</v>
      </c>
      <c r="C20398">
        <v>324668</v>
      </c>
      <c r="D20398">
        <v>424394</v>
      </c>
      <c r="E20398" s="45">
        <v>23</v>
      </c>
      <c r="F20398" s="44">
        <v>2</v>
      </c>
      <c r="G20398" s="45">
        <v>0</v>
      </c>
      <c r="H20398" s="2">
        <v>44327.980770226539</v>
      </c>
    </row>
    <row r="20399" spans="1:8" x14ac:dyDescent="0.25">
      <c r="A20399">
        <v>64486</v>
      </c>
      <c r="B20399" s="2">
        <v>44327.986029126216</v>
      </c>
      <c r="C20399">
        <v>195420</v>
      </c>
      <c r="D20399">
        <v>124786</v>
      </c>
      <c r="E20399" s="45">
        <v>0</v>
      </c>
      <c r="F20399" s="44">
        <v>3</v>
      </c>
      <c r="G20399" s="45">
        <v>1</v>
      </c>
      <c r="H20399" s="2">
        <v>44328.02769579288</v>
      </c>
    </row>
    <row r="20400" spans="1:8" x14ac:dyDescent="0.25">
      <c r="A20400">
        <v>64489</v>
      </c>
      <c r="B20400" s="2">
        <v>44327.989669902912</v>
      </c>
      <c r="C20400">
        <v>147502</v>
      </c>
      <c r="D20400">
        <v>165821</v>
      </c>
      <c r="E20400" s="45">
        <v>1</v>
      </c>
      <c r="F20400" s="44">
        <v>3</v>
      </c>
      <c r="G20400" s="45">
        <v>2</v>
      </c>
      <c r="H20400" s="2">
        <v>44328.073003236248</v>
      </c>
    </row>
    <row r="20401" spans="1:8" x14ac:dyDescent="0.25">
      <c r="A20401">
        <v>64494</v>
      </c>
      <c r="B20401" s="2">
        <v>44327.992501618122</v>
      </c>
      <c r="C20401">
        <v>161846</v>
      </c>
      <c r="D20401">
        <v>472712</v>
      </c>
      <c r="E20401" s="45">
        <v>0</v>
      </c>
      <c r="F20401" s="44">
        <v>3</v>
      </c>
      <c r="G20401" s="45">
        <v>1</v>
      </c>
      <c r="H20401" s="2">
        <v>44328.034168284787</v>
      </c>
    </row>
    <row r="20402" spans="1:8" x14ac:dyDescent="0.25">
      <c r="A20402">
        <v>64495</v>
      </c>
      <c r="B20402" s="2">
        <v>44327.995333333332</v>
      </c>
      <c r="C20402">
        <v>292154</v>
      </c>
      <c r="D20402">
        <v>227775</v>
      </c>
      <c r="E20402" s="45">
        <v>23</v>
      </c>
      <c r="F20402" s="44">
        <v>2</v>
      </c>
      <c r="G20402" s="45">
        <v>0</v>
      </c>
      <c r="H20402" s="2">
        <v>44327.995333333332</v>
      </c>
    </row>
    <row r="20403" spans="1:8" x14ac:dyDescent="0.25">
      <c r="A20403">
        <v>64499</v>
      </c>
      <c r="B20403" s="2">
        <v>44328.000592233009</v>
      </c>
      <c r="C20403">
        <v>291021</v>
      </c>
      <c r="D20403">
        <v>158978</v>
      </c>
      <c r="E20403" s="45">
        <v>1</v>
      </c>
      <c r="F20403" s="44">
        <v>3</v>
      </c>
      <c r="G20403" s="45">
        <v>1</v>
      </c>
      <c r="H20403" s="2">
        <v>44328.042258899673</v>
      </c>
    </row>
    <row r="20404" spans="1:8" x14ac:dyDescent="0.25">
      <c r="A20404">
        <v>64504</v>
      </c>
      <c r="B20404" s="2">
        <v>44328.001805825246</v>
      </c>
      <c r="C20404">
        <v>173423</v>
      </c>
      <c r="D20404">
        <v>82901</v>
      </c>
      <c r="E20404" s="45">
        <v>0</v>
      </c>
      <c r="F20404" s="44">
        <v>3</v>
      </c>
      <c r="G20404" s="45">
        <v>0</v>
      </c>
      <c r="H20404" s="2">
        <v>44328.001805825246</v>
      </c>
    </row>
    <row r="20405" spans="1:8" x14ac:dyDescent="0.25">
      <c r="A20405">
        <v>64509</v>
      </c>
      <c r="B20405" s="2">
        <v>44328.001805825246</v>
      </c>
      <c r="C20405">
        <v>174943</v>
      </c>
      <c r="D20405">
        <v>272330</v>
      </c>
      <c r="E20405" s="45">
        <v>0</v>
      </c>
      <c r="F20405" s="44">
        <v>3</v>
      </c>
      <c r="G20405" s="45">
        <v>0</v>
      </c>
      <c r="H20405" s="2">
        <v>44328.001805825246</v>
      </c>
    </row>
    <row r="20406" spans="1:8" x14ac:dyDescent="0.25">
      <c r="A20406">
        <v>64512</v>
      </c>
      <c r="B20406" s="2">
        <v>44328.00382847897</v>
      </c>
      <c r="C20406">
        <v>176270</v>
      </c>
      <c r="D20406">
        <v>189009</v>
      </c>
      <c r="E20406" s="45">
        <v>1</v>
      </c>
      <c r="F20406" s="44">
        <v>3</v>
      </c>
      <c r="G20406" s="45">
        <v>1</v>
      </c>
      <c r="H20406" s="2">
        <v>44328.045495145634</v>
      </c>
    </row>
    <row r="20407" spans="1:8" x14ac:dyDescent="0.25">
      <c r="A20407">
        <v>64517</v>
      </c>
      <c r="B20407" s="2">
        <v>44328.004233009706</v>
      </c>
      <c r="C20407">
        <v>271369</v>
      </c>
      <c r="D20407">
        <v>250679</v>
      </c>
      <c r="E20407" s="45">
        <v>18</v>
      </c>
      <c r="F20407" s="44">
        <v>2</v>
      </c>
      <c r="G20407" s="45">
        <v>-6</v>
      </c>
      <c r="H20407" s="2">
        <v>44327.754233009706</v>
      </c>
    </row>
    <row r="20408" spans="1:8" x14ac:dyDescent="0.25">
      <c r="A20408">
        <v>64519</v>
      </c>
      <c r="B20408" s="2">
        <v>44328.005446601943</v>
      </c>
      <c r="C20408">
        <v>238658</v>
      </c>
      <c r="D20408">
        <v>43842</v>
      </c>
      <c r="E20408" s="45">
        <v>1</v>
      </c>
      <c r="F20408" s="44">
        <v>3</v>
      </c>
      <c r="G20408" s="45">
        <v>1</v>
      </c>
      <c r="H20408" s="2">
        <v>44328.047113268607</v>
      </c>
    </row>
    <row r="20409" spans="1:8" x14ac:dyDescent="0.25">
      <c r="A20409">
        <v>64522</v>
      </c>
      <c r="B20409" s="2">
        <v>44328.01</v>
      </c>
      <c r="C20409">
        <v>115104</v>
      </c>
      <c r="D20409">
        <v>122902</v>
      </c>
      <c r="E20409" s="45">
        <v>9</v>
      </c>
      <c r="F20409" s="44">
        <v>3</v>
      </c>
      <c r="G20409" s="45">
        <v>9</v>
      </c>
      <c r="H20409" s="2">
        <v>44328.385000000002</v>
      </c>
    </row>
    <row r="20410" spans="1:8" x14ac:dyDescent="0.25">
      <c r="A20410">
        <v>64523</v>
      </c>
      <c r="B20410" s="2">
        <v>44328.010300970876</v>
      </c>
      <c r="C20410">
        <v>202060</v>
      </c>
      <c r="D20410">
        <v>250679</v>
      </c>
      <c r="E20410" s="45">
        <v>1</v>
      </c>
      <c r="F20410" s="44">
        <v>3</v>
      </c>
      <c r="G20410" s="45">
        <v>1</v>
      </c>
      <c r="H20410" s="2">
        <v>44328.051967637541</v>
      </c>
    </row>
    <row r="20411" spans="1:8" x14ac:dyDescent="0.25">
      <c r="A20411">
        <v>64525</v>
      </c>
      <c r="B20411" s="2">
        <v>44328.023245954697</v>
      </c>
      <c r="C20411">
        <v>273388</v>
      </c>
      <c r="D20411">
        <v>158978</v>
      </c>
      <c r="E20411" s="45">
        <v>1</v>
      </c>
      <c r="F20411" s="44">
        <v>3</v>
      </c>
      <c r="G20411" s="45">
        <v>1</v>
      </c>
      <c r="H20411" s="2">
        <v>44328.064912621361</v>
      </c>
    </row>
    <row r="20412" spans="1:8" x14ac:dyDescent="0.25">
      <c r="A20412">
        <v>64527</v>
      </c>
      <c r="B20412" s="2">
        <v>44328.024666666664</v>
      </c>
      <c r="C20412">
        <v>188164</v>
      </c>
      <c r="D20412">
        <v>116857</v>
      </c>
      <c r="E20412" s="45">
        <v>2</v>
      </c>
      <c r="F20412" s="44">
        <v>3</v>
      </c>
      <c r="G20412" s="45">
        <v>2</v>
      </c>
      <c r="H20412" s="2">
        <v>44328.108</v>
      </c>
    </row>
    <row r="20413" spans="1:8" x14ac:dyDescent="0.25">
      <c r="A20413">
        <v>64530</v>
      </c>
      <c r="B20413" s="2">
        <v>44328.029718446604</v>
      </c>
      <c r="C20413">
        <v>316729</v>
      </c>
      <c r="D20413">
        <v>304722</v>
      </c>
      <c r="E20413" s="45">
        <v>1</v>
      </c>
      <c r="F20413" s="44">
        <v>3</v>
      </c>
      <c r="G20413" s="45">
        <v>1</v>
      </c>
      <c r="H20413" s="2">
        <v>44328.071385113268</v>
      </c>
    </row>
    <row r="20414" spans="1:8" x14ac:dyDescent="0.25">
      <c r="A20414">
        <v>64533</v>
      </c>
      <c r="B20414" s="2">
        <v>44328.032550161814</v>
      </c>
      <c r="C20414">
        <v>240136</v>
      </c>
      <c r="D20414">
        <v>325852</v>
      </c>
      <c r="E20414" s="45">
        <v>0</v>
      </c>
      <c r="F20414" s="44">
        <v>3</v>
      </c>
      <c r="G20414" s="45">
        <v>0</v>
      </c>
      <c r="H20414" s="2">
        <v>44328.032550161814</v>
      </c>
    </row>
    <row r="20415" spans="1:8" x14ac:dyDescent="0.25">
      <c r="A20415">
        <v>64537</v>
      </c>
      <c r="B20415" s="2">
        <v>44328.033333333333</v>
      </c>
      <c r="C20415">
        <v>309914</v>
      </c>
      <c r="D20415">
        <v>207265</v>
      </c>
      <c r="E20415" s="45">
        <v>1</v>
      </c>
      <c r="F20415" s="44">
        <v>3</v>
      </c>
      <c r="G20415" s="45">
        <v>1</v>
      </c>
      <c r="H20415" s="2">
        <v>44328.074999999997</v>
      </c>
    </row>
    <row r="20416" spans="1:8" x14ac:dyDescent="0.25">
      <c r="A20416">
        <v>64539</v>
      </c>
      <c r="B20416" s="2">
        <v>44328.03619093851</v>
      </c>
      <c r="C20416">
        <v>304584</v>
      </c>
      <c r="D20416">
        <v>472712</v>
      </c>
      <c r="E20416" s="45">
        <v>17</v>
      </c>
      <c r="F20416" s="44">
        <v>2</v>
      </c>
      <c r="G20416" s="45">
        <v>-7</v>
      </c>
      <c r="H20416" s="2">
        <v>44327.744524271846</v>
      </c>
    </row>
    <row r="20417" spans="1:8" x14ac:dyDescent="0.25">
      <c r="A20417">
        <v>64543</v>
      </c>
      <c r="B20417" s="2">
        <v>44328.038</v>
      </c>
      <c r="C20417">
        <v>150552</v>
      </c>
      <c r="D20417">
        <v>81226</v>
      </c>
      <c r="E20417" s="45">
        <v>3</v>
      </c>
      <c r="F20417" s="44">
        <v>3</v>
      </c>
      <c r="G20417" s="45">
        <v>3</v>
      </c>
      <c r="H20417" s="2">
        <v>44328.163</v>
      </c>
    </row>
    <row r="20418" spans="1:8" x14ac:dyDescent="0.25">
      <c r="A20418">
        <v>64544</v>
      </c>
      <c r="B20418" s="2">
        <v>44328.038333333338</v>
      </c>
      <c r="C20418">
        <v>101530</v>
      </c>
      <c r="D20418">
        <v>60239</v>
      </c>
      <c r="E20418" s="45">
        <v>7</v>
      </c>
      <c r="F20418" s="44">
        <v>3</v>
      </c>
      <c r="G20418" s="45">
        <v>7</v>
      </c>
      <c r="H20418" s="2">
        <v>44328.33</v>
      </c>
    </row>
    <row r="20419" spans="1:8" x14ac:dyDescent="0.25">
      <c r="A20419">
        <v>64547</v>
      </c>
      <c r="B20419" s="2">
        <v>44328.040640776693</v>
      </c>
      <c r="C20419">
        <v>339005</v>
      </c>
      <c r="D20419">
        <v>347393</v>
      </c>
      <c r="E20419" s="45">
        <v>20</v>
      </c>
      <c r="F20419" s="44">
        <v>2</v>
      </c>
      <c r="G20419" s="45">
        <v>-4</v>
      </c>
      <c r="H20419" s="2">
        <v>44327.873974110029</v>
      </c>
    </row>
    <row r="20420" spans="1:8" x14ac:dyDescent="0.25">
      <c r="A20420">
        <v>64549</v>
      </c>
      <c r="B20420" s="2">
        <v>44328.042258899673</v>
      </c>
      <c r="C20420">
        <v>335480</v>
      </c>
      <c r="D20420">
        <v>245484</v>
      </c>
      <c r="E20420" s="45">
        <v>1</v>
      </c>
      <c r="F20420" s="44">
        <v>3</v>
      </c>
      <c r="G20420" s="45">
        <v>0</v>
      </c>
      <c r="H20420" s="2">
        <v>44328.042258899673</v>
      </c>
    </row>
    <row r="20421" spans="1:8" x14ac:dyDescent="0.25">
      <c r="A20421">
        <v>64552</v>
      </c>
      <c r="B20421" s="2">
        <v>44328.045333333335</v>
      </c>
      <c r="C20421">
        <v>177453</v>
      </c>
      <c r="D20421">
        <v>385477</v>
      </c>
      <c r="E20421" s="45">
        <v>2</v>
      </c>
      <c r="F20421" s="44">
        <v>3</v>
      </c>
      <c r="G20421" s="45">
        <v>1</v>
      </c>
      <c r="H20421" s="2">
        <v>44328.087</v>
      </c>
    </row>
    <row r="20422" spans="1:8" x14ac:dyDescent="0.25">
      <c r="A20422">
        <v>64556</v>
      </c>
      <c r="B20422" s="2">
        <v>44328.047113268607</v>
      </c>
      <c r="C20422">
        <v>280942</v>
      </c>
      <c r="D20422">
        <v>341081</v>
      </c>
      <c r="E20422" s="45">
        <v>1</v>
      </c>
      <c r="F20422" s="44">
        <v>3</v>
      </c>
      <c r="G20422" s="45">
        <v>0</v>
      </c>
      <c r="H20422" s="2">
        <v>44328.047113268607</v>
      </c>
    </row>
    <row r="20423" spans="1:8" x14ac:dyDescent="0.25">
      <c r="A20423">
        <v>64559</v>
      </c>
      <c r="B20423" s="2">
        <v>44328.048731391587</v>
      </c>
      <c r="C20423">
        <v>254805</v>
      </c>
      <c r="D20423">
        <v>250679</v>
      </c>
      <c r="E20423" s="45">
        <v>1</v>
      </c>
      <c r="F20423" s="44">
        <v>3</v>
      </c>
      <c r="G20423" s="45">
        <v>0</v>
      </c>
      <c r="H20423" s="2">
        <v>44328.048731391587</v>
      </c>
    </row>
    <row r="20424" spans="1:8" x14ac:dyDescent="0.25">
      <c r="A20424">
        <v>64562</v>
      </c>
      <c r="B20424" s="2">
        <v>44328.052776699027</v>
      </c>
      <c r="C20424">
        <v>167121</v>
      </c>
      <c r="D20424">
        <v>344043</v>
      </c>
      <c r="E20424" s="45">
        <v>19</v>
      </c>
      <c r="F20424" s="44">
        <v>2</v>
      </c>
      <c r="G20424" s="45">
        <v>-6</v>
      </c>
      <c r="H20424" s="2">
        <v>44327.802776699027</v>
      </c>
    </row>
    <row r="20425" spans="1:8" x14ac:dyDescent="0.25">
      <c r="A20425">
        <v>64564</v>
      </c>
      <c r="B20425" s="2">
        <v>44328.058440129447</v>
      </c>
      <c r="C20425">
        <v>236447</v>
      </c>
      <c r="D20425">
        <v>411922</v>
      </c>
      <c r="E20425" s="45">
        <v>13</v>
      </c>
      <c r="F20425" s="44">
        <v>3</v>
      </c>
      <c r="G20425" s="45">
        <v>12</v>
      </c>
      <c r="H20425" s="2">
        <v>44328.558440129447</v>
      </c>
    </row>
    <row r="20426" spans="1:8" x14ac:dyDescent="0.25">
      <c r="A20426">
        <v>64566</v>
      </c>
      <c r="B20426" s="2">
        <v>44328.058844660198</v>
      </c>
      <c r="C20426">
        <v>278275</v>
      </c>
      <c r="D20426">
        <v>442979</v>
      </c>
      <c r="E20426" s="45">
        <v>2</v>
      </c>
      <c r="F20426" s="44">
        <v>3</v>
      </c>
      <c r="G20426" s="45">
        <v>1</v>
      </c>
      <c r="H20426" s="2">
        <v>44328.100511326862</v>
      </c>
    </row>
    <row r="20427" spans="1:8" x14ac:dyDescent="0.25">
      <c r="A20427">
        <v>64571</v>
      </c>
      <c r="B20427" s="2">
        <v>44328.060058252428</v>
      </c>
      <c r="C20427">
        <v>35131</v>
      </c>
      <c r="D20427">
        <v>327633</v>
      </c>
      <c r="E20427" s="45">
        <v>1</v>
      </c>
      <c r="F20427" s="44">
        <v>3</v>
      </c>
      <c r="G20427" s="45">
        <v>0</v>
      </c>
      <c r="H20427" s="2">
        <v>44328.060058252428</v>
      </c>
    </row>
    <row r="20428" spans="1:8" x14ac:dyDescent="0.25">
      <c r="A20428">
        <v>64576</v>
      </c>
      <c r="B20428" s="2">
        <v>44328.063294498381</v>
      </c>
      <c r="C20428">
        <v>144836</v>
      </c>
      <c r="D20428">
        <v>5151</v>
      </c>
      <c r="E20428" s="45">
        <v>1</v>
      </c>
      <c r="F20428" s="44">
        <v>3</v>
      </c>
      <c r="G20428" s="45">
        <v>0</v>
      </c>
      <c r="H20428" s="2">
        <v>44328.063294498381</v>
      </c>
    </row>
    <row r="20429" spans="1:8" x14ac:dyDescent="0.25">
      <c r="A20429">
        <v>64579</v>
      </c>
      <c r="B20429" s="2">
        <v>44328.063294498381</v>
      </c>
      <c r="C20429">
        <v>326577</v>
      </c>
      <c r="D20429">
        <v>341333</v>
      </c>
      <c r="E20429" s="45">
        <v>1</v>
      </c>
      <c r="F20429" s="44">
        <v>3</v>
      </c>
      <c r="G20429" s="45">
        <v>0</v>
      </c>
      <c r="H20429" s="2">
        <v>44328.063294498381</v>
      </c>
    </row>
    <row r="20430" spans="1:8" x14ac:dyDescent="0.25">
      <c r="A20430">
        <v>64581</v>
      </c>
      <c r="B20430" s="2">
        <v>44328.064912621361</v>
      </c>
      <c r="C20430">
        <v>112508</v>
      </c>
      <c r="D20430">
        <v>396686</v>
      </c>
      <c r="E20430" s="45">
        <v>1</v>
      </c>
      <c r="F20430" s="44">
        <v>3</v>
      </c>
      <c r="G20430" s="45">
        <v>0</v>
      </c>
      <c r="H20430" s="2">
        <v>44328.064912621361</v>
      </c>
    </row>
    <row r="20431" spans="1:8" x14ac:dyDescent="0.25">
      <c r="A20431">
        <v>64585</v>
      </c>
      <c r="B20431" s="2">
        <v>44328.066935275085</v>
      </c>
      <c r="C20431">
        <v>161137</v>
      </c>
      <c r="D20431">
        <v>405774</v>
      </c>
      <c r="E20431" s="45">
        <v>2</v>
      </c>
      <c r="F20431" s="44">
        <v>3</v>
      </c>
      <c r="G20431" s="45">
        <v>1</v>
      </c>
      <c r="H20431" s="2">
        <v>44328.108601941749</v>
      </c>
    </row>
    <row r="20432" spans="1:8" x14ac:dyDescent="0.25">
      <c r="A20432">
        <v>64589</v>
      </c>
      <c r="B20432" s="2">
        <v>44328.070171521038</v>
      </c>
      <c r="C20432">
        <v>102245</v>
      </c>
      <c r="D20432">
        <v>284325</v>
      </c>
      <c r="E20432" s="45">
        <v>2</v>
      </c>
      <c r="F20432" s="44">
        <v>3</v>
      </c>
      <c r="G20432" s="45">
        <v>1</v>
      </c>
      <c r="H20432" s="2">
        <v>44328.111838187702</v>
      </c>
    </row>
    <row r="20433" spans="1:8" x14ac:dyDescent="0.25">
      <c r="A20433">
        <v>64592</v>
      </c>
      <c r="B20433" s="2">
        <v>44328.075666666664</v>
      </c>
      <c r="C20433">
        <v>24410</v>
      </c>
      <c r="D20433">
        <v>12149</v>
      </c>
      <c r="E20433" s="45">
        <v>3</v>
      </c>
      <c r="F20433" s="44">
        <v>3</v>
      </c>
      <c r="G20433" s="45">
        <v>2</v>
      </c>
      <c r="H20433" s="2">
        <v>44328.159</v>
      </c>
    </row>
    <row r="20434" spans="1:8" x14ac:dyDescent="0.25">
      <c r="A20434">
        <v>64596</v>
      </c>
      <c r="B20434" s="2">
        <v>44328.079071197411</v>
      </c>
      <c r="C20434">
        <v>338589</v>
      </c>
      <c r="D20434">
        <v>98789</v>
      </c>
      <c r="E20434" s="45">
        <v>20</v>
      </c>
      <c r="F20434" s="44">
        <v>2</v>
      </c>
      <c r="G20434" s="45">
        <v>-5</v>
      </c>
      <c r="H20434" s="2">
        <v>44327.870737864076</v>
      </c>
    </row>
    <row r="20435" spans="1:8" x14ac:dyDescent="0.25">
      <c r="A20435">
        <v>64600</v>
      </c>
      <c r="B20435" s="2">
        <v>44328.079475728155</v>
      </c>
      <c r="C20435">
        <v>191066</v>
      </c>
      <c r="D20435">
        <v>439981</v>
      </c>
      <c r="E20435" s="45">
        <v>21</v>
      </c>
      <c r="F20435" s="44">
        <v>2</v>
      </c>
      <c r="G20435" s="45">
        <v>-4</v>
      </c>
      <c r="H20435" s="2">
        <v>44327.91280906149</v>
      </c>
    </row>
    <row r="20436" spans="1:8" x14ac:dyDescent="0.25">
      <c r="A20436">
        <v>64601</v>
      </c>
      <c r="B20436" s="2">
        <v>44328.080666666661</v>
      </c>
      <c r="C20436">
        <v>74907</v>
      </c>
      <c r="D20436">
        <v>228405</v>
      </c>
      <c r="E20436" s="45">
        <v>3</v>
      </c>
      <c r="F20436" s="44">
        <v>3</v>
      </c>
      <c r="G20436" s="45">
        <v>2</v>
      </c>
      <c r="H20436" s="2">
        <v>44328.163999999997</v>
      </c>
    </row>
    <row r="20437" spans="1:8" x14ac:dyDescent="0.25">
      <c r="A20437">
        <v>64605</v>
      </c>
      <c r="B20437" s="2">
        <v>44328.087970873785</v>
      </c>
      <c r="C20437">
        <v>276399</v>
      </c>
      <c r="D20437">
        <v>5982</v>
      </c>
      <c r="E20437" s="45">
        <v>23</v>
      </c>
      <c r="F20437" s="44">
        <v>2</v>
      </c>
      <c r="G20437" s="45">
        <v>-3</v>
      </c>
      <c r="H20437" s="2">
        <v>44327.962970873785</v>
      </c>
    </row>
    <row r="20438" spans="1:8" x14ac:dyDescent="0.25">
      <c r="A20438">
        <v>64610</v>
      </c>
      <c r="B20438" s="2">
        <v>44328.094038834948</v>
      </c>
      <c r="C20438">
        <v>60217</v>
      </c>
      <c r="D20438">
        <v>250679</v>
      </c>
      <c r="E20438" s="45">
        <v>2</v>
      </c>
      <c r="F20438" s="44">
        <v>3</v>
      </c>
      <c r="G20438" s="45">
        <v>0</v>
      </c>
      <c r="H20438" s="2">
        <v>44328.094038834948</v>
      </c>
    </row>
    <row r="20439" spans="1:8" x14ac:dyDescent="0.25">
      <c r="A20439">
        <v>64612</v>
      </c>
      <c r="B20439" s="2">
        <v>44328.112242718445</v>
      </c>
      <c r="C20439">
        <v>152440</v>
      </c>
      <c r="D20439">
        <v>411922</v>
      </c>
      <c r="E20439" s="45">
        <v>3</v>
      </c>
      <c r="F20439" s="44">
        <v>3</v>
      </c>
      <c r="G20439" s="45">
        <v>1</v>
      </c>
      <c r="H20439" s="2">
        <v>44328.15390938511</v>
      </c>
    </row>
    <row r="20440" spans="1:8" x14ac:dyDescent="0.25">
      <c r="A20440">
        <v>64615</v>
      </c>
      <c r="B20440" s="2">
        <v>44328.123</v>
      </c>
      <c r="C20440">
        <v>226470</v>
      </c>
      <c r="D20440">
        <v>38735</v>
      </c>
      <c r="E20440" s="45">
        <v>2</v>
      </c>
      <c r="F20440" s="44">
        <v>3</v>
      </c>
      <c r="G20440" s="45">
        <v>0</v>
      </c>
      <c r="H20440" s="2">
        <v>44328.123</v>
      </c>
    </row>
    <row r="20441" spans="1:8" x14ac:dyDescent="0.25">
      <c r="A20441">
        <v>64616</v>
      </c>
      <c r="B20441" s="2">
        <v>44328.124333333333</v>
      </c>
      <c r="C20441">
        <v>252005</v>
      </c>
      <c r="D20441">
        <v>351192</v>
      </c>
      <c r="E20441" s="45">
        <v>3</v>
      </c>
      <c r="F20441" s="44">
        <v>3</v>
      </c>
      <c r="G20441" s="45">
        <v>1</v>
      </c>
      <c r="H20441" s="2">
        <v>44328.165999999997</v>
      </c>
    </row>
    <row r="20442" spans="1:8" x14ac:dyDescent="0.25">
      <c r="A20442">
        <v>64618</v>
      </c>
      <c r="B20442" s="2">
        <v>44328.126401294496</v>
      </c>
      <c r="C20442">
        <v>116025</v>
      </c>
      <c r="D20442">
        <v>180863</v>
      </c>
      <c r="E20442" s="45">
        <v>3</v>
      </c>
      <c r="F20442" s="44">
        <v>3</v>
      </c>
      <c r="G20442" s="45">
        <v>0</v>
      </c>
      <c r="H20442" s="2">
        <v>44328.126401294496</v>
      </c>
    </row>
    <row r="20443" spans="1:8" x14ac:dyDescent="0.25">
      <c r="A20443">
        <v>64623</v>
      </c>
      <c r="B20443" s="2">
        <v>44328.126401294503</v>
      </c>
      <c r="C20443">
        <v>189088</v>
      </c>
      <c r="D20443">
        <v>242428</v>
      </c>
      <c r="E20443" s="45">
        <v>19</v>
      </c>
      <c r="F20443" s="44">
        <v>2</v>
      </c>
      <c r="G20443" s="45">
        <v>-8</v>
      </c>
      <c r="H20443" s="2">
        <v>44327.793067961167</v>
      </c>
    </row>
    <row r="20444" spans="1:8" x14ac:dyDescent="0.25">
      <c r="A20444">
        <v>64625</v>
      </c>
      <c r="B20444" s="2">
        <v>44328.126805825239</v>
      </c>
      <c r="C20444">
        <v>183587</v>
      </c>
      <c r="D20444">
        <v>311460</v>
      </c>
      <c r="E20444" s="45">
        <v>20</v>
      </c>
      <c r="F20444" s="44">
        <v>2</v>
      </c>
      <c r="G20444" s="45">
        <v>-7</v>
      </c>
      <c r="H20444" s="2">
        <v>44327.835139158575</v>
      </c>
    </row>
    <row r="20445" spans="1:8" x14ac:dyDescent="0.25">
      <c r="A20445">
        <v>64629</v>
      </c>
      <c r="B20445" s="2">
        <v>44328.129333333338</v>
      </c>
      <c r="C20445">
        <v>287501</v>
      </c>
      <c r="D20445">
        <v>411922</v>
      </c>
      <c r="E20445" s="45">
        <v>4</v>
      </c>
      <c r="F20445" s="44">
        <v>3</v>
      </c>
      <c r="G20445" s="45">
        <v>1</v>
      </c>
      <c r="H20445" s="2">
        <v>44328.171000000002</v>
      </c>
    </row>
    <row r="20446" spans="1:8" x14ac:dyDescent="0.25">
      <c r="A20446">
        <v>64631</v>
      </c>
      <c r="B20446" s="2">
        <v>44328.153909385117</v>
      </c>
      <c r="C20446">
        <v>298315</v>
      </c>
      <c r="D20446">
        <v>347008</v>
      </c>
      <c r="E20446" s="45">
        <v>19</v>
      </c>
      <c r="F20446" s="44">
        <v>2</v>
      </c>
      <c r="G20446" s="45">
        <v>-8</v>
      </c>
      <c r="H20446" s="2">
        <v>44327.820576051781</v>
      </c>
    </row>
    <row r="20447" spans="1:8" x14ac:dyDescent="0.25">
      <c r="A20447">
        <v>64635</v>
      </c>
      <c r="B20447" s="2">
        <v>44328.154000000002</v>
      </c>
      <c r="C20447">
        <v>172662</v>
      </c>
      <c r="D20447">
        <v>136689</v>
      </c>
      <c r="E20447" s="45">
        <v>6</v>
      </c>
      <c r="F20447" s="44">
        <v>3</v>
      </c>
      <c r="G20447" s="45">
        <v>3</v>
      </c>
      <c r="H20447" s="2">
        <v>44328.279000000002</v>
      </c>
    </row>
    <row r="20448" spans="1:8" x14ac:dyDescent="0.25">
      <c r="A20448">
        <v>64638</v>
      </c>
      <c r="B20448" s="2">
        <v>44328.156000000003</v>
      </c>
      <c r="C20448">
        <v>230417</v>
      </c>
      <c r="D20448">
        <v>180467</v>
      </c>
      <c r="E20448" s="45">
        <v>6</v>
      </c>
      <c r="F20448" s="44">
        <v>3</v>
      </c>
      <c r="G20448" s="45">
        <v>3</v>
      </c>
      <c r="H20448" s="2">
        <v>44328.281000000003</v>
      </c>
    </row>
    <row r="20449" spans="1:8" x14ac:dyDescent="0.25">
      <c r="A20449">
        <v>64642</v>
      </c>
      <c r="B20449" s="2">
        <v>44328.157550161806</v>
      </c>
      <c r="C20449">
        <v>16976</v>
      </c>
      <c r="D20449">
        <v>153893</v>
      </c>
      <c r="E20449" s="45">
        <v>20</v>
      </c>
      <c r="F20449" s="44">
        <v>2</v>
      </c>
      <c r="G20449" s="45">
        <v>-7</v>
      </c>
      <c r="H20449" s="2">
        <v>44327.865883495142</v>
      </c>
    </row>
    <row r="20450" spans="1:8" x14ac:dyDescent="0.25">
      <c r="A20450">
        <v>64645</v>
      </c>
      <c r="B20450" s="2">
        <v>44328.158763754051</v>
      </c>
      <c r="C20450">
        <v>307712</v>
      </c>
      <c r="D20450">
        <v>465248</v>
      </c>
      <c r="E20450" s="45">
        <v>19</v>
      </c>
      <c r="F20450" s="44">
        <v>2</v>
      </c>
      <c r="G20450" s="45">
        <v>-8</v>
      </c>
      <c r="H20450" s="2">
        <v>44327.825430420715</v>
      </c>
    </row>
    <row r="20451" spans="1:8" x14ac:dyDescent="0.25">
      <c r="A20451">
        <v>64649</v>
      </c>
      <c r="B20451" s="2">
        <v>44328.161</v>
      </c>
      <c r="C20451">
        <v>91014</v>
      </c>
      <c r="D20451">
        <v>215663</v>
      </c>
      <c r="E20451" s="45">
        <v>6</v>
      </c>
      <c r="F20451" s="44">
        <v>3</v>
      </c>
      <c r="G20451" s="45">
        <v>3</v>
      </c>
      <c r="H20451" s="2">
        <v>44328.286</v>
      </c>
    </row>
    <row r="20452" spans="1:8" x14ac:dyDescent="0.25">
      <c r="A20452">
        <v>64653</v>
      </c>
      <c r="B20452" s="2">
        <v>44328.161</v>
      </c>
      <c r="C20452">
        <v>138394</v>
      </c>
      <c r="D20452">
        <v>230507</v>
      </c>
      <c r="E20452" s="45">
        <v>3</v>
      </c>
      <c r="F20452" s="44">
        <v>3</v>
      </c>
      <c r="G20452" s="45">
        <v>0</v>
      </c>
      <c r="H20452" s="2">
        <v>44328.161</v>
      </c>
    </row>
    <row r="20453" spans="1:8" x14ac:dyDescent="0.25">
      <c r="A20453">
        <v>64658</v>
      </c>
      <c r="B20453" s="2">
        <v>44328.167333333338</v>
      </c>
      <c r="C20453">
        <v>2172</v>
      </c>
      <c r="D20453">
        <v>154256</v>
      </c>
      <c r="E20453" s="45">
        <v>5</v>
      </c>
      <c r="F20453" s="44">
        <v>3</v>
      </c>
      <c r="G20453" s="45">
        <v>1</v>
      </c>
      <c r="H20453" s="2">
        <v>44328.209000000003</v>
      </c>
    </row>
    <row r="20454" spans="1:8" x14ac:dyDescent="0.25">
      <c r="A20454">
        <v>64662</v>
      </c>
      <c r="B20454" s="2">
        <v>44328.174944983817</v>
      </c>
      <c r="C20454">
        <v>51040</v>
      </c>
      <c r="D20454">
        <v>17862</v>
      </c>
      <c r="E20454" s="45">
        <v>0</v>
      </c>
      <c r="F20454" s="44">
        <v>3</v>
      </c>
      <c r="G20454" s="45">
        <v>-4</v>
      </c>
      <c r="H20454" s="2">
        <v>44328.008278317153</v>
      </c>
    </row>
    <row r="20455" spans="1:8" x14ac:dyDescent="0.25">
      <c r="A20455">
        <v>64666</v>
      </c>
      <c r="B20455" s="2">
        <v>44328.175666666662</v>
      </c>
      <c r="C20455">
        <v>334399</v>
      </c>
      <c r="D20455">
        <v>250679</v>
      </c>
      <c r="E20455" s="45">
        <v>9</v>
      </c>
      <c r="F20455" s="44">
        <v>3</v>
      </c>
      <c r="G20455" s="45">
        <v>5</v>
      </c>
      <c r="H20455" s="2">
        <v>44328.383999999998</v>
      </c>
    </row>
    <row r="20456" spans="1:8" x14ac:dyDescent="0.25">
      <c r="A20456">
        <v>64670</v>
      </c>
      <c r="B20456" s="2">
        <v>44328.177666666663</v>
      </c>
      <c r="C20456">
        <v>56430</v>
      </c>
      <c r="D20456">
        <v>185131</v>
      </c>
      <c r="E20456" s="45">
        <v>6</v>
      </c>
      <c r="F20456" s="44">
        <v>3</v>
      </c>
      <c r="G20456" s="45">
        <v>2</v>
      </c>
      <c r="H20456" s="2">
        <v>44328.260999999999</v>
      </c>
    </row>
    <row r="20457" spans="1:8" x14ac:dyDescent="0.25">
      <c r="A20457">
        <v>64672</v>
      </c>
      <c r="B20457" s="2">
        <v>44328.182666666668</v>
      </c>
      <c r="C20457">
        <v>192147</v>
      </c>
      <c r="D20457">
        <v>304128</v>
      </c>
      <c r="E20457" s="45">
        <v>0</v>
      </c>
      <c r="F20457" s="44">
        <v>3</v>
      </c>
      <c r="G20457" s="45">
        <v>-4</v>
      </c>
      <c r="H20457" s="2">
        <v>44328.016000000003</v>
      </c>
    </row>
    <row r="20458" spans="1:8" x14ac:dyDescent="0.25">
      <c r="A20458">
        <v>64676</v>
      </c>
      <c r="B20458" s="2">
        <v>44328.194362459544</v>
      </c>
      <c r="C20458">
        <v>183355</v>
      </c>
      <c r="D20458">
        <v>391218</v>
      </c>
      <c r="E20458" s="45">
        <v>0</v>
      </c>
      <c r="F20458" s="44">
        <v>3</v>
      </c>
      <c r="G20458" s="45">
        <v>-4</v>
      </c>
      <c r="H20458" s="2">
        <v>44328.02769579288</v>
      </c>
    </row>
    <row r="20459" spans="1:8" x14ac:dyDescent="0.25">
      <c r="A20459">
        <v>64678</v>
      </c>
      <c r="B20459" s="2">
        <v>44328.207666666662</v>
      </c>
      <c r="C20459">
        <v>92715</v>
      </c>
      <c r="D20459">
        <v>382270</v>
      </c>
      <c r="E20459" s="45">
        <v>6</v>
      </c>
      <c r="F20459" s="44">
        <v>3</v>
      </c>
      <c r="G20459" s="45">
        <v>2</v>
      </c>
      <c r="H20459" s="2">
        <v>44328.290999999997</v>
      </c>
    </row>
    <row r="20460" spans="1:8" x14ac:dyDescent="0.25">
      <c r="A20460">
        <v>64683</v>
      </c>
      <c r="B20460" s="2">
        <v>44328.216666666667</v>
      </c>
      <c r="C20460">
        <v>308321</v>
      </c>
      <c r="D20460">
        <v>43697</v>
      </c>
      <c r="E20460" s="45">
        <v>7</v>
      </c>
      <c r="F20460" s="44">
        <v>3</v>
      </c>
      <c r="G20460" s="45">
        <v>2</v>
      </c>
      <c r="H20460" s="2">
        <v>44328.3</v>
      </c>
    </row>
    <row r="20461" spans="1:8" x14ac:dyDescent="0.25">
      <c r="A20461">
        <v>64686</v>
      </c>
      <c r="B20461" s="2">
        <v>44328.223488673138</v>
      </c>
      <c r="C20461">
        <v>3335</v>
      </c>
      <c r="D20461">
        <v>347393</v>
      </c>
      <c r="E20461" s="45">
        <v>21</v>
      </c>
      <c r="F20461" s="44">
        <v>2</v>
      </c>
      <c r="G20461" s="45">
        <v>-8</v>
      </c>
      <c r="H20461" s="2">
        <v>44327.890155339803</v>
      </c>
    </row>
    <row r="20462" spans="1:8" x14ac:dyDescent="0.25">
      <c r="A20462">
        <v>64690</v>
      </c>
      <c r="B20462" s="2">
        <v>44328.241000000002</v>
      </c>
      <c r="C20462">
        <v>53385</v>
      </c>
      <c r="D20462">
        <v>308856</v>
      </c>
      <c r="E20462" s="45">
        <v>5</v>
      </c>
      <c r="F20462" s="44">
        <v>3</v>
      </c>
      <c r="G20462" s="45">
        <v>0</v>
      </c>
      <c r="H20462" s="2">
        <v>44328.241000000002</v>
      </c>
    </row>
    <row r="20463" spans="1:8" x14ac:dyDescent="0.25">
      <c r="A20463">
        <v>64695</v>
      </c>
      <c r="B20463" s="2">
        <v>44328.242666666665</v>
      </c>
      <c r="C20463">
        <v>221957</v>
      </c>
      <c r="D20463">
        <v>115256</v>
      </c>
      <c r="E20463" s="45">
        <v>7</v>
      </c>
      <c r="F20463" s="44">
        <v>3</v>
      </c>
      <c r="G20463" s="45">
        <v>2</v>
      </c>
      <c r="H20463" s="2">
        <v>44328.326000000001</v>
      </c>
    </row>
    <row r="20464" spans="1:8" x14ac:dyDescent="0.25">
      <c r="A20464">
        <v>64698</v>
      </c>
      <c r="B20464" s="2">
        <v>44328.251333333334</v>
      </c>
      <c r="C20464">
        <v>186554</v>
      </c>
      <c r="D20464">
        <v>158978</v>
      </c>
      <c r="E20464" s="45">
        <v>7</v>
      </c>
      <c r="F20464" s="44">
        <v>3</v>
      </c>
      <c r="G20464" s="45">
        <v>1</v>
      </c>
      <c r="H20464" s="2">
        <v>44328.292999999998</v>
      </c>
    </row>
    <row r="20465" spans="1:8" x14ac:dyDescent="0.25">
      <c r="A20465">
        <v>64699</v>
      </c>
      <c r="B20465" s="2">
        <v>44328.25221035599</v>
      </c>
      <c r="C20465">
        <v>127081</v>
      </c>
      <c r="D20465">
        <v>21527</v>
      </c>
      <c r="E20465" s="45">
        <v>1</v>
      </c>
      <c r="F20465" s="44">
        <v>3</v>
      </c>
      <c r="G20465" s="45">
        <v>-5</v>
      </c>
      <c r="H20465" s="2">
        <v>44328.043877022654</v>
      </c>
    </row>
    <row r="20466" spans="1:8" x14ac:dyDescent="0.25">
      <c r="A20466">
        <v>64703</v>
      </c>
      <c r="B20466" s="2">
        <v>44328.267999999996</v>
      </c>
      <c r="C20466">
        <v>128958</v>
      </c>
      <c r="D20466">
        <v>154228</v>
      </c>
      <c r="E20466" s="45">
        <v>6</v>
      </c>
      <c r="F20466" s="44">
        <v>3</v>
      </c>
      <c r="G20466" s="45">
        <v>0</v>
      </c>
      <c r="H20466" s="2">
        <v>44328.267999999996</v>
      </c>
    </row>
    <row r="20467" spans="1:8" x14ac:dyDescent="0.25">
      <c r="A20467">
        <v>64706</v>
      </c>
      <c r="B20467" s="2">
        <v>44328.27648220065</v>
      </c>
      <c r="C20467">
        <v>42190</v>
      </c>
      <c r="D20467">
        <v>83485</v>
      </c>
      <c r="E20467" s="45">
        <v>13</v>
      </c>
      <c r="F20467" s="44">
        <v>3</v>
      </c>
      <c r="G20467" s="45">
        <v>7</v>
      </c>
      <c r="H20467" s="2">
        <v>44328.568148867314</v>
      </c>
    </row>
    <row r="20468" spans="1:8" x14ac:dyDescent="0.25">
      <c r="A20468">
        <v>64709</v>
      </c>
      <c r="B20468" s="2">
        <v>44328.277666666661</v>
      </c>
      <c r="C20468">
        <v>57932</v>
      </c>
      <c r="D20468">
        <v>394819</v>
      </c>
      <c r="E20468" s="45">
        <v>8</v>
      </c>
      <c r="F20468" s="44">
        <v>3</v>
      </c>
      <c r="G20468" s="45">
        <v>2</v>
      </c>
      <c r="H20468" s="2">
        <v>44328.360999999997</v>
      </c>
    </row>
    <row r="20469" spans="1:8" x14ac:dyDescent="0.25">
      <c r="A20469">
        <v>64711</v>
      </c>
      <c r="B20469" s="2">
        <v>44328.27931391586</v>
      </c>
      <c r="C20469">
        <v>254409</v>
      </c>
      <c r="D20469">
        <v>336616</v>
      </c>
      <c r="E20469" s="45">
        <v>12</v>
      </c>
      <c r="F20469" s="44">
        <v>3</v>
      </c>
      <c r="G20469" s="45">
        <v>6</v>
      </c>
      <c r="H20469" s="2">
        <v>44328.52931391586</v>
      </c>
    </row>
    <row r="20470" spans="1:8" x14ac:dyDescent="0.25">
      <c r="A20470">
        <v>64712</v>
      </c>
      <c r="B20470" s="2">
        <v>44328.293472491911</v>
      </c>
      <c r="C20470">
        <v>320146</v>
      </c>
      <c r="D20470">
        <v>230507</v>
      </c>
      <c r="E20470" s="45">
        <v>16</v>
      </c>
      <c r="F20470" s="44">
        <v>3</v>
      </c>
      <c r="G20470" s="45">
        <v>9</v>
      </c>
      <c r="H20470" s="2">
        <v>44328.668472491911</v>
      </c>
    </row>
    <row r="20471" spans="1:8" x14ac:dyDescent="0.25">
      <c r="A20471">
        <v>64713</v>
      </c>
      <c r="B20471" s="2">
        <v>44328.301967637541</v>
      </c>
      <c r="C20471">
        <v>31349</v>
      </c>
      <c r="D20471">
        <v>214224</v>
      </c>
      <c r="E20471" s="45">
        <v>13</v>
      </c>
      <c r="F20471" s="44">
        <v>3</v>
      </c>
      <c r="G20471" s="45">
        <v>6</v>
      </c>
      <c r="H20471" s="2">
        <v>44328.551967637541</v>
      </c>
    </row>
    <row r="20472" spans="1:8" x14ac:dyDescent="0.25">
      <c r="A20472">
        <v>64718</v>
      </c>
      <c r="B20472" s="2">
        <v>44328.328262135925</v>
      </c>
      <c r="C20472">
        <v>312903</v>
      </c>
      <c r="D20472">
        <v>102086</v>
      </c>
      <c r="E20472" s="45">
        <v>14</v>
      </c>
      <c r="F20472" s="44">
        <v>3</v>
      </c>
      <c r="G20472" s="45">
        <v>7</v>
      </c>
      <c r="H20472" s="2">
        <v>44328.619928802589</v>
      </c>
    </row>
    <row r="20473" spans="1:8" x14ac:dyDescent="0.25">
      <c r="A20473">
        <v>64720</v>
      </c>
      <c r="B20473" s="2">
        <v>44328.331666666665</v>
      </c>
      <c r="C20473">
        <v>327592</v>
      </c>
      <c r="D20473">
        <v>250679</v>
      </c>
      <c r="E20473" s="45">
        <v>9</v>
      </c>
      <c r="F20473" s="44">
        <v>3</v>
      </c>
      <c r="G20473" s="45">
        <v>2</v>
      </c>
      <c r="H20473" s="2">
        <v>44328.415000000001</v>
      </c>
    </row>
    <row r="20474" spans="1:8" x14ac:dyDescent="0.25">
      <c r="A20474">
        <v>64723</v>
      </c>
      <c r="B20474" s="2">
        <v>44328.333925566345</v>
      </c>
      <c r="C20474">
        <v>209643</v>
      </c>
      <c r="D20474">
        <v>310059</v>
      </c>
      <c r="E20474" s="45">
        <v>17</v>
      </c>
      <c r="F20474" s="44">
        <v>3</v>
      </c>
      <c r="G20474" s="45">
        <v>9</v>
      </c>
      <c r="H20474" s="2">
        <v>44328.708925566345</v>
      </c>
    </row>
    <row r="20475" spans="1:8" x14ac:dyDescent="0.25">
      <c r="A20475">
        <v>64728</v>
      </c>
      <c r="B20475" s="2">
        <v>44328.334734627831</v>
      </c>
      <c r="C20475">
        <v>245142</v>
      </c>
      <c r="D20475">
        <v>318588</v>
      </c>
      <c r="E20475" s="45">
        <v>11</v>
      </c>
      <c r="F20475" s="44">
        <v>3</v>
      </c>
      <c r="G20475" s="45">
        <v>3</v>
      </c>
      <c r="H20475" s="2">
        <v>44328.459734627831</v>
      </c>
    </row>
    <row r="20476" spans="1:8" x14ac:dyDescent="0.25">
      <c r="A20476">
        <v>64729</v>
      </c>
      <c r="B20476" s="2">
        <v>44328.341207119738</v>
      </c>
      <c r="C20476">
        <v>246568</v>
      </c>
      <c r="D20476">
        <v>417253</v>
      </c>
      <c r="E20476" s="45">
        <v>11</v>
      </c>
      <c r="F20476" s="44">
        <v>3</v>
      </c>
      <c r="G20476" s="45">
        <v>3</v>
      </c>
      <c r="H20476" s="2">
        <v>44328.466207119738</v>
      </c>
    </row>
    <row r="20477" spans="1:8" x14ac:dyDescent="0.25">
      <c r="A20477">
        <v>64732</v>
      </c>
      <c r="B20477" s="2">
        <v>44328.349297734632</v>
      </c>
      <c r="C20477">
        <v>277953</v>
      </c>
      <c r="D20477">
        <v>347393</v>
      </c>
      <c r="E20477" s="45">
        <v>15</v>
      </c>
      <c r="F20477" s="44">
        <v>3</v>
      </c>
      <c r="G20477" s="45">
        <v>7</v>
      </c>
      <c r="H20477" s="2">
        <v>44328.640964401297</v>
      </c>
    </row>
    <row r="20478" spans="1:8" x14ac:dyDescent="0.25">
      <c r="A20478">
        <v>64735</v>
      </c>
      <c r="B20478" s="2">
        <v>44328.352938511329</v>
      </c>
      <c r="C20478">
        <v>147931</v>
      </c>
      <c r="D20478">
        <v>118549</v>
      </c>
      <c r="E20478" s="45">
        <v>0</v>
      </c>
      <c r="F20478" s="44">
        <v>3</v>
      </c>
      <c r="G20478" s="45">
        <v>-8</v>
      </c>
      <c r="H20478" s="2">
        <v>44328.019605177993</v>
      </c>
    </row>
    <row r="20479" spans="1:8" x14ac:dyDescent="0.25">
      <c r="A20479">
        <v>64739</v>
      </c>
      <c r="B20479" s="2">
        <v>44328.359815533986</v>
      </c>
      <c r="C20479">
        <v>18378</v>
      </c>
      <c r="D20479">
        <v>318588</v>
      </c>
      <c r="E20479" s="45">
        <v>9</v>
      </c>
      <c r="F20479" s="44">
        <v>3</v>
      </c>
      <c r="G20479" s="45">
        <v>1</v>
      </c>
      <c r="H20479" s="2">
        <v>44328.40148220065</v>
      </c>
    </row>
    <row r="20480" spans="1:8" x14ac:dyDescent="0.25">
      <c r="A20480">
        <v>64743</v>
      </c>
      <c r="B20480" s="2">
        <v>44328.360624595472</v>
      </c>
      <c r="C20480">
        <v>333878</v>
      </c>
      <c r="D20480">
        <v>49732</v>
      </c>
      <c r="E20480" s="45">
        <v>15</v>
      </c>
      <c r="F20480" s="44">
        <v>3</v>
      </c>
      <c r="G20480" s="45">
        <v>7</v>
      </c>
      <c r="H20480" s="2">
        <v>44328.652291262137</v>
      </c>
    </row>
    <row r="20481" spans="1:8" x14ac:dyDescent="0.25">
      <c r="A20481">
        <v>64744</v>
      </c>
      <c r="B20481" s="2">
        <v>44328.365666666665</v>
      </c>
      <c r="C20481">
        <v>60728</v>
      </c>
      <c r="D20481">
        <v>347393</v>
      </c>
      <c r="E20481" s="45">
        <v>10</v>
      </c>
      <c r="F20481" s="44">
        <v>3</v>
      </c>
      <c r="G20481" s="45">
        <v>2</v>
      </c>
      <c r="H20481" s="2">
        <v>44328.449000000001</v>
      </c>
    </row>
    <row r="20482" spans="1:8" x14ac:dyDescent="0.25">
      <c r="A20482">
        <v>64749</v>
      </c>
      <c r="B20482" s="2">
        <v>44328.368000000002</v>
      </c>
      <c r="C20482">
        <v>60217</v>
      </c>
      <c r="D20482">
        <v>305103</v>
      </c>
      <c r="E20482" s="45">
        <v>8</v>
      </c>
      <c r="F20482" s="44">
        <v>3</v>
      </c>
      <c r="G20482" s="45">
        <v>0</v>
      </c>
      <c r="H20482" s="2">
        <v>44328.368000000002</v>
      </c>
    </row>
    <row r="20483" spans="1:8" x14ac:dyDescent="0.25">
      <c r="A20483">
        <v>64754</v>
      </c>
      <c r="B20483" s="2">
        <v>44328.390666666666</v>
      </c>
      <c r="C20483">
        <v>98463</v>
      </c>
      <c r="D20483">
        <v>230507</v>
      </c>
      <c r="E20483" s="45">
        <v>11</v>
      </c>
      <c r="F20483" s="44">
        <v>3</v>
      </c>
      <c r="G20483" s="45">
        <v>2</v>
      </c>
      <c r="H20483" s="2">
        <v>44328.474000000002</v>
      </c>
    </row>
    <row r="20484" spans="1:8" x14ac:dyDescent="0.25">
      <c r="A20484">
        <v>64756</v>
      </c>
      <c r="B20484" s="2">
        <v>44328.390964401289</v>
      </c>
      <c r="C20484">
        <v>50739</v>
      </c>
      <c r="D20484">
        <v>472585</v>
      </c>
      <c r="E20484" s="45">
        <v>11</v>
      </c>
      <c r="F20484" s="44">
        <v>3</v>
      </c>
      <c r="G20484" s="45">
        <v>2</v>
      </c>
      <c r="H20484" s="2">
        <v>44328.474297734625</v>
      </c>
    </row>
    <row r="20485" spans="1:8" x14ac:dyDescent="0.25">
      <c r="A20485">
        <v>64758</v>
      </c>
      <c r="B20485" s="2">
        <v>44328.39703236246</v>
      </c>
      <c r="C20485">
        <v>260063</v>
      </c>
      <c r="D20485">
        <v>203035</v>
      </c>
      <c r="E20485" s="45">
        <v>10</v>
      </c>
      <c r="F20485" s="44">
        <v>3</v>
      </c>
      <c r="G20485" s="45">
        <v>1</v>
      </c>
      <c r="H20485" s="2">
        <v>44328.438699029124</v>
      </c>
    </row>
    <row r="20486" spans="1:8" x14ac:dyDescent="0.25">
      <c r="A20486">
        <v>64761</v>
      </c>
      <c r="B20486" s="2">
        <v>44328.402999999998</v>
      </c>
      <c r="C20486">
        <v>31479</v>
      </c>
      <c r="D20486">
        <v>161398</v>
      </c>
      <c r="E20486" s="45">
        <v>12</v>
      </c>
      <c r="F20486" s="44">
        <v>3</v>
      </c>
      <c r="G20486" s="45">
        <v>3</v>
      </c>
      <c r="H20486" s="2">
        <v>44328.527999999998</v>
      </c>
    </row>
    <row r="20487" spans="1:8" x14ac:dyDescent="0.25">
      <c r="A20487">
        <v>64766</v>
      </c>
      <c r="B20487" s="2">
        <v>44328.402999999998</v>
      </c>
      <c r="C20487">
        <v>305905</v>
      </c>
      <c r="D20487">
        <v>250679</v>
      </c>
      <c r="E20487" s="45">
        <v>9</v>
      </c>
      <c r="F20487" s="44">
        <v>3</v>
      </c>
      <c r="G20487" s="45">
        <v>0</v>
      </c>
      <c r="H20487" s="2">
        <v>44328.402999999998</v>
      </c>
    </row>
    <row r="20488" spans="1:8" x14ac:dyDescent="0.25">
      <c r="A20488">
        <v>64767</v>
      </c>
      <c r="B20488" s="2">
        <v>44328.406741100327</v>
      </c>
      <c r="C20488">
        <v>188746</v>
      </c>
      <c r="D20488">
        <v>246229</v>
      </c>
      <c r="E20488" s="45">
        <v>10</v>
      </c>
      <c r="F20488" s="44">
        <v>3</v>
      </c>
      <c r="G20488" s="45">
        <v>1</v>
      </c>
      <c r="H20488" s="2">
        <v>44328.448407766991</v>
      </c>
    </row>
    <row r="20489" spans="1:8" x14ac:dyDescent="0.25">
      <c r="A20489">
        <v>64768</v>
      </c>
      <c r="B20489" s="2">
        <v>44328.41</v>
      </c>
      <c r="C20489">
        <v>85520</v>
      </c>
      <c r="D20489">
        <v>412795</v>
      </c>
      <c r="E20489" s="45">
        <v>9</v>
      </c>
      <c r="F20489" s="44">
        <v>3</v>
      </c>
      <c r="G20489" s="45">
        <v>0</v>
      </c>
      <c r="H20489" s="2">
        <v>44328.41</v>
      </c>
    </row>
    <row r="20490" spans="1:8" x14ac:dyDescent="0.25">
      <c r="A20490">
        <v>64772</v>
      </c>
      <c r="B20490" s="2">
        <v>44328.423326860837</v>
      </c>
      <c r="C20490">
        <v>206536</v>
      </c>
      <c r="D20490">
        <v>250679</v>
      </c>
      <c r="E20490" s="45">
        <v>12</v>
      </c>
      <c r="F20490" s="44">
        <v>3</v>
      </c>
      <c r="G20490" s="45">
        <v>2</v>
      </c>
      <c r="H20490" s="2">
        <v>44328.506660194173</v>
      </c>
    </row>
    <row r="20491" spans="1:8" x14ac:dyDescent="0.25">
      <c r="A20491">
        <v>64773</v>
      </c>
      <c r="B20491" s="2">
        <v>44328.428333333337</v>
      </c>
      <c r="C20491">
        <v>81234</v>
      </c>
      <c r="D20491">
        <v>250679</v>
      </c>
      <c r="E20491" s="45">
        <v>11</v>
      </c>
      <c r="F20491" s="44">
        <v>3</v>
      </c>
      <c r="G20491" s="45">
        <v>1</v>
      </c>
      <c r="H20491" s="2">
        <v>44328.47</v>
      </c>
    </row>
    <row r="20492" spans="1:8" x14ac:dyDescent="0.25">
      <c r="A20492">
        <v>64776</v>
      </c>
      <c r="B20492" s="2">
        <v>44328.43</v>
      </c>
      <c r="C20492">
        <v>279359</v>
      </c>
      <c r="D20492">
        <v>90383</v>
      </c>
      <c r="E20492" s="45">
        <v>10</v>
      </c>
      <c r="F20492" s="44">
        <v>3</v>
      </c>
      <c r="G20492" s="45">
        <v>0</v>
      </c>
      <c r="H20492" s="2">
        <v>44328.43</v>
      </c>
    </row>
    <row r="20493" spans="1:8" x14ac:dyDescent="0.25">
      <c r="A20493">
        <v>64778</v>
      </c>
      <c r="B20493" s="2">
        <v>44328.435867313914</v>
      </c>
      <c r="C20493">
        <v>39190</v>
      </c>
      <c r="D20493">
        <v>351192</v>
      </c>
      <c r="E20493" s="45">
        <v>15</v>
      </c>
      <c r="F20493" s="44">
        <v>3</v>
      </c>
      <c r="G20493" s="45">
        <v>5</v>
      </c>
      <c r="H20493" s="2">
        <v>44328.64420064725</v>
      </c>
    </row>
    <row r="20494" spans="1:8" x14ac:dyDescent="0.25">
      <c r="A20494">
        <v>64783</v>
      </c>
      <c r="B20494" s="2">
        <v>44328.436271844657</v>
      </c>
      <c r="C20494">
        <v>2651</v>
      </c>
      <c r="D20494">
        <v>333889</v>
      </c>
      <c r="E20494" s="45">
        <v>16</v>
      </c>
      <c r="F20494" s="44">
        <v>3</v>
      </c>
      <c r="G20494" s="45">
        <v>6</v>
      </c>
      <c r="H20494" s="2">
        <v>44328.686271844657</v>
      </c>
    </row>
    <row r="20495" spans="1:8" x14ac:dyDescent="0.25">
      <c r="A20495">
        <v>64788</v>
      </c>
      <c r="B20495" s="2">
        <v>44328.437485436894</v>
      </c>
      <c r="C20495">
        <v>278971</v>
      </c>
      <c r="D20495">
        <v>411922</v>
      </c>
      <c r="E20495" s="45">
        <v>19</v>
      </c>
      <c r="F20495" s="44">
        <v>3</v>
      </c>
      <c r="G20495" s="45">
        <v>9</v>
      </c>
      <c r="H20495" s="2">
        <v>44328.812485436894</v>
      </c>
    </row>
    <row r="20496" spans="1:8" x14ac:dyDescent="0.25">
      <c r="A20496">
        <v>64789</v>
      </c>
      <c r="B20496" s="2">
        <v>44328.438699029124</v>
      </c>
      <c r="C20496">
        <v>40526</v>
      </c>
      <c r="D20496">
        <v>473323</v>
      </c>
      <c r="E20496" s="45">
        <v>18</v>
      </c>
      <c r="F20496" s="44">
        <v>3</v>
      </c>
      <c r="G20496" s="45">
        <v>8</v>
      </c>
      <c r="H20496" s="2">
        <v>44328.77203236246</v>
      </c>
    </row>
    <row r="20497" spans="1:8" x14ac:dyDescent="0.25">
      <c r="A20497">
        <v>64790</v>
      </c>
      <c r="B20497" s="2">
        <v>44328.439333333336</v>
      </c>
      <c r="C20497">
        <v>345515</v>
      </c>
      <c r="D20497">
        <v>349014</v>
      </c>
      <c r="E20497" s="45">
        <v>11</v>
      </c>
      <c r="F20497" s="44">
        <v>3</v>
      </c>
      <c r="G20497" s="45">
        <v>1</v>
      </c>
      <c r="H20497" s="2">
        <v>44328.481</v>
      </c>
    </row>
    <row r="20498" spans="1:8" x14ac:dyDescent="0.25">
      <c r="A20498">
        <v>64794</v>
      </c>
      <c r="B20498" s="2">
        <v>44328.441126213591</v>
      </c>
      <c r="C20498">
        <v>142668</v>
      </c>
      <c r="D20498">
        <v>473323</v>
      </c>
      <c r="E20498" s="45">
        <v>12</v>
      </c>
      <c r="F20498" s="44">
        <v>3</v>
      </c>
      <c r="G20498" s="45">
        <v>2</v>
      </c>
      <c r="H20498" s="2">
        <v>44328.524459546927</v>
      </c>
    </row>
    <row r="20499" spans="1:8" x14ac:dyDescent="0.25">
      <c r="A20499">
        <v>64798</v>
      </c>
      <c r="B20499" s="2">
        <v>44328.444766990295</v>
      </c>
      <c r="C20499">
        <v>69239</v>
      </c>
      <c r="D20499">
        <v>15045</v>
      </c>
      <c r="E20499" s="45">
        <v>17</v>
      </c>
      <c r="F20499" s="44">
        <v>3</v>
      </c>
      <c r="G20499" s="45">
        <v>7</v>
      </c>
      <c r="H20499" s="2">
        <v>44328.736433656959</v>
      </c>
    </row>
    <row r="20500" spans="1:8" x14ac:dyDescent="0.25">
      <c r="A20500">
        <v>64799</v>
      </c>
      <c r="B20500" s="2">
        <v>44328.452857605174</v>
      </c>
      <c r="C20500">
        <v>99950</v>
      </c>
      <c r="D20500">
        <v>250679</v>
      </c>
      <c r="E20500" s="45">
        <v>13</v>
      </c>
      <c r="F20500" s="44">
        <v>3</v>
      </c>
      <c r="G20500" s="45">
        <v>3</v>
      </c>
      <c r="H20500" s="2">
        <v>44328.577857605174</v>
      </c>
    </row>
    <row r="20501" spans="1:8" x14ac:dyDescent="0.25">
      <c r="A20501">
        <v>64801</v>
      </c>
      <c r="B20501" s="2">
        <v>44328.453262135925</v>
      </c>
      <c r="C20501">
        <v>129654</v>
      </c>
      <c r="D20501">
        <v>411922</v>
      </c>
      <c r="E20501" s="45">
        <v>14</v>
      </c>
      <c r="F20501" s="44">
        <v>3</v>
      </c>
      <c r="G20501" s="45">
        <v>4</v>
      </c>
      <c r="H20501" s="2">
        <v>44328.619928802589</v>
      </c>
    </row>
    <row r="20502" spans="1:8" x14ac:dyDescent="0.25">
      <c r="A20502">
        <v>64802</v>
      </c>
      <c r="B20502" s="2">
        <v>44328.453666666661</v>
      </c>
      <c r="C20502">
        <v>220906</v>
      </c>
      <c r="D20502">
        <v>118549</v>
      </c>
      <c r="E20502" s="45">
        <v>15</v>
      </c>
      <c r="F20502" s="44">
        <v>3</v>
      </c>
      <c r="G20502" s="45">
        <v>5</v>
      </c>
      <c r="H20502" s="2">
        <v>44328.661999999997</v>
      </c>
    </row>
    <row r="20503" spans="1:8" x14ac:dyDescent="0.25">
      <c r="A20503">
        <v>64803</v>
      </c>
      <c r="B20503" s="2">
        <v>44328.453999999998</v>
      </c>
      <c r="C20503">
        <v>203994</v>
      </c>
      <c r="D20503">
        <v>347393</v>
      </c>
      <c r="E20503" s="45">
        <v>13</v>
      </c>
      <c r="F20503" s="44">
        <v>3</v>
      </c>
      <c r="G20503" s="45">
        <v>3</v>
      </c>
      <c r="H20503" s="2">
        <v>44328.578999999998</v>
      </c>
    </row>
    <row r="20504" spans="1:8" x14ac:dyDescent="0.25">
      <c r="A20504">
        <v>64804</v>
      </c>
      <c r="B20504" s="2">
        <v>44328.455284789641</v>
      </c>
      <c r="C20504">
        <v>3917</v>
      </c>
      <c r="D20504">
        <v>96007</v>
      </c>
      <c r="E20504" s="45">
        <v>19</v>
      </c>
      <c r="F20504" s="44">
        <v>3</v>
      </c>
      <c r="G20504" s="45">
        <v>9</v>
      </c>
      <c r="H20504" s="2">
        <v>44328.830284789641</v>
      </c>
    </row>
    <row r="20505" spans="1:8" x14ac:dyDescent="0.25">
      <c r="A20505">
        <v>64807</v>
      </c>
      <c r="B20505" s="2">
        <v>44328.455284789648</v>
      </c>
      <c r="C20505">
        <v>341606</v>
      </c>
      <c r="D20505">
        <v>111368</v>
      </c>
      <c r="E20505" s="45">
        <v>11</v>
      </c>
      <c r="F20505" s="44">
        <v>3</v>
      </c>
      <c r="G20505" s="45">
        <v>1</v>
      </c>
      <c r="H20505" s="2">
        <v>44328.496951456313</v>
      </c>
    </row>
    <row r="20506" spans="1:8" x14ac:dyDescent="0.25">
      <c r="A20506">
        <v>64808</v>
      </c>
      <c r="B20506" s="2">
        <v>44328.457711974108</v>
      </c>
      <c r="C20506">
        <v>275884</v>
      </c>
      <c r="D20506">
        <v>78687</v>
      </c>
      <c r="E20506" s="45">
        <v>13</v>
      </c>
      <c r="F20506" s="44">
        <v>3</v>
      </c>
      <c r="G20506" s="45">
        <v>3</v>
      </c>
      <c r="H20506" s="2">
        <v>44328.582711974108</v>
      </c>
    </row>
    <row r="20507" spans="1:8" x14ac:dyDescent="0.25">
      <c r="A20507">
        <v>64813</v>
      </c>
      <c r="B20507" s="2">
        <v>44328.459330097088</v>
      </c>
      <c r="C20507">
        <v>76608</v>
      </c>
      <c r="D20507">
        <v>302612</v>
      </c>
      <c r="E20507" s="45">
        <v>14</v>
      </c>
      <c r="F20507" s="44">
        <v>3</v>
      </c>
      <c r="G20507" s="45">
        <v>3</v>
      </c>
      <c r="H20507" s="2">
        <v>44328.584330097088</v>
      </c>
    </row>
    <row r="20508" spans="1:8" x14ac:dyDescent="0.25">
      <c r="A20508">
        <v>64818</v>
      </c>
      <c r="B20508" s="2">
        <v>44328.466611650481</v>
      </c>
      <c r="C20508">
        <v>38411</v>
      </c>
      <c r="D20508">
        <v>276687</v>
      </c>
      <c r="E20508" s="45">
        <v>16</v>
      </c>
      <c r="F20508" s="44">
        <v>3</v>
      </c>
      <c r="G20508" s="45">
        <v>5</v>
      </c>
      <c r="H20508" s="2">
        <v>44328.674944983817</v>
      </c>
    </row>
    <row r="20509" spans="1:8" x14ac:dyDescent="0.25">
      <c r="A20509">
        <v>64819</v>
      </c>
      <c r="B20509" s="2">
        <v>44328.474297734625</v>
      </c>
      <c r="C20509">
        <v>66809</v>
      </c>
      <c r="D20509">
        <v>396686</v>
      </c>
      <c r="E20509" s="45">
        <v>11</v>
      </c>
      <c r="F20509" s="44">
        <v>3</v>
      </c>
      <c r="G20509" s="45">
        <v>0</v>
      </c>
      <c r="H20509" s="2">
        <v>44328.474297734625</v>
      </c>
    </row>
    <row r="20510" spans="1:8" x14ac:dyDescent="0.25">
      <c r="A20510">
        <v>64823</v>
      </c>
      <c r="B20510" s="2">
        <v>44328.475106796112</v>
      </c>
      <c r="C20510">
        <v>99936</v>
      </c>
      <c r="D20510">
        <v>311201</v>
      </c>
      <c r="E20510" s="45">
        <v>13</v>
      </c>
      <c r="F20510" s="44">
        <v>3</v>
      </c>
      <c r="G20510" s="45">
        <v>2</v>
      </c>
      <c r="H20510" s="2">
        <v>44328.558440129447</v>
      </c>
    </row>
    <row r="20511" spans="1:8" x14ac:dyDescent="0.25">
      <c r="A20511">
        <v>64828</v>
      </c>
      <c r="B20511" s="2">
        <v>44328.475511326862</v>
      </c>
      <c r="C20511">
        <v>83745</v>
      </c>
      <c r="D20511">
        <v>133619</v>
      </c>
      <c r="E20511" s="45">
        <v>18</v>
      </c>
      <c r="F20511" s="44">
        <v>3</v>
      </c>
      <c r="G20511" s="45">
        <v>7</v>
      </c>
      <c r="H20511" s="2">
        <v>44328.767177993526</v>
      </c>
    </row>
    <row r="20512" spans="1:8" x14ac:dyDescent="0.25">
      <c r="A20512">
        <v>64829</v>
      </c>
      <c r="B20512" s="2">
        <v>44328.479556634302</v>
      </c>
      <c r="C20512">
        <v>263237</v>
      </c>
      <c r="D20512">
        <v>316958</v>
      </c>
      <c r="E20512" s="45">
        <v>16</v>
      </c>
      <c r="F20512" s="44">
        <v>3</v>
      </c>
      <c r="G20512" s="45">
        <v>5</v>
      </c>
      <c r="H20512" s="2">
        <v>44328.687889967638</v>
      </c>
    </row>
    <row r="20513" spans="1:8" x14ac:dyDescent="0.25">
      <c r="A20513">
        <v>64830</v>
      </c>
      <c r="B20513" s="2">
        <v>44328.480365695796</v>
      </c>
      <c r="C20513">
        <v>150552</v>
      </c>
      <c r="D20513">
        <v>473327</v>
      </c>
      <c r="E20513" s="45">
        <v>14</v>
      </c>
      <c r="F20513" s="44">
        <v>3</v>
      </c>
      <c r="G20513" s="45">
        <v>3</v>
      </c>
      <c r="H20513" s="2">
        <v>44328.605365695796</v>
      </c>
    </row>
    <row r="20514" spans="1:8" x14ac:dyDescent="0.25">
      <c r="A20514">
        <v>64835</v>
      </c>
      <c r="B20514" s="2">
        <v>44328.480365695796</v>
      </c>
      <c r="C20514">
        <v>185585</v>
      </c>
      <c r="D20514">
        <v>180939</v>
      </c>
      <c r="E20514" s="45">
        <v>18</v>
      </c>
      <c r="F20514" s="44">
        <v>3</v>
      </c>
      <c r="G20514" s="45">
        <v>7</v>
      </c>
      <c r="H20514" s="2">
        <v>44328.77203236246</v>
      </c>
    </row>
    <row r="20515" spans="1:8" x14ac:dyDescent="0.25">
      <c r="A20515">
        <v>64838</v>
      </c>
      <c r="B20515" s="2">
        <v>44328.482792880262</v>
      </c>
      <c r="C20515">
        <v>243834</v>
      </c>
      <c r="D20515">
        <v>50995</v>
      </c>
      <c r="E20515" s="45">
        <v>12</v>
      </c>
      <c r="F20515" s="44">
        <v>3</v>
      </c>
      <c r="G20515" s="45">
        <v>1</v>
      </c>
      <c r="H20515" s="2">
        <v>44328.524459546927</v>
      </c>
    </row>
    <row r="20516" spans="1:8" x14ac:dyDescent="0.25">
      <c r="A20516">
        <v>64839</v>
      </c>
      <c r="B20516" s="2">
        <v>44328.484006472492</v>
      </c>
      <c r="C20516">
        <v>52031</v>
      </c>
      <c r="D20516">
        <v>420674</v>
      </c>
      <c r="E20516" s="45">
        <v>15</v>
      </c>
      <c r="F20516" s="44">
        <v>3</v>
      </c>
      <c r="G20516" s="45">
        <v>4</v>
      </c>
      <c r="H20516" s="2">
        <v>44328.650673139156</v>
      </c>
    </row>
    <row r="20517" spans="1:8" x14ac:dyDescent="0.25">
      <c r="A20517">
        <v>64840</v>
      </c>
      <c r="B20517" s="2">
        <v>44328.484815533979</v>
      </c>
      <c r="C20517">
        <v>239243</v>
      </c>
      <c r="D20517">
        <v>206264</v>
      </c>
      <c r="E20517" s="45">
        <v>17</v>
      </c>
      <c r="F20517" s="44">
        <v>3</v>
      </c>
      <c r="G20517" s="45">
        <v>6</v>
      </c>
      <c r="H20517" s="2">
        <v>44328.734815533979</v>
      </c>
    </row>
    <row r="20518" spans="1:8" x14ac:dyDescent="0.25">
      <c r="A20518">
        <v>64841</v>
      </c>
      <c r="B20518" s="2">
        <v>44328.486029126208</v>
      </c>
      <c r="C20518">
        <v>126203</v>
      </c>
      <c r="D20518">
        <v>273920</v>
      </c>
      <c r="E20518" s="45">
        <v>16</v>
      </c>
      <c r="F20518" s="44">
        <v>3</v>
      </c>
      <c r="G20518" s="45">
        <v>5</v>
      </c>
      <c r="H20518" s="2">
        <v>44328.694362459544</v>
      </c>
    </row>
    <row r="20519" spans="1:8" x14ac:dyDescent="0.25">
      <c r="A20519">
        <v>64844</v>
      </c>
      <c r="B20519" s="2">
        <v>44328.487647249189</v>
      </c>
      <c r="C20519">
        <v>51742</v>
      </c>
      <c r="D20519">
        <v>343491</v>
      </c>
      <c r="E20519" s="45">
        <v>16</v>
      </c>
      <c r="F20519" s="44">
        <v>3</v>
      </c>
      <c r="G20519" s="45">
        <v>5</v>
      </c>
      <c r="H20519" s="2">
        <v>44328.695980582524</v>
      </c>
    </row>
    <row r="20520" spans="1:8" x14ac:dyDescent="0.25">
      <c r="A20520">
        <v>64845</v>
      </c>
      <c r="B20520" s="2">
        <v>44328.487647249196</v>
      </c>
      <c r="C20520">
        <v>177687</v>
      </c>
      <c r="D20520">
        <v>154228</v>
      </c>
      <c r="E20520" s="45">
        <v>12</v>
      </c>
      <c r="F20520" s="44">
        <v>3</v>
      </c>
      <c r="G20520" s="45">
        <v>1</v>
      </c>
      <c r="H20520" s="2">
        <v>44328.52931391586</v>
      </c>
    </row>
    <row r="20521" spans="1:8" x14ac:dyDescent="0.25">
      <c r="A20521">
        <v>64849</v>
      </c>
      <c r="B20521" s="2">
        <v>44328.492906148866</v>
      </c>
      <c r="C20521">
        <v>222686</v>
      </c>
      <c r="D20521">
        <v>135377</v>
      </c>
      <c r="E20521" s="45">
        <v>13</v>
      </c>
      <c r="F20521" s="44">
        <v>3</v>
      </c>
      <c r="G20521" s="45">
        <v>2</v>
      </c>
      <c r="H20521" s="2">
        <v>44328.576239482201</v>
      </c>
    </row>
    <row r="20522" spans="1:8" x14ac:dyDescent="0.25">
      <c r="A20522">
        <v>64854</v>
      </c>
      <c r="B20522" s="2">
        <v>44328.494524271846</v>
      </c>
      <c r="C20522">
        <v>305114</v>
      </c>
      <c r="D20522">
        <v>141494</v>
      </c>
      <c r="E20522" s="45">
        <v>17</v>
      </c>
      <c r="F20522" s="44">
        <v>3</v>
      </c>
      <c r="G20522" s="45">
        <v>6</v>
      </c>
      <c r="H20522" s="2">
        <v>44328.744524271846</v>
      </c>
    </row>
    <row r="20523" spans="1:8" x14ac:dyDescent="0.25">
      <c r="A20523">
        <v>64855</v>
      </c>
      <c r="B20523" s="2">
        <v>44328.501401294496</v>
      </c>
      <c r="C20523">
        <v>342246</v>
      </c>
      <c r="D20523">
        <v>360778</v>
      </c>
      <c r="E20523" s="45">
        <v>15</v>
      </c>
      <c r="F20523" s="44">
        <v>3</v>
      </c>
      <c r="G20523" s="45">
        <v>3</v>
      </c>
      <c r="H20523" s="2">
        <v>44328.626401294496</v>
      </c>
    </row>
    <row r="20524" spans="1:8" x14ac:dyDescent="0.25">
      <c r="A20524">
        <v>64860</v>
      </c>
      <c r="B20524" s="2">
        <v>44328.502666666667</v>
      </c>
      <c r="C20524">
        <v>60198</v>
      </c>
      <c r="D20524">
        <v>310239</v>
      </c>
      <c r="E20524" s="45">
        <v>14</v>
      </c>
      <c r="F20524" s="44">
        <v>3</v>
      </c>
      <c r="G20524" s="45">
        <v>2</v>
      </c>
      <c r="H20524" s="2">
        <v>44328.586000000003</v>
      </c>
    </row>
    <row r="20525" spans="1:8" x14ac:dyDescent="0.25">
      <c r="A20525">
        <v>64861</v>
      </c>
      <c r="B20525" s="2">
        <v>44328.504233009706</v>
      </c>
      <c r="C20525">
        <v>175047</v>
      </c>
      <c r="D20525">
        <v>143750</v>
      </c>
      <c r="E20525" s="45">
        <v>18</v>
      </c>
      <c r="F20525" s="44">
        <v>3</v>
      </c>
      <c r="G20525" s="45">
        <v>6</v>
      </c>
      <c r="H20525" s="2">
        <v>44328.754233009706</v>
      </c>
    </row>
    <row r="20526" spans="1:8" x14ac:dyDescent="0.25">
      <c r="A20526">
        <v>64863</v>
      </c>
      <c r="B20526" s="2">
        <v>44328.504233009706</v>
      </c>
      <c r="C20526">
        <v>188906</v>
      </c>
      <c r="D20526">
        <v>170498</v>
      </c>
      <c r="E20526" s="45">
        <v>14</v>
      </c>
      <c r="F20526" s="44">
        <v>3</v>
      </c>
      <c r="G20526" s="45">
        <v>2</v>
      </c>
      <c r="H20526" s="2">
        <v>44328.587566343042</v>
      </c>
    </row>
    <row r="20527" spans="1:8" x14ac:dyDescent="0.25">
      <c r="A20527">
        <v>64865</v>
      </c>
      <c r="B20527" s="2">
        <v>44328.505851132686</v>
      </c>
      <c r="C20527">
        <v>305386</v>
      </c>
      <c r="D20527">
        <v>182191</v>
      </c>
      <c r="E20527" s="45">
        <v>14</v>
      </c>
      <c r="F20527" s="44">
        <v>3</v>
      </c>
      <c r="G20527" s="45">
        <v>2</v>
      </c>
      <c r="H20527" s="2">
        <v>44328.589184466022</v>
      </c>
    </row>
    <row r="20528" spans="1:8" x14ac:dyDescent="0.25">
      <c r="A20528">
        <v>64870</v>
      </c>
      <c r="B20528" s="2">
        <v>44328.507469255666</v>
      </c>
      <c r="C20528">
        <v>189045</v>
      </c>
      <c r="D20528">
        <v>411922</v>
      </c>
      <c r="E20528" s="45">
        <v>18</v>
      </c>
      <c r="F20528" s="44">
        <v>3</v>
      </c>
      <c r="G20528" s="45">
        <v>6</v>
      </c>
      <c r="H20528" s="2">
        <v>44328.757469255666</v>
      </c>
    </row>
    <row r="20529" spans="1:8" x14ac:dyDescent="0.25">
      <c r="A20529">
        <v>64875</v>
      </c>
      <c r="B20529" s="2">
        <v>44328.509087378639</v>
      </c>
      <c r="C20529">
        <v>118350</v>
      </c>
      <c r="D20529">
        <v>347393</v>
      </c>
      <c r="E20529" s="45">
        <v>18</v>
      </c>
      <c r="F20529" s="44">
        <v>3</v>
      </c>
      <c r="G20529" s="45">
        <v>6</v>
      </c>
      <c r="H20529" s="2">
        <v>44328.759087378639</v>
      </c>
    </row>
    <row r="20530" spans="1:8" x14ac:dyDescent="0.25">
      <c r="A20530">
        <v>64879</v>
      </c>
      <c r="B20530" s="2">
        <v>44328.511919093857</v>
      </c>
      <c r="C20530">
        <v>343566</v>
      </c>
      <c r="D20530">
        <v>62068</v>
      </c>
      <c r="E20530" s="45">
        <v>13</v>
      </c>
      <c r="F20530" s="44">
        <v>3</v>
      </c>
      <c r="G20530" s="45">
        <v>1</v>
      </c>
      <c r="H20530" s="2">
        <v>44328.553585760521</v>
      </c>
    </row>
    <row r="20531" spans="1:8" x14ac:dyDescent="0.25">
      <c r="A20531">
        <v>64882</v>
      </c>
      <c r="B20531" s="2">
        <v>44328.512323624593</v>
      </c>
      <c r="C20531">
        <v>168916</v>
      </c>
      <c r="D20531">
        <v>250679</v>
      </c>
      <c r="E20531" s="45">
        <v>14</v>
      </c>
      <c r="F20531" s="44">
        <v>3</v>
      </c>
      <c r="G20531" s="45">
        <v>2</v>
      </c>
      <c r="H20531" s="2">
        <v>44328.595656957928</v>
      </c>
    </row>
    <row r="20532" spans="1:8" x14ac:dyDescent="0.25">
      <c r="A20532">
        <v>64885</v>
      </c>
      <c r="B20532" s="2">
        <v>44328.512728155343</v>
      </c>
      <c r="C20532">
        <v>221339</v>
      </c>
      <c r="D20532">
        <v>411922</v>
      </c>
      <c r="E20532" s="45">
        <v>15</v>
      </c>
      <c r="F20532" s="44">
        <v>3</v>
      </c>
      <c r="G20532" s="45">
        <v>3</v>
      </c>
      <c r="H20532" s="2">
        <v>44328.637728155343</v>
      </c>
    </row>
    <row r="20533" spans="1:8" x14ac:dyDescent="0.25">
      <c r="A20533">
        <v>64889</v>
      </c>
      <c r="B20533" s="2">
        <v>44328.512999999999</v>
      </c>
      <c r="C20533">
        <v>79952</v>
      </c>
      <c r="D20533">
        <v>325852</v>
      </c>
      <c r="E20533" s="45">
        <v>3</v>
      </c>
      <c r="F20533" s="44">
        <v>3</v>
      </c>
      <c r="G20533" s="45">
        <v>-9</v>
      </c>
      <c r="H20533" s="2">
        <v>44328.137999999999</v>
      </c>
    </row>
    <row r="20534" spans="1:8" x14ac:dyDescent="0.25">
      <c r="A20534">
        <v>64893</v>
      </c>
      <c r="B20534" s="2">
        <v>44328.51353721683</v>
      </c>
      <c r="C20534">
        <v>259291</v>
      </c>
      <c r="D20534">
        <v>109473</v>
      </c>
      <c r="E20534" s="45">
        <v>13</v>
      </c>
      <c r="F20534" s="44">
        <v>3</v>
      </c>
      <c r="G20534" s="45">
        <v>1</v>
      </c>
      <c r="H20534" s="2">
        <v>44328.555203883494</v>
      </c>
    </row>
    <row r="20535" spans="1:8" x14ac:dyDescent="0.25">
      <c r="A20535">
        <v>64896</v>
      </c>
      <c r="B20535" s="2">
        <v>44328.51515533981</v>
      </c>
      <c r="C20535">
        <v>197384</v>
      </c>
      <c r="D20535">
        <v>226626</v>
      </c>
      <c r="E20535" s="45">
        <v>13</v>
      </c>
      <c r="F20535" s="44">
        <v>3</v>
      </c>
      <c r="G20535" s="45">
        <v>1</v>
      </c>
      <c r="H20535" s="2">
        <v>44328.556822006474</v>
      </c>
    </row>
    <row r="20536" spans="1:8" x14ac:dyDescent="0.25">
      <c r="A20536">
        <v>64898</v>
      </c>
      <c r="B20536" s="2">
        <v>44328.515964401297</v>
      </c>
      <c r="C20536">
        <v>198496</v>
      </c>
      <c r="D20536">
        <v>118549</v>
      </c>
      <c r="E20536" s="45">
        <v>19</v>
      </c>
      <c r="F20536" s="44">
        <v>3</v>
      </c>
      <c r="G20536" s="45">
        <v>7</v>
      </c>
      <c r="H20536" s="2">
        <v>44328.807631067961</v>
      </c>
    </row>
    <row r="20537" spans="1:8" x14ac:dyDescent="0.25">
      <c r="A20537">
        <v>64899</v>
      </c>
      <c r="B20537" s="2">
        <v>44328.516773462783</v>
      </c>
      <c r="C20537">
        <v>135266</v>
      </c>
      <c r="D20537">
        <v>215014</v>
      </c>
      <c r="E20537" s="45">
        <v>13</v>
      </c>
      <c r="F20537" s="44">
        <v>3</v>
      </c>
      <c r="G20537" s="45">
        <v>1</v>
      </c>
      <c r="H20537" s="2">
        <v>44328.558440129447</v>
      </c>
    </row>
    <row r="20538" spans="1:8" x14ac:dyDescent="0.25">
      <c r="A20538">
        <v>64904</v>
      </c>
      <c r="B20538" s="2">
        <v>44328.517177993526</v>
      </c>
      <c r="C20538">
        <v>47967</v>
      </c>
      <c r="D20538">
        <v>182670</v>
      </c>
      <c r="E20538" s="45">
        <v>14</v>
      </c>
      <c r="F20538" s="44">
        <v>3</v>
      </c>
      <c r="G20538" s="45">
        <v>2</v>
      </c>
      <c r="H20538" s="2">
        <v>44328.600511326862</v>
      </c>
    </row>
    <row r="20539" spans="1:8" x14ac:dyDescent="0.25">
      <c r="A20539">
        <v>64908</v>
      </c>
      <c r="B20539" s="2">
        <v>44328.518796116499</v>
      </c>
      <c r="C20539">
        <v>186504</v>
      </c>
      <c r="D20539">
        <v>330333</v>
      </c>
      <c r="E20539" s="45">
        <v>14</v>
      </c>
      <c r="F20539" s="44">
        <v>3</v>
      </c>
      <c r="G20539" s="45">
        <v>2</v>
      </c>
      <c r="H20539" s="2">
        <v>44328.602129449835</v>
      </c>
    </row>
    <row r="20540" spans="1:8" x14ac:dyDescent="0.25">
      <c r="A20540">
        <v>64909</v>
      </c>
      <c r="B20540" s="2">
        <v>44328.518796116507</v>
      </c>
      <c r="C20540">
        <v>164238</v>
      </c>
      <c r="D20540">
        <v>230507</v>
      </c>
      <c r="E20540" s="45">
        <v>18</v>
      </c>
      <c r="F20540" s="44">
        <v>3</v>
      </c>
      <c r="G20540" s="45">
        <v>6</v>
      </c>
      <c r="H20540" s="2">
        <v>44328.768796116507</v>
      </c>
    </row>
    <row r="20541" spans="1:8" x14ac:dyDescent="0.25">
      <c r="A20541">
        <v>64911</v>
      </c>
      <c r="B20541" s="2">
        <v>44328.51920064725</v>
      </c>
      <c r="C20541">
        <v>260180</v>
      </c>
      <c r="D20541">
        <v>31749</v>
      </c>
      <c r="E20541" s="45">
        <v>15</v>
      </c>
      <c r="F20541" s="44">
        <v>3</v>
      </c>
      <c r="G20541" s="45">
        <v>3</v>
      </c>
      <c r="H20541" s="2">
        <v>44328.64420064725</v>
      </c>
    </row>
    <row r="20542" spans="1:8" x14ac:dyDescent="0.25">
      <c r="A20542">
        <v>64912</v>
      </c>
      <c r="B20542" s="2">
        <v>44328.521627831709</v>
      </c>
      <c r="C20542">
        <v>298597</v>
      </c>
      <c r="D20542">
        <v>409506</v>
      </c>
      <c r="E20542" s="45">
        <v>17</v>
      </c>
      <c r="F20542" s="44">
        <v>3</v>
      </c>
      <c r="G20542" s="45">
        <v>5</v>
      </c>
      <c r="H20542" s="2">
        <v>44328.729961165045</v>
      </c>
    </row>
    <row r="20543" spans="1:8" x14ac:dyDescent="0.25">
      <c r="A20543">
        <v>64913</v>
      </c>
      <c r="B20543" s="2">
        <v>44328.523245954697</v>
      </c>
      <c r="C20543">
        <v>333251</v>
      </c>
      <c r="D20543">
        <v>119655</v>
      </c>
      <c r="E20543" s="45">
        <v>13</v>
      </c>
      <c r="F20543" s="44">
        <v>3</v>
      </c>
      <c r="G20543" s="45">
        <v>1</v>
      </c>
      <c r="H20543" s="2">
        <v>44328.564912621361</v>
      </c>
    </row>
    <row r="20544" spans="1:8" x14ac:dyDescent="0.25">
      <c r="A20544">
        <v>64914</v>
      </c>
      <c r="B20544" s="2">
        <v>44328.523650485433</v>
      </c>
      <c r="C20544">
        <v>337545</v>
      </c>
      <c r="D20544">
        <v>401945</v>
      </c>
      <c r="E20544" s="45">
        <v>14</v>
      </c>
      <c r="F20544" s="44">
        <v>3</v>
      </c>
      <c r="G20544" s="45">
        <v>2</v>
      </c>
      <c r="H20544" s="2">
        <v>44328.606983818769</v>
      </c>
    </row>
    <row r="20545" spans="1:8" x14ac:dyDescent="0.25">
      <c r="A20545">
        <v>64918</v>
      </c>
      <c r="B20545" s="2">
        <v>44328.52486407767</v>
      </c>
      <c r="C20545">
        <v>213872</v>
      </c>
      <c r="D20545">
        <v>258251</v>
      </c>
      <c r="E20545" s="45">
        <v>13</v>
      </c>
      <c r="F20545" s="44">
        <v>3</v>
      </c>
      <c r="G20545" s="45">
        <v>1</v>
      </c>
      <c r="H20545" s="2">
        <v>44328.566530744334</v>
      </c>
    </row>
    <row r="20546" spans="1:8" x14ac:dyDescent="0.25">
      <c r="A20546">
        <v>64922</v>
      </c>
      <c r="B20546" s="2">
        <v>44328.528504854366</v>
      </c>
      <c r="C20546">
        <v>94604</v>
      </c>
      <c r="D20546">
        <v>153893</v>
      </c>
      <c r="E20546" s="45">
        <v>14</v>
      </c>
      <c r="F20546" s="44">
        <v>3</v>
      </c>
      <c r="G20546" s="45">
        <v>2</v>
      </c>
      <c r="H20546" s="2">
        <v>44328.611838187702</v>
      </c>
    </row>
    <row r="20547" spans="1:8" x14ac:dyDescent="0.25">
      <c r="A20547">
        <v>64923</v>
      </c>
      <c r="B20547" s="2">
        <v>44328.530932038841</v>
      </c>
      <c r="C20547">
        <v>121001</v>
      </c>
      <c r="D20547">
        <v>333665</v>
      </c>
      <c r="E20547" s="45">
        <v>16</v>
      </c>
      <c r="F20547" s="44">
        <v>3</v>
      </c>
      <c r="G20547" s="45">
        <v>4</v>
      </c>
      <c r="H20547" s="2">
        <v>44328.697598705505</v>
      </c>
    </row>
    <row r="20548" spans="1:8" x14ac:dyDescent="0.25">
      <c r="A20548">
        <v>64925</v>
      </c>
      <c r="B20548" s="2">
        <v>44328.531336569584</v>
      </c>
      <c r="C20548">
        <v>112663</v>
      </c>
      <c r="D20548">
        <v>41372</v>
      </c>
      <c r="E20548" s="45">
        <v>13</v>
      </c>
      <c r="F20548" s="44">
        <v>3</v>
      </c>
      <c r="G20548" s="45">
        <v>1</v>
      </c>
      <c r="H20548" s="2">
        <v>44328.573003236248</v>
      </c>
    </row>
    <row r="20549" spans="1:8" x14ac:dyDescent="0.25">
      <c r="A20549">
        <v>64926</v>
      </c>
      <c r="B20549" s="2">
        <v>44328.532954692557</v>
      </c>
      <c r="C20549">
        <v>139678</v>
      </c>
      <c r="D20549">
        <v>1047</v>
      </c>
      <c r="E20549" s="45">
        <v>17</v>
      </c>
      <c r="F20549" s="44">
        <v>3</v>
      </c>
      <c r="G20549" s="45">
        <v>5</v>
      </c>
      <c r="H20549" s="2">
        <v>44328.741288025893</v>
      </c>
    </row>
    <row r="20550" spans="1:8" x14ac:dyDescent="0.25">
      <c r="A20550">
        <v>64928</v>
      </c>
      <c r="B20550" s="2">
        <v>44328.534168284787</v>
      </c>
      <c r="C20550">
        <v>46715</v>
      </c>
      <c r="D20550">
        <v>328371</v>
      </c>
      <c r="E20550" s="45">
        <v>12</v>
      </c>
      <c r="F20550" s="44">
        <v>3</v>
      </c>
      <c r="G20550" s="45">
        <v>0</v>
      </c>
      <c r="H20550" s="2">
        <v>44328.534168284787</v>
      </c>
    </row>
    <row r="20551" spans="1:8" x14ac:dyDescent="0.25">
      <c r="A20551">
        <v>64933</v>
      </c>
      <c r="B20551" s="2">
        <v>44328.534977346273</v>
      </c>
      <c r="C20551">
        <v>273055</v>
      </c>
      <c r="D20551">
        <v>215749</v>
      </c>
      <c r="E20551" s="45">
        <v>14</v>
      </c>
      <c r="F20551" s="44">
        <v>3</v>
      </c>
      <c r="G20551" s="45">
        <v>2</v>
      </c>
      <c r="H20551" s="2">
        <v>44328.618310679609</v>
      </c>
    </row>
    <row r="20552" spans="1:8" x14ac:dyDescent="0.25">
      <c r="A20552">
        <v>64937</v>
      </c>
      <c r="B20552" s="2">
        <v>44328.536595469253</v>
      </c>
      <c r="C20552">
        <v>20125</v>
      </c>
      <c r="D20552">
        <v>339039</v>
      </c>
      <c r="E20552" s="45">
        <v>14</v>
      </c>
      <c r="F20552" s="44">
        <v>3</v>
      </c>
      <c r="G20552" s="45">
        <v>2</v>
      </c>
      <c r="H20552" s="2">
        <v>44328.619928802589</v>
      </c>
    </row>
    <row r="20553" spans="1:8" x14ac:dyDescent="0.25">
      <c r="A20553">
        <v>64942</v>
      </c>
      <c r="B20553" s="2">
        <v>44328.537404530747</v>
      </c>
      <c r="C20553">
        <v>195980</v>
      </c>
      <c r="D20553">
        <v>265382</v>
      </c>
      <c r="E20553" s="45">
        <v>16</v>
      </c>
      <c r="F20553" s="44">
        <v>3</v>
      </c>
      <c r="G20553" s="45">
        <v>4</v>
      </c>
      <c r="H20553" s="2">
        <v>44328.704071197411</v>
      </c>
    </row>
    <row r="20554" spans="1:8" x14ac:dyDescent="0.25">
      <c r="A20554">
        <v>64947</v>
      </c>
      <c r="B20554" s="2">
        <v>44328.538618122977</v>
      </c>
      <c r="C20554">
        <v>140984</v>
      </c>
      <c r="D20554">
        <v>74456</v>
      </c>
      <c r="E20554" s="45">
        <v>19</v>
      </c>
      <c r="F20554" s="44">
        <v>3</v>
      </c>
      <c r="G20554" s="45">
        <v>7</v>
      </c>
      <c r="H20554" s="2">
        <v>44328.830284789641</v>
      </c>
    </row>
    <row r="20555" spans="1:8" x14ac:dyDescent="0.25">
      <c r="A20555">
        <v>64950</v>
      </c>
      <c r="B20555" s="2">
        <v>44328.53902265372</v>
      </c>
      <c r="C20555">
        <v>302889</v>
      </c>
      <c r="D20555">
        <v>81226</v>
      </c>
      <c r="E20555" s="45">
        <v>12</v>
      </c>
      <c r="F20555" s="44">
        <v>3</v>
      </c>
      <c r="G20555" s="45">
        <v>0</v>
      </c>
      <c r="H20555" s="2">
        <v>44328.53902265372</v>
      </c>
    </row>
    <row r="20556" spans="1:8" x14ac:dyDescent="0.25">
      <c r="A20556">
        <v>64952</v>
      </c>
      <c r="B20556" s="2">
        <v>44328.539022653727</v>
      </c>
      <c r="C20556">
        <v>249224</v>
      </c>
      <c r="D20556">
        <v>158978</v>
      </c>
      <c r="E20556" s="45">
        <v>16</v>
      </c>
      <c r="F20556" s="44">
        <v>3</v>
      </c>
      <c r="G20556" s="45">
        <v>4</v>
      </c>
      <c r="H20556" s="2">
        <v>44328.705689320392</v>
      </c>
    </row>
    <row r="20557" spans="1:8" x14ac:dyDescent="0.25">
      <c r="A20557">
        <v>64953</v>
      </c>
      <c r="B20557" s="2">
        <v>44328.539333333334</v>
      </c>
      <c r="C20557">
        <v>235487</v>
      </c>
      <c r="D20557">
        <v>470762</v>
      </c>
      <c r="E20557" s="45">
        <v>13</v>
      </c>
      <c r="F20557" s="44">
        <v>3</v>
      </c>
      <c r="G20557" s="45">
        <v>1</v>
      </c>
      <c r="H20557" s="2">
        <v>44328.580999999998</v>
      </c>
    </row>
    <row r="20558" spans="1:8" x14ac:dyDescent="0.25">
      <c r="A20558">
        <v>64956</v>
      </c>
      <c r="B20558" s="2">
        <v>44328.540236245957</v>
      </c>
      <c r="C20558">
        <v>296148</v>
      </c>
      <c r="D20558">
        <v>250679</v>
      </c>
      <c r="E20558" s="45">
        <v>15</v>
      </c>
      <c r="F20558" s="44">
        <v>3</v>
      </c>
      <c r="G20558" s="45">
        <v>3</v>
      </c>
      <c r="H20558" s="2">
        <v>44328.665236245957</v>
      </c>
    </row>
    <row r="20559" spans="1:8" x14ac:dyDescent="0.25">
      <c r="A20559">
        <v>64957</v>
      </c>
      <c r="B20559" s="2">
        <v>44328.542663430417</v>
      </c>
      <c r="C20559">
        <v>10970</v>
      </c>
      <c r="D20559">
        <v>454895</v>
      </c>
      <c r="E20559" s="45">
        <v>18</v>
      </c>
      <c r="F20559" s="44">
        <v>3</v>
      </c>
      <c r="G20559" s="45">
        <v>5</v>
      </c>
      <c r="H20559" s="2">
        <v>44328.750996763752</v>
      </c>
    </row>
    <row r="20560" spans="1:8" x14ac:dyDescent="0.25">
      <c r="A20560">
        <v>64958</v>
      </c>
      <c r="B20560" s="2">
        <v>44328.542663430424</v>
      </c>
      <c r="C20560">
        <v>233623</v>
      </c>
      <c r="D20560">
        <v>394154</v>
      </c>
      <c r="E20560" s="45">
        <v>14</v>
      </c>
      <c r="F20560" s="44">
        <v>3</v>
      </c>
      <c r="G20560" s="45">
        <v>1</v>
      </c>
      <c r="H20560" s="2">
        <v>44328.584330097088</v>
      </c>
    </row>
    <row r="20561" spans="1:8" x14ac:dyDescent="0.25">
      <c r="A20561">
        <v>64959</v>
      </c>
      <c r="B20561" s="2">
        <v>44328.54306796116</v>
      </c>
      <c r="C20561">
        <v>347819</v>
      </c>
      <c r="D20561">
        <v>245457</v>
      </c>
      <c r="E20561" s="45">
        <v>15</v>
      </c>
      <c r="F20561" s="44">
        <v>3</v>
      </c>
      <c r="G20561" s="45">
        <v>2</v>
      </c>
      <c r="H20561" s="2">
        <v>44328.626401294496</v>
      </c>
    </row>
    <row r="20562" spans="1:8" x14ac:dyDescent="0.25">
      <c r="A20562">
        <v>64964</v>
      </c>
      <c r="B20562" s="2">
        <v>44328.543067961167</v>
      </c>
      <c r="C20562">
        <v>141697</v>
      </c>
      <c r="D20562">
        <v>41396</v>
      </c>
      <c r="E20562" s="45">
        <v>19</v>
      </c>
      <c r="F20562" s="44">
        <v>3</v>
      </c>
      <c r="G20562" s="45">
        <v>6</v>
      </c>
      <c r="H20562" s="2">
        <v>44328.793067961167</v>
      </c>
    </row>
    <row r="20563" spans="1:8" x14ac:dyDescent="0.25">
      <c r="A20563">
        <v>64969</v>
      </c>
      <c r="B20563" s="2">
        <v>44328.543877022654</v>
      </c>
      <c r="C20563">
        <v>262186</v>
      </c>
      <c r="D20563">
        <v>43842</v>
      </c>
      <c r="E20563" s="45">
        <v>17</v>
      </c>
      <c r="F20563" s="44">
        <v>3</v>
      </c>
      <c r="G20563" s="45">
        <v>4</v>
      </c>
      <c r="H20563" s="2">
        <v>44328.710543689318</v>
      </c>
    </row>
    <row r="20564" spans="1:8" x14ac:dyDescent="0.25">
      <c r="A20564">
        <v>64970</v>
      </c>
      <c r="B20564" s="2">
        <v>44328.545090614884</v>
      </c>
      <c r="C20564">
        <v>34346</v>
      </c>
      <c r="D20564">
        <v>411922</v>
      </c>
      <c r="E20564" s="45">
        <v>16</v>
      </c>
      <c r="F20564" s="44">
        <v>3</v>
      </c>
      <c r="G20564" s="45">
        <v>3</v>
      </c>
      <c r="H20564" s="2">
        <v>44328.670090614884</v>
      </c>
    </row>
    <row r="20565" spans="1:8" x14ac:dyDescent="0.25">
      <c r="A20565">
        <v>64973</v>
      </c>
      <c r="B20565" s="2">
        <v>44328.546333333339</v>
      </c>
      <c r="C20565">
        <v>81234</v>
      </c>
      <c r="D20565">
        <v>63666</v>
      </c>
      <c r="E20565" s="45">
        <v>14</v>
      </c>
      <c r="F20565" s="44">
        <v>3</v>
      </c>
      <c r="G20565" s="45">
        <v>1</v>
      </c>
      <c r="H20565" s="2">
        <v>44328.588000000003</v>
      </c>
    </row>
    <row r="20566" spans="1:8" x14ac:dyDescent="0.25">
      <c r="A20566">
        <v>64976</v>
      </c>
      <c r="B20566" s="2">
        <v>44328.546708737864</v>
      </c>
      <c r="C20566">
        <v>305806</v>
      </c>
      <c r="D20566">
        <v>118549</v>
      </c>
      <c r="E20566" s="45">
        <v>16</v>
      </c>
      <c r="F20566" s="44">
        <v>3</v>
      </c>
      <c r="G20566" s="45">
        <v>3</v>
      </c>
      <c r="H20566" s="2">
        <v>44328.671708737864</v>
      </c>
    </row>
    <row r="20567" spans="1:8" x14ac:dyDescent="0.25">
      <c r="A20567">
        <v>64980</v>
      </c>
      <c r="B20567" s="2">
        <v>44328.547333333336</v>
      </c>
      <c r="C20567">
        <v>42864</v>
      </c>
      <c r="D20567">
        <v>111368</v>
      </c>
      <c r="E20567" s="45">
        <v>14</v>
      </c>
      <c r="F20567" s="44">
        <v>3</v>
      </c>
      <c r="G20567" s="45">
        <v>1</v>
      </c>
      <c r="H20567" s="2">
        <v>44328.589</v>
      </c>
    </row>
    <row r="20568" spans="1:8" x14ac:dyDescent="0.25">
      <c r="A20568">
        <v>64982</v>
      </c>
      <c r="B20568" s="2">
        <v>44328.547517799358</v>
      </c>
      <c r="C20568">
        <v>93351</v>
      </c>
      <c r="D20568">
        <v>351192</v>
      </c>
      <c r="E20568" s="45">
        <v>14</v>
      </c>
      <c r="F20568" s="44">
        <v>3</v>
      </c>
      <c r="G20568" s="45">
        <v>1</v>
      </c>
      <c r="H20568" s="2">
        <v>44328.589184466022</v>
      </c>
    </row>
    <row r="20569" spans="1:8" x14ac:dyDescent="0.25">
      <c r="A20569">
        <v>64984</v>
      </c>
      <c r="B20569" s="2">
        <v>44328.548326860844</v>
      </c>
      <c r="C20569">
        <v>64132</v>
      </c>
      <c r="D20569">
        <v>250679</v>
      </c>
      <c r="E20569" s="45">
        <v>20</v>
      </c>
      <c r="F20569" s="44">
        <v>3</v>
      </c>
      <c r="G20569" s="45">
        <v>7</v>
      </c>
      <c r="H20569" s="2">
        <v>44328.839993527508</v>
      </c>
    </row>
    <row r="20570" spans="1:8" x14ac:dyDescent="0.25">
      <c r="A20570">
        <v>64988</v>
      </c>
      <c r="B20570" s="2">
        <v>44328.549944983817</v>
      </c>
      <c r="C20570">
        <v>92911</v>
      </c>
      <c r="D20570">
        <v>147087</v>
      </c>
      <c r="E20570" s="45">
        <v>16</v>
      </c>
      <c r="F20570" s="44">
        <v>3</v>
      </c>
      <c r="G20570" s="45">
        <v>3</v>
      </c>
      <c r="H20570" s="2">
        <v>44328.674944983817</v>
      </c>
    </row>
    <row r="20571" spans="1:8" x14ac:dyDescent="0.25">
      <c r="A20571">
        <v>64990</v>
      </c>
      <c r="B20571" s="2">
        <v>44328.551967637541</v>
      </c>
      <c r="C20571">
        <v>280441</v>
      </c>
      <c r="D20571">
        <v>250679</v>
      </c>
      <c r="E20571" s="45">
        <v>17</v>
      </c>
      <c r="F20571" s="44">
        <v>3</v>
      </c>
      <c r="G20571" s="45">
        <v>4</v>
      </c>
      <c r="H20571" s="2">
        <v>44328.718634304205</v>
      </c>
    </row>
    <row r="20572" spans="1:8" x14ac:dyDescent="0.25">
      <c r="A20572">
        <v>64994</v>
      </c>
      <c r="B20572" s="2">
        <v>44328.55318122977</v>
      </c>
      <c r="C20572">
        <v>114604</v>
      </c>
      <c r="D20572">
        <v>258219</v>
      </c>
      <c r="E20572" s="45">
        <v>16</v>
      </c>
      <c r="F20572" s="44">
        <v>3</v>
      </c>
      <c r="G20572" s="45">
        <v>3</v>
      </c>
      <c r="H20572" s="2">
        <v>44328.67818122977</v>
      </c>
    </row>
    <row r="20573" spans="1:8" x14ac:dyDescent="0.25">
      <c r="A20573">
        <v>64999</v>
      </c>
      <c r="B20573" s="2">
        <v>44328.55318122977</v>
      </c>
      <c r="C20573">
        <v>342808</v>
      </c>
      <c r="D20573">
        <v>284325</v>
      </c>
      <c r="E20573" s="45">
        <v>16</v>
      </c>
      <c r="F20573" s="44">
        <v>3</v>
      </c>
      <c r="G20573" s="45">
        <v>3</v>
      </c>
      <c r="H20573" s="2">
        <v>44328.67818122977</v>
      </c>
    </row>
    <row r="20574" spans="1:8" x14ac:dyDescent="0.25">
      <c r="A20574">
        <v>65000</v>
      </c>
      <c r="B20574" s="2">
        <v>44328.553990291264</v>
      </c>
      <c r="C20574">
        <v>125583</v>
      </c>
      <c r="D20574">
        <v>163865</v>
      </c>
      <c r="E20574" s="45">
        <v>14</v>
      </c>
      <c r="F20574" s="44">
        <v>3</v>
      </c>
      <c r="G20574" s="45">
        <v>1</v>
      </c>
      <c r="H20574" s="2">
        <v>44328.595656957928</v>
      </c>
    </row>
    <row r="20575" spans="1:8" x14ac:dyDescent="0.25">
      <c r="A20575">
        <v>65004</v>
      </c>
      <c r="B20575" s="2">
        <v>44328.555608414244</v>
      </c>
      <c r="C20575">
        <v>67536</v>
      </c>
      <c r="D20575">
        <v>341333</v>
      </c>
      <c r="E20575" s="45">
        <v>14</v>
      </c>
      <c r="F20575" s="44">
        <v>3</v>
      </c>
      <c r="G20575" s="45">
        <v>1</v>
      </c>
      <c r="H20575" s="2">
        <v>44328.597275080909</v>
      </c>
    </row>
    <row r="20576" spans="1:8" x14ac:dyDescent="0.25">
      <c r="A20576">
        <v>65009</v>
      </c>
      <c r="B20576" s="2">
        <v>44328.556822006474</v>
      </c>
      <c r="C20576">
        <v>17766</v>
      </c>
      <c r="D20576">
        <v>179296</v>
      </c>
      <c r="E20576" s="45">
        <v>17</v>
      </c>
      <c r="F20576" s="44">
        <v>3</v>
      </c>
      <c r="G20576" s="45">
        <v>4</v>
      </c>
      <c r="H20576" s="2">
        <v>44328.723488673138</v>
      </c>
    </row>
    <row r="20577" spans="1:8" x14ac:dyDescent="0.25">
      <c r="A20577">
        <v>65013</v>
      </c>
      <c r="B20577" s="2">
        <v>44328.557631067961</v>
      </c>
      <c r="C20577">
        <v>134449</v>
      </c>
      <c r="D20577">
        <v>68042</v>
      </c>
      <c r="E20577" s="45">
        <v>15</v>
      </c>
      <c r="F20577" s="44">
        <v>3</v>
      </c>
      <c r="G20577" s="45">
        <v>2</v>
      </c>
      <c r="H20577" s="2">
        <v>44328.640964401297</v>
      </c>
    </row>
    <row r="20578" spans="1:8" x14ac:dyDescent="0.25">
      <c r="A20578">
        <v>65018</v>
      </c>
      <c r="B20578" s="2">
        <v>44328.558035598704</v>
      </c>
      <c r="C20578">
        <v>348404</v>
      </c>
      <c r="D20578">
        <v>339123</v>
      </c>
      <c r="E20578" s="45">
        <v>16</v>
      </c>
      <c r="F20578" s="44">
        <v>3</v>
      </c>
      <c r="G20578" s="45">
        <v>3</v>
      </c>
      <c r="H20578" s="2">
        <v>44328.683035598704</v>
      </c>
    </row>
    <row r="20579" spans="1:8" x14ac:dyDescent="0.25">
      <c r="A20579">
        <v>65022</v>
      </c>
      <c r="B20579" s="2">
        <v>44328.559249190934</v>
      </c>
      <c r="C20579">
        <v>171316</v>
      </c>
      <c r="D20579">
        <v>248634</v>
      </c>
      <c r="E20579" s="45">
        <v>15</v>
      </c>
      <c r="F20579" s="44">
        <v>3</v>
      </c>
      <c r="G20579" s="45">
        <v>2</v>
      </c>
      <c r="H20579" s="2">
        <v>44328.64258252427</v>
      </c>
    </row>
    <row r="20580" spans="1:8" x14ac:dyDescent="0.25">
      <c r="A20580">
        <v>65026</v>
      </c>
      <c r="B20580" s="2">
        <v>44328.560058252428</v>
      </c>
      <c r="C20580">
        <v>224982</v>
      </c>
      <c r="D20580">
        <v>398027</v>
      </c>
      <c r="E20580" s="45">
        <v>17</v>
      </c>
      <c r="F20580" s="44">
        <v>3</v>
      </c>
      <c r="G20580" s="45">
        <v>4</v>
      </c>
      <c r="H20580" s="2">
        <v>44328.726724919092</v>
      </c>
    </row>
    <row r="20581" spans="1:8" x14ac:dyDescent="0.25">
      <c r="A20581">
        <v>65031</v>
      </c>
      <c r="B20581" s="2">
        <v>44328.560462783171</v>
      </c>
      <c r="C20581">
        <v>95896</v>
      </c>
      <c r="D20581">
        <v>304128</v>
      </c>
      <c r="E20581" s="45">
        <v>14</v>
      </c>
      <c r="F20581" s="44">
        <v>3</v>
      </c>
      <c r="G20581" s="45">
        <v>1</v>
      </c>
      <c r="H20581" s="2">
        <v>44328.602129449835</v>
      </c>
    </row>
    <row r="20582" spans="1:8" x14ac:dyDescent="0.25">
      <c r="A20582">
        <v>65033</v>
      </c>
      <c r="B20582" s="2">
        <v>44328.560867313914</v>
      </c>
      <c r="C20582">
        <v>126418</v>
      </c>
      <c r="D20582">
        <v>336616</v>
      </c>
      <c r="E20582" s="45">
        <v>15</v>
      </c>
      <c r="F20582" s="44">
        <v>3</v>
      </c>
      <c r="G20582" s="45">
        <v>2</v>
      </c>
      <c r="H20582" s="2">
        <v>44328.64420064725</v>
      </c>
    </row>
    <row r="20583" spans="1:8" x14ac:dyDescent="0.25">
      <c r="A20583">
        <v>65035</v>
      </c>
      <c r="B20583" s="2">
        <v>44328.560867313914</v>
      </c>
      <c r="C20583">
        <v>135181</v>
      </c>
      <c r="D20583">
        <v>272104</v>
      </c>
      <c r="E20583" s="45">
        <v>15</v>
      </c>
      <c r="F20583" s="44">
        <v>3</v>
      </c>
      <c r="G20583" s="45">
        <v>2</v>
      </c>
      <c r="H20583" s="2">
        <v>44328.64420064725</v>
      </c>
    </row>
    <row r="20584" spans="1:8" x14ac:dyDescent="0.25">
      <c r="A20584">
        <v>65039</v>
      </c>
      <c r="B20584" s="2">
        <v>44328.561333333339</v>
      </c>
      <c r="C20584">
        <v>143077</v>
      </c>
      <c r="D20584">
        <v>479106</v>
      </c>
      <c r="E20584" s="45">
        <v>14</v>
      </c>
      <c r="F20584" s="44">
        <v>3</v>
      </c>
      <c r="G20584" s="45">
        <v>1</v>
      </c>
      <c r="H20584" s="2">
        <v>44328.603000000003</v>
      </c>
    </row>
    <row r="20585" spans="1:8" x14ac:dyDescent="0.25">
      <c r="A20585">
        <v>65042</v>
      </c>
      <c r="B20585" s="2">
        <v>44328.562080906151</v>
      </c>
      <c r="C20585">
        <v>262076</v>
      </c>
      <c r="D20585">
        <v>158978</v>
      </c>
      <c r="E20585" s="45">
        <v>14</v>
      </c>
      <c r="F20585" s="44">
        <v>3</v>
      </c>
      <c r="G20585" s="45">
        <v>1</v>
      </c>
      <c r="H20585" s="2">
        <v>44328.603747572815</v>
      </c>
    </row>
    <row r="20586" spans="1:8" x14ac:dyDescent="0.25">
      <c r="A20586">
        <v>65043</v>
      </c>
      <c r="B20586" s="2">
        <v>44328.562889967638</v>
      </c>
      <c r="C20586">
        <v>247332</v>
      </c>
      <c r="D20586">
        <v>214668</v>
      </c>
      <c r="E20586" s="45">
        <v>16</v>
      </c>
      <c r="F20586" s="44">
        <v>3</v>
      </c>
      <c r="G20586" s="45">
        <v>3</v>
      </c>
      <c r="H20586" s="2">
        <v>44328.687889967638</v>
      </c>
    </row>
    <row r="20587" spans="1:8" x14ac:dyDescent="0.25">
      <c r="A20587">
        <v>65048</v>
      </c>
      <c r="B20587" s="2">
        <v>44328.564103559867</v>
      </c>
      <c r="C20587">
        <v>147502</v>
      </c>
      <c r="D20587">
        <v>468882</v>
      </c>
      <c r="E20587" s="45">
        <v>15</v>
      </c>
      <c r="F20587" s="44">
        <v>3</v>
      </c>
      <c r="G20587" s="45">
        <v>2</v>
      </c>
      <c r="H20587" s="2">
        <v>44328.647436893203</v>
      </c>
    </row>
    <row r="20588" spans="1:8" x14ac:dyDescent="0.25">
      <c r="A20588">
        <v>65049</v>
      </c>
      <c r="B20588" s="2">
        <v>44328.564333333336</v>
      </c>
      <c r="C20588">
        <v>257069</v>
      </c>
      <c r="D20588">
        <v>250679</v>
      </c>
      <c r="E20588" s="45">
        <v>14</v>
      </c>
      <c r="F20588" s="44">
        <v>3</v>
      </c>
      <c r="G20588" s="45">
        <v>1</v>
      </c>
      <c r="H20588" s="2">
        <v>44328.606</v>
      </c>
    </row>
    <row r="20589" spans="1:8" x14ac:dyDescent="0.25">
      <c r="A20589">
        <v>65051</v>
      </c>
      <c r="B20589" s="2">
        <v>44328.564508090618</v>
      </c>
      <c r="C20589">
        <v>267402</v>
      </c>
      <c r="D20589">
        <v>411922</v>
      </c>
      <c r="E20589" s="45">
        <v>16</v>
      </c>
      <c r="F20589" s="44">
        <v>3</v>
      </c>
      <c r="G20589" s="45">
        <v>3</v>
      </c>
      <c r="H20589" s="2">
        <v>44328.689508090618</v>
      </c>
    </row>
    <row r="20590" spans="1:8" x14ac:dyDescent="0.25">
      <c r="A20590">
        <v>65052</v>
      </c>
      <c r="B20590" s="2">
        <v>44328.565999999999</v>
      </c>
      <c r="C20590">
        <v>306912</v>
      </c>
      <c r="D20590">
        <v>122902</v>
      </c>
      <c r="E20590" s="45">
        <v>13</v>
      </c>
      <c r="F20590" s="44">
        <v>3</v>
      </c>
      <c r="G20590" s="45">
        <v>0</v>
      </c>
      <c r="H20590" s="2">
        <v>44328.565999999999</v>
      </c>
    </row>
    <row r="20591" spans="1:8" x14ac:dyDescent="0.25">
      <c r="A20591">
        <v>65057</v>
      </c>
      <c r="B20591" s="2">
        <v>44328.568553398058</v>
      </c>
      <c r="C20591">
        <v>345423</v>
      </c>
      <c r="D20591">
        <v>294433</v>
      </c>
      <c r="E20591" s="45">
        <v>14</v>
      </c>
      <c r="F20591" s="44">
        <v>3</v>
      </c>
      <c r="G20591" s="45">
        <v>1</v>
      </c>
      <c r="H20591" s="2">
        <v>44328.610220064722</v>
      </c>
    </row>
    <row r="20592" spans="1:8" x14ac:dyDescent="0.25">
      <c r="A20592">
        <v>65061</v>
      </c>
      <c r="B20592" s="2">
        <v>44328.568957928801</v>
      </c>
      <c r="C20592">
        <v>73274</v>
      </c>
      <c r="D20592">
        <v>209666</v>
      </c>
      <c r="E20592" s="45">
        <v>15</v>
      </c>
      <c r="F20592" s="44">
        <v>3</v>
      </c>
      <c r="G20592" s="45">
        <v>2</v>
      </c>
      <c r="H20592" s="2">
        <v>44328.652291262137</v>
      </c>
    </row>
    <row r="20593" spans="1:8" x14ac:dyDescent="0.25">
      <c r="A20593">
        <v>65062</v>
      </c>
      <c r="B20593" s="2">
        <v>44328.570576051781</v>
      </c>
      <c r="C20593">
        <v>222699</v>
      </c>
      <c r="D20593">
        <v>162939</v>
      </c>
      <c r="E20593" s="45">
        <v>23</v>
      </c>
      <c r="F20593" s="44">
        <v>3</v>
      </c>
      <c r="G20593" s="45">
        <v>10</v>
      </c>
      <c r="H20593" s="2">
        <v>44328.987242718445</v>
      </c>
    </row>
    <row r="20594" spans="1:8" x14ac:dyDescent="0.25">
      <c r="A20594">
        <v>65066</v>
      </c>
      <c r="B20594" s="2">
        <v>44328.571385113268</v>
      </c>
      <c r="C20594">
        <v>317588</v>
      </c>
      <c r="D20594">
        <v>323221</v>
      </c>
      <c r="E20594" s="45">
        <v>13</v>
      </c>
      <c r="F20594" s="44">
        <v>3</v>
      </c>
      <c r="G20594" s="45">
        <v>0</v>
      </c>
      <c r="H20594" s="2">
        <v>44328.571385113268</v>
      </c>
    </row>
    <row r="20595" spans="1:8" x14ac:dyDescent="0.25">
      <c r="A20595">
        <v>65067</v>
      </c>
      <c r="B20595" s="2">
        <v>44328.572598705505</v>
      </c>
      <c r="C20595">
        <v>299344</v>
      </c>
      <c r="D20595">
        <v>351192</v>
      </c>
      <c r="E20595" s="45">
        <v>16</v>
      </c>
      <c r="F20595" s="44">
        <v>3</v>
      </c>
      <c r="G20595" s="45">
        <v>3</v>
      </c>
      <c r="H20595" s="2">
        <v>44328.697598705505</v>
      </c>
    </row>
    <row r="20596" spans="1:8" x14ac:dyDescent="0.25">
      <c r="A20596">
        <v>65068</v>
      </c>
      <c r="B20596" s="2">
        <v>44328.578262135925</v>
      </c>
      <c r="C20596">
        <v>331856</v>
      </c>
      <c r="D20596">
        <v>158978</v>
      </c>
      <c r="E20596" s="45">
        <v>22</v>
      </c>
      <c r="F20596" s="44">
        <v>3</v>
      </c>
      <c r="G20596" s="45">
        <v>9</v>
      </c>
      <c r="H20596" s="2">
        <v>44328.953262135925</v>
      </c>
    </row>
    <row r="20597" spans="1:8" x14ac:dyDescent="0.25">
      <c r="A20597">
        <v>65070</v>
      </c>
      <c r="B20597" s="2">
        <v>44328.579880258905</v>
      </c>
      <c r="C20597">
        <v>9612</v>
      </c>
      <c r="D20597">
        <v>158978</v>
      </c>
      <c r="E20597" s="45">
        <v>14</v>
      </c>
      <c r="F20597" s="44">
        <v>3</v>
      </c>
      <c r="G20597" s="45">
        <v>1</v>
      </c>
      <c r="H20597" s="2">
        <v>44328.621546925569</v>
      </c>
    </row>
    <row r="20598" spans="1:8" x14ac:dyDescent="0.25">
      <c r="A20598">
        <v>65073</v>
      </c>
      <c r="B20598" s="2">
        <v>44328.580689320392</v>
      </c>
      <c r="C20598">
        <v>254123</v>
      </c>
      <c r="D20598">
        <v>158978</v>
      </c>
      <c r="E20598" s="45">
        <v>16</v>
      </c>
      <c r="F20598" s="44">
        <v>3</v>
      </c>
      <c r="G20598" s="45">
        <v>3</v>
      </c>
      <c r="H20598" s="2">
        <v>44328.705689320392</v>
      </c>
    </row>
    <row r="20599" spans="1:8" x14ac:dyDescent="0.25">
      <c r="A20599">
        <v>65074</v>
      </c>
      <c r="B20599" s="2">
        <v>44328.586352750812</v>
      </c>
      <c r="C20599">
        <v>60084</v>
      </c>
      <c r="D20599">
        <v>158978</v>
      </c>
      <c r="E20599" s="45">
        <v>15</v>
      </c>
      <c r="F20599" s="44">
        <v>3</v>
      </c>
      <c r="G20599" s="45">
        <v>1</v>
      </c>
      <c r="H20599" s="2">
        <v>44328.628019417476</v>
      </c>
    </row>
    <row r="20600" spans="1:8" x14ac:dyDescent="0.25">
      <c r="A20600">
        <v>65079</v>
      </c>
      <c r="B20600" s="2">
        <v>44328.586757281548</v>
      </c>
      <c r="C20600">
        <v>260295</v>
      </c>
      <c r="D20600">
        <v>143750</v>
      </c>
      <c r="E20600" s="45">
        <v>16</v>
      </c>
      <c r="F20600" s="44">
        <v>3</v>
      </c>
      <c r="G20600" s="45">
        <v>2</v>
      </c>
      <c r="H20600" s="2">
        <v>44328.670090614884</v>
      </c>
    </row>
    <row r="20601" spans="1:8" x14ac:dyDescent="0.25">
      <c r="A20601">
        <v>65080</v>
      </c>
      <c r="B20601" s="2">
        <v>44328.587970873792</v>
      </c>
      <c r="C20601">
        <v>167852</v>
      </c>
      <c r="D20601">
        <v>15560</v>
      </c>
      <c r="E20601" s="45">
        <v>15</v>
      </c>
      <c r="F20601" s="44">
        <v>3</v>
      </c>
      <c r="G20601" s="45">
        <v>1</v>
      </c>
      <c r="H20601" s="2">
        <v>44328.629637540456</v>
      </c>
    </row>
    <row r="20602" spans="1:8" x14ac:dyDescent="0.25">
      <c r="A20602">
        <v>65082</v>
      </c>
      <c r="B20602" s="2">
        <v>44328.588779935279</v>
      </c>
      <c r="C20602">
        <v>83745</v>
      </c>
      <c r="D20602">
        <v>439981</v>
      </c>
      <c r="E20602" s="45">
        <v>21</v>
      </c>
      <c r="F20602" s="44">
        <v>3</v>
      </c>
      <c r="G20602" s="45">
        <v>7</v>
      </c>
      <c r="H20602" s="2">
        <v>44328.880446601943</v>
      </c>
    </row>
    <row r="20603" spans="1:8" x14ac:dyDescent="0.25">
      <c r="A20603">
        <v>65084</v>
      </c>
      <c r="B20603" s="2">
        <v>44328.589</v>
      </c>
      <c r="C20603">
        <v>337828</v>
      </c>
      <c r="D20603">
        <v>411922</v>
      </c>
      <c r="E20603" s="45">
        <v>14</v>
      </c>
      <c r="F20603" s="44">
        <v>3</v>
      </c>
      <c r="G20603" s="45">
        <v>0</v>
      </c>
      <c r="H20603" s="2">
        <v>44328.589</v>
      </c>
    </row>
    <row r="20604" spans="1:8" x14ac:dyDescent="0.25">
      <c r="A20604">
        <v>65085</v>
      </c>
      <c r="B20604" s="2">
        <v>44328.589184466022</v>
      </c>
      <c r="C20604">
        <v>259705</v>
      </c>
      <c r="D20604">
        <v>242428</v>
      </c>
      <c r="E20604" s="45">
        <v>14</v>
      </c>
      <c r="F20604" s="44">
        <v>3</v>
      </c>
      <c r="G20604" s="45">
        <v>0</v>
      </c>
      <c r="H20604" s="2">
        <v>44328.589184466022</v>
      </c>
    </row>
    <row r="20605" spans="1:8" x14ac:dyDescent="0.25">
      <c r="A20605">
        <v>65089</v>
      </c>
      <c r="B20605" s="2">
        <v>44328.589993527508</v>
      </c>
      <c r="C20605">
        <v>57356</v>
      </c>
      <c r="D20605">
        <v>23181</v>
      </c>
      <c r="E20605" s="45">
        <v>16</v>
      </c>
      <c r="F20605" s="44">
        <v>3</v>
      </c>
      <c r="G20605" s="45">
        <v>2</v>
      </c>
      <c r="H20605" s="2">
        <v>44328.673326860844</v>
      </c>
    </row>
    <row r="20606" spans="1:8" x14ac:dyDescent="0.25">
      <c r="A20606">
        <v>65093</v>
      </c>
      <c r="B20606" s="2">
        <v>44328.592016181232</v>
      </c>
      <c r="C20606">
        <v>114353</v>
      </c>
      <c r="D20606">
        <v>230507</v>
      </c>
      <c r="E20606" s="45">
        <v>17</v>
      </c>
      <c r="F20606" s="44">
        <v>3</v>
      </c>
      <c r="G20606" s="45">
        <v>3</v>
      </c>
      <c r="H20606" s="2">
        <v>44328.717016181232</v>
      </c>
    </row>
    <row r="20607" spans="1:8" x14ac:dyDescent="0.25">
      <c r="A20607">
        <v>65096</v>
      </c>
      <c r="B20607" s="2">
        <v>44328.592825242718</v>
      </c>
      <c r="C20607">
        <v>111903</v>
      </c>
      <c r="D20607">
        <v>158978</v>
      </c>
      <c r="E20607" s="45">
        <v>23</v>
      </c>
      <c r="F20607" s="44">
        <v>3</v>
      </c>
      <c r="G20607" s="45">
        <v>9</v>
      </c>
      <c r="H20607" s="2">
        <v>44328.967825242718</v>
      </c>
    </row>
    <row r="20608" spans="1:8" x14ac:dyDescent="0.25">
      <c r="A20608">
        <v>65098</v>
      </c>
      <c r="B20608" s="2">
        <v>44328.593333333338</v>
      </c>
      <c r="C20608">
        <v>305135</v>
      </c>
      <c r="D20608">
        <v>287277</v>
      </c>
      <c r="E20608" s="45">
        <v>21</v>
      </c>
      <c r="F20608" s="44">
        <v>3</v>
      </c>
      <c r="G20608" s="45">
        <v>7</v>
      </c>
      <c r="H20608" s="2">
        <v>44328.885000000002</v>
      </c>
    </row>
    <row r="20609" spans="1:8" x14ac:dyDescent="0.25">
      <c r="A20609">
        <v>65100</v>
      </c>
      <c r="B20609" s="2">
        <v>44328.594443365699</v>
      </c>
      <c r="C20609">
        <v>287478</v>
      </c>
      <c r="D20609">
        <v>111368</v>
      </c>
      <c r="E20609" s="45">
        <v>15</v>
      </c>
      <c r="F20609" s="44">
        <v>3</v>
      </c>
      <c r="G20609" s="45">
        <v>1</v>
      </c>
      <c r="H20609" s="2">
        <v>44328.636110032363</v>
      </c>
    </row>
    <row r="20610" spans="1:8" x14ac:dyDescent="0.25">
      <c r="A20610">
        <v>65104</v>
      </c>
      <c r="B20610" s="2">
        <v>44328.594443365699</v>
      </c>
      <c r="C20610">
        <v>338964</v>
      </c>
      <c r="D20610">
        <v>111368</v>
      </c>
      <c r="E20610" s="45">
        <v>15</v>
      </c>
      <c r="F20610" s="44">
        <v>3</v>
      </c>
      <c r="G20610" s="45">
        <v>1</v>
      </c>
      <c r="H20610" s="2">
        <v>44328.636110032363</v>
      </c>
    </row>
    <row r="20611" spans="1:8" x14ac:dyDescent="0.25">
      <c r="A20611">
        <v>65108</v>
      </c>
      <c r="B20611" s="2">
        <v>44328.594847896435</v>
      </c>
      <c r="C20611">
        <v>132287</v>
      </c>
      <c r="D20611">
        <v>347008</v>
      </c>
      <c r="E20611" s="45">
        <v>16</v>
      </c>
      <c r="F20611" s="44">
        <v>3</v>
      </c>
      <c r="G20611" s="45">
        <v>2</v>
      </c>
      <c r="H20611" s="2">
        <v>44328.67818122977</v>
      </c>
    </row>
    <row r="20612" spans="1:8" x14ac:dyDescent="0.25">
      <c r="A20612">
        <v>65110</v>
      </c>
      <c r="B20612" s="2">
        <v>44328.594847896435</v>
      </c>
      <c r="C20612">
        <v>147481</v>
      </c>
      <c r="D20612">
        <v>238729</v>
      </c>
      <c r="E20612" s="45">
        <v>16</v>
      </c>
      <c r="F20612" s="44">
        <v>3</v>
      </c>
      <c r="G20612" s="45">
        <v>2</v>
      </c>
      <c r="H20612" s="2">
        <v>44328.67818122977</v>
      </c>
    </row>
    <row r="20613" spans="1:8" x14ac:dyDescent="0.25">
      <c r="A20613">
        <v>65111</v>
      </c>
      <c r="B20613" s="2">
        <v>44328.596061488679</v>
      </c>
      <c r="C20613">
        <v>183588</v>
      </c>
      <c r="D20613">
        <v>384325</v>
      </c>
      <c r="E20613" s="45">
        <v>15</v>
      </c>
      <c r="F20613" s="44">
        <v>3</v>
      </c>
      <c r="G20613" s="45">
        <v>1</v>
      </c>
      <c r="H20613" s="2">
        <v>44328.637728155343</v>
      </c>
    </row>
    <row r="20614" spans="1:8" x14ac:dyDescent="0.25">
      <c r="A20614">
        <v>65114</v>
      </c>
      <c r="B20614" s="2">
        <v>44328.596061488679</v>
      </c>
      <c r="C20614">
        <v>221768</v>
      </c>
      <c r="D20614">
        <v>227151</v>
      </c>
      <c r="E20614" s="45">
        <v>15</v>
      </c>
      <c r="F20614" s="44">
        <v>3</v>
      </c>
      <c r="G20614" s="45">
        <v>1</v>
      </c>
      <c r="H20614" s="2">
        <v>44328.637728155343</v>
      </c>
    </row>
    <row r="20615" spans="1:8" x14ac:dyDescent="0.25">
      <c r="A20615">
        <v>65115</v>
      </c>
      <c r="B20615" s="2">
        <v>44328.596466019415</v>
      </c>
      <c r="C20615">
        <v>163674</v>
      </c>
      <c r="D20615">
        <v>98789</v>
      </c>
      <c r="E20615" s="45">
        <v>16</v>
      </c>
      <c r="F20615" s="44">
        <v>3</v>
      </c>
      <c r="G20615" s="45">
        <v>2</v>
      </c>
      <c r="H20615" s="2">
        <v>44328.679799352751</v>
      </c>
    </row>
    <row r="20616" spans="1:8" x14ac:dyDescent="0.25">
      <c r="A20616">
        <v>65116</v>
      </c>
      <c r="B20616" s="2">
        <v>44328.596466019415</v>
      </c>
      <c r="C20616">
        <v>261355</v>
      </c>
      <c r="D20616">
        <v>473327</v>
      </c>
      <c r="E20616" s="45">
        <v>16</v>
      </c>
      <c r="F20616" s="44">
        <v>3</v>
      </c>
      <c r="G20616" s="45">
        <v>2</v>
      </c>
      <c r="H20616" s="2">
        <v>44328.679799352751</v>
      </c>
    </row>
    <row r="20617" spans="1:8" x14ac:dyDescent="0.25">
      <c r="A20617">
        <v>65119</v>
      </c>
      <c r="B20617" s="2">
        <v>44328.596870550158</v>
      </c>
      <c r="C20617">
        <v>31191</v>
      </c>
      <c r="D20617">
        <v>250679</v>
      </c>
      <c r="E20617" s="45">
        <v>17</v>
      </c>
      <c r="F20617" s="44">
        <v>3</v>
      </c>
      <c r="G20617" s="45">
        <v>3</v>
      </c>
      <c r="H20617" s="2">
        <v>44328.721870550158</v>
      </c>
    </row>
    <row r="20618" spans="1:8" x14ac:dyDescent="0.25">
      <c r="A20618">
        <v>65124</v>
      </c>
      <c r="B20618" s="2">
        <v>44328.596870550158</v>
      </c>
      <c r="C20618">
        <v>31256</v>
      </c>
      <c r="D20618">
        <v>449291</v>
      </c>
      <c r="E20618" s="45">
        <v>17</v>
      </c>
      <c r="F20618" s="44">
        <v>3</v>
      </c>
      <c r="G20618" s="45">
        <v>3</v>
      </c>
      <c r="H20618" s="2">
        <v>44328.721870550158</v>
      </c>
    </row>
    <row r="20619" spans="1:8" x14ac:dyDescent="0.25">
      <c r="A20619">
        <v>65125</v>
      </c>
      <c r="B20619" s="2">
        <v>44328.597275080909</v>
      </c>
      <c r="C20619">
        <v>252399</v>
      </c>
      <c r="D20619">
        <v>250679</v>
      </c>
      <c r="E20619" s="45">
        <v>14</v>
      </c>
      <c r="F20619" s="44">
        <v>3</v>
      </c>
      <c r="G20619" s="45">
        <v>0</v>
      </c>
      <c r="H20619" s="2">
        <v>44328.597275080909</v>
      </c>
    </row>
    <row r="20620" spans="1:8" x14ac:dyDescent="0.25">
      <c r="A20620">
        <v>65127</v>
      </c>
      <c r="B20620" s="2">
        <v>44328.598488673138</v>
      </c>
      <c r="C20620">
        <v>42018</v>
      </c>
      <c r="D20620">
        <v>208036</v>
      </c>
      <c r="E20620" s="45">
        <v>17</v>
      </c>
      <c r="F20620" s="44">
        <v>3</v>
      </c>
      <c r="G20620" s="45">
        <v>3</v>
      </c>
      <c r="H20620" s="2">
        <v>44328.723488673138</v>
      </c>
    </row>
    <row r="20621" spans="1:8" x14ac:dyDescent="0.25">
      <c r="A20621">
        <v>65130</v>
      </c>
      <c r="B20621" s="2">
        <v>44328.599297734625</v>
      </c>
      <c r="C20621">
        <v>108480</v>
      </c>
      <c r="D20621">
        <v>298909</v>
      </c>
      <c r="E20621" s="45">
        <v>19</v>
      </c>
      <c r="F20621" s="44">
        <v>3</v>
      </c>
      <c r="G20621" s="45">
        <v>5</v>
      </c>
      <c r="H20621" s="2">
        <v>44328.807631067961</v>
      </c>
    </row>
    <row r="20622" spans="1:8" x14ac:dyDescent="0.25">
      <c r="A20622">
        <v>65132</v>
      </c>
      <c r="B20622" s="2">
        <v>44328.599297734632</v>
      </c>
      <c r="C20622">
        <v>12874</v>
      </c>
      <c r="D20622">
        <v>304128</v>
      </c>
      <c r="E20622" s="45">
        <v>15</v>
      </c>
      <c r="F20622" s="44">
        <v>3</v>
      </c>
      <c r="G20622" s="45">
        <v>1</v>
      </c>
      <c r="H20622" s="2">
        <v>44328.640964401297</v>
      </c>
    </row>
    <row r="20623" spans="1:8" x14ac:dyDescent="0.25">
      <c r="A20623">
        <v>65136</v>
      </c>
      <c r="B20623" s="2">
        <v>44328.599297734632</v>
      </c>
      <c r="C20623">
        <v>113076</v>
      </c>
      <c r="D20623">
        <v>411922</v>
      </c>
      <c r="E20623" s="45">
        <v>15</v>
      </c>
      <c r="F20623" s="44">
        <v>3</v>
      </c>
      <c r="G20623" s="45">
        <v>1</v>
      </c>
      <c r="H20623" s="2">
        <v>44328.640964401297</v>
      </c>
    </row>
    <row r="20624" spans="1:8" x14ac:dyDescent="0.25">
      <c r="A20624">
        <v>65138</v>
      </c>
      <c r="B20624" s="2">
        <v>44328.600106796119</v>
      </c>
      <c r="C20624">
        <v>344000</v>
      </c>
      <c r="D20624">
        <v>436070</v>
      </c>
      <c r="E20624" s="45">
        <v>17</v>
      </c>
      <c r="F20624" s="44">
        <v>3</v>
      </c>
      <c r="G20624" s="45">
        <v>3</v>
      </c>
      <c r="H20624" s="2">
        <v>44328.725106796119</v>
      </c>
    </row>
    <row r="20625" spans="1:8" x14ac:dyDescent="0.25">
      <c r="A20625">
        <v>65143</v>
      </c>
      <c r="B20625" s="2">
        <v>44328.600511326862</v>
      </c>
      <c r="C20625">
        <v>146802</v>
      </c>
      <c r="D20625">
        <v>463334</v>
      </c>
      <c r="E20625" s="45">
        <v>14</v>
      </c>
      <c r="F20625" s="44">
        <v>3</v>
      </c>
      <c r="G20625" s="45">
        <v>0</v>
      </c>
      <c r="H20625" s="2">
        <v>44328.600511326862</v>
      </c>
    </row>
    <row r="20626" spans="1:8" x14ac:dyDescent="0.25">
      <c r="A20626">
        <v>65146</v>
      </c>
      <c r="B20626" s="2">
        <v>44328.601320388349</v>
      </c>
      <c r="C20626">
        <v>101164</v>
      </c>
      <c r="D20626">
        <v>452314</v>
      </c>
      <c r="E20626" s="45">
        <v>16</v>
      </c>
      <c r="F20626" s="44">
        <v>3</v>
      </c>
      <c r="G20626" s="45">
        <v>2</v>
      </c>
      <c r="H20626" s="2">
        <v>44328.684653721684</v>
      </c>
    </row>
    <row r="20627" spans="1:8" x14ac:dyDescent="0.25">
      <c r="A20627">
        <v>65148</v>
      </c>
      <c r="B20627" s="2">
        <v>44328.601320388349</v>
      </c>
      <c r="C20627">
        <v>158057</v>
      </c>
      <c r="D20627">
        <v>250679</v>
      </c>
      <c r="E20627" s="45">
        <v>16</v>
      </c>
      <c r="F20627" s="44">
        <v>3</v>
      </c>
      <c r="G20627" s="45">
        <v>2</v>
      </c>
      <c r="H20627" s="2">
        <v>44328.684653721684</v>
      </c>
    </row>
    <row r="20628" spans="1:8" x14ac:dyDescent="0.25">
      <c r="A20628">
        <v>65150</v>
      </c>
      <c r="B20628" s="2">
        <v>44328.601724919092</v>
      </c>
      <c r="C20628">
        <v>153085</v>
      </c>
      <c r="D20628">
        <v>347008</v>
      </c>
      <c r="E20628" s="45">
        <v>17</v>
      </c>
      <c r="F20628" s="44">
        <v>3</v>
      </c>
      <c r="G20628" s="45">
        <v>3</v>
      </c>
      <c r="H20628" s="2">
        <v>44328.726724919092</v>
      </c>
    </row>
    <row r="20629" spans="1:8" x14ac:dyDescent="0.25">
      <c r="A20629">
        <v>65152</v>
      </c>
      <c r="B20629" s="2">
        <v>44328.601724919092</v>
      </c>
      <c r="C20629">
        <v>331282</v>
      </c>
      <c r="D20629">
        <v>120096</v>
      </c>
      <c r="E20629" s="45">
        <v>17</v>
      </c>
      <c r="F20629" s="44">
        <v>3</v>
      </c>
      <c r="G20629" s="45">
        <v>3</v>
      </c>
      <c r="H20629" s="2">
        <v>44328.726724919092</v>
      </c>
    </row>
    <row r="20630" spans="1:8" x14ac:dyDescent="0.25">
      <c r="A20630">
        <v>65154</v>
      </c>
      <c r="B20630" s="2">
        <v>44328.601724919099</v>
      </c>
      <c r="C20630">
        <v>156679</v>
      </c>
      <c r="D20630">
        <v>230507</v>
      </c>
      <c r="E20630" s="45">
        <v>21</v>
      </c>
      <c r="F20630" s="44">
        <v>3</v>
      </c>
      <c r="G20630" s="45">
        <v>7</v>
      </c>
      <c r="H20630" s="2">
        <v>44328.893391585763</v>
      </c>
    </row>
    <row r="20631" spans="1:8" x14ac:dyDescent="0.25">
      <c r="A20631">
        <v>65156</v>
      </c>
      <c r="B20631" s="2">
        <v>44328.602533980586</v>
      </c>
      <c r="C20631">
        <v>233146</v>
      </c>
      <c r="D20631">
        <v>347393</v>
      </c>
      <c r="E20631" s="45">
        <v>15</v>
      </c>
      <c r="F20631" s="44">
        <v>3</v>
      </c>
      <c r="G20631" s="45">
        <v>1</v>
      </c>
      <c r="H20631" s="2">
        <v>44328.64420064725</v>
      </c>
    </row>
    <row r="20632" spans="1:8" x14ac:dyDescent="0.25">
      <c r="A20632">
        <v>65157</v>
      </c>
      <c r="B20632" s="2">
        <v>44328.602938511329</v>
      </c>
      <c r="C20632">
        <v>13620</v>
      </c>
      <c r="D20632">
        <v>244574</v>
      </c>
      <c r="E20632" s="45">
        <v>20</v>
      </c>
      <c r="F20632" s="44">
        <v>3</v>
      </c>
      <c r="G20632" s="45">
        <v>6</v>
      </c>
      <c r="H20632" s="2">
        <v>44328.852938511329</v>
      </c>
    </row>
    <row r="20633" spans="1:8" x14ac:dyDescent="0.25">
      <c r="A20633">
        <v>65161</v>
      </c>
      <c r="B20633" s="2">
        <v>44328.602938511329</v>
      </c>
      <c r="C20633">
        <v>258156</v>
      </c>
      <c r="D20633">
        <v>21760</v>
      </c>
      <c r="E20633" s="45">
        <v>20</v>
      </c>
      <c r="F20633" s="44">
        <v>3</v>
      </c>
      <c r="G20633" s="45">
        <v>6</v>
      </c>
      <c r="H20633" s="2">
        <v>44328.852938511329</v>
      </c>
    </row>
    <row r="20634" spans="1:8" x14ac:dyDescent="0.25">
      <c r="A20634">
        <v>65165</v>
      </c>
      <c r="B20634" s="2">
        <v>44328.603747572815</v>
      </c>
      <c r="C20634">
        <v>49581</v>
      </c>
      <c r="D20634">
        <v>145779</v>
      </c>
      <c r="E20634" s="45">
        <v>18</v>
      </c>
      <c r="F20634" s="44">
        <v>3</v>
      </c>
      <c r="G20634" s="45">
        <v>4</v>
      </c>
      <c r="H20634" s="2">
        <v>44328.77041423948</v>
      </c>
    </row>
    <row r="20635" spans="1:8" x14ac:dyDescent="0.25">
      <c r="A20635">
        <v>65167</v>
      </c>
      <c r="B20635" s="2">
        <v>44328.604152103566</v>
      </c>
      <c r="C20635">
        <v>289036</v>
      </c>
      <c r="D20635">
        <v>330333</v>
      </c>
      <c r="E20635" s="45">
        <v>15</v>
      </c>
      <c r="F20635" s="44">
        <v>3</v>
      </c>
      <c r="G20635" s="45">
        <v>1</v>
      </c>
      <c r="H20635" s="2">
        <v>44328.64581877023</v>
      </c>
    </row>
    <row r="20636" spans="1:8" x14ac:dyDescent="0.25">
      <c r="A20636">
        <v>65168</v>
      </c>
      <c r="B20636" s="2">
        <v>44328.604152103566</v>
      </c>
      <c r="C20636">
        <v>329269</v>
      </c>
      <c r="D20636">
        <v>112334</v>
      </c>
      <c r="E20636" s="45">
        <v>15</v>
      </c>
      <c r="F20636" s="44">
        <v>3</v>
      </c>
      <c r="G20636" s="45">
        <v>1</v>
      </c>
      <c r="H20636" s="2">
        <v>44328.64581877023</v>
      </c>
    </row>
    <row r="20637" spans="1:8" x14ac:dyDescent="0.25">
      <c r="A20637">
        <v>65171</v>
      </c>
      <c r="B20637" s="2">
        <v>44328.605770226539</v>
      </c>
      <c r="C20637">
        <v>34987</v>
      </c>
      <c r="D20637">
        <v>122982</v>
      </c>
      <c r="E20637" s="45">
        <v>15</v>
      </c>
      <c r="F20637" s="44">
        <v>3</v>
      </c>
      <c r="G20637" s="45">
        <v>1</v>
      </c>
      <c r="H20637" s="2">
        <v>44328.647436893203</v>
      </c>
    </row>
    <row r="20638" spans="1:8" x14ac:dyDescent="0.25">
      <c r="A20638">
        <v>65176</v>
      </c>
      <c r="B20638" s="2">
        <v>44328.606174757282</v>
      </c>
      <c r="C20638">
        <v>91926</v>
      </c>
      <c r="D20638">
        <v>230507</v>
      </c>
      <c r="E20638" s="45">
        <v>20</v>
      </c>
      <c r="F20638" s="44">
        <v>3</v>
      </c>
      <c r="G20638" s="45">
        <v>6</v>
      </c>
      <c r="H20638" s="2">
        <v>44328.856174757282</v>
      </c>
    </row>
    <row r="20639" spans="1:8" x14ac:dyDescent="0.25">
      <c r="A20639">
        <v>65181</v>
      </c>
      <c r="B20639" s="2">
        <v>44328.606174757282</v>
      </c>
      <c r="C20639">
        <v>114264</v>
      </c>
      <c r="D20639">
        <v>158978</v>
      </c>
      <c r="E20639" s="45">
        <v>16</v>
      </c>
      <c r="F20639" s="44">
        <v>3</v>
      </c>
      <c r="G20639" s="45">
        <v>2</v>
      </c>
      <c r="H20639" s="2">
        <v>44328.689508090618</v>
      </c>
    </row>
    <row r="20640" spans="1:8" x14ac:dyDescent="0.25">
      <c r="A20640">
        <v>65185</v>
      </c>
      <c r="B20640" s="2">
        <v>44328.606579288025</v>
      </c>
      <c r="C20640">
        <v>244901</v>
      </c>
      <c r="D20640">
        <v>250679</v>
      </c>
      <c r="E20640" s="45">
        <v>17</v>
      </c>
      <c r="F20640" s="44">
        <v>3</v>
      </c>
      <c r="G20640" s="45">
        <v>3</v>
      </c>
      <c r="H20640" s="2">
        <v>44328.731579288025</v>
      </c>
    </row>
    <row r="20641" spans="1:8" x14ac:dyDescent="0.25">
      <c r="A20641">
        <v>65187</v>
      </c>
      <c r="B20641" s="2">
        <v>44328.606579288025</v>
      </c>
      <c r="C20641">
        <v>297639</v>
      </c>
      <c r="D20641">
        <v>463830</v>
      </c>
      <c r="E20641" s="45">
        <v>17</v>
      </c>
      <c r="F20641" s="44">
        <v>3</v>
      </c>
      <c r="G20641" s="45">
        <v>3</v>
      </c>
      <c r="H20641" s="2">
        <v>44328.731579288025</v>
      </c>
    </row>
    <row r="20642" spans="1:8" x14ac:dyDescent="0.25">
      <c r="A20642">
        <v>65190</v>
      </c>
      <c r="B20642" s="2">
        <v>44328.607388349519</v>
      </c>
      <c r="C20642">
        <v>140002</v>
      </c>
      <c r="D20642">
        <v>158978</v>
      </c>
      <c r="E20642" s="45">
        <v>15</v>
      </c>
      <c r="F20642" s="44">
        <v>3</v>
      </c>
      <c r="G20642" s="45">
        <v>1</v>
      </c>
      <c r="H20642" s="2">
        <v>44328.649055016183</v>
      </c>
    </row>
    <row r="20643" spans="1:8" x14ac:dyDescent="0.25">
      <c r="A20643">
        <v>65195</v>
      </c>
      <c r="B20643" s="2">
        <v>44328.607388349519</v>
      </c>
      <c r="C20643">
        <v>224734</v>
      </c>
      <c r="D20643">
        <v>411922</v>
      </c>
      <c r="E20643" s="45">
        <v>15</v>
      </c>
      <c r="F20643" s="44">
        <v>3</v>
      </c>
      <c r="G20643" s="45">
        <v>1</v>
      </c>
      <c r="H20643" s="2">
        <v>44328.649055016183</v>
      </c>
    </row>
    <row r="20644" spans="1:8" x14ac:dyDescent="0.25">
      <c r="A20644">
        <v>65196</v>
      </c>
      <c r="B20644" s="2">
        <v>44328.608197411006</v>
      </c>
      <c r="C20644">
        <v>60683</v>
      </c>
      <c r="D20644">
        <v>356280</v>
      </c>
      <c r="E20644" s="45">
        <v>17</v>
      </c>
      <c r="F20644" s="44">
        <v>3</v>
      </c>
      <c r="G20644" s="45">
        <v>3</v>
      </c>
      <c r="H20644" s="2">
        <v>44328.733197411006</v>
      </c>
    </row>
    <row r="20645" spans="1:8" x14ac:dyDescent="0.25">
      <c r="A20645">
        <v>65200</v>
      </c>
      <c r="B20645" s="2">
        <v>44328.608197411006</v>
      </c>
      <c r="C20645">
        <v>178679</v>
      </c>
      <c r="D20645">
        <v>154256</v>
      </c>
      <c r="E20645" s="45">
        <v>21</v>
      </c>
      <c r="F20645" s="44">
        <v>3</v>
      </c>
      <c r="G20645" s="45">
        <v>7</v>
      </c>
      <c r="H20645" s="2">
        <v>44328.89986407767</v>
      </c>
    </row>
    <row r="20646" spans="1:8" x14ac:dyDescent="0.25">
      <c r="A20646">
        <v>65203</v>
      </c>
      <c r="B20646" s="2">
        <v>44328.608601941749</v>
      </c>
      <c r="C20646">
        <v>246919</v>
      </c>
      <c r="D20646">
        <v>472712</v>
      </c>
      <c r="E20646" s="45">
        <v>18</v>
      </c>
      <c r="F20646" s="44">
        <v>3</v>
      </c>
      <c r="G20646" s="45">
        <v>4</v>
      </c>
      <c r="H20646" s="2">
        <v>44328.775268608413</v>
      </c>
    </row>
    <row r="20647" spans="1:8" x14ac:dyDescent="0.25">
      <c r="A20647">
        <v>65205</v>
      </c>
      <c r="B20647" s="2">
        <v>44328.609006472492</v>
      </c>
      <c r="C20647">
        <v>1358</v>
      </c>
      <c r="D20647">
        <v>33076</v>
      </c>
      <c r="E20647" s="45">
        <v>15</v>
      </c>
      <c r="F20647" s="44">
        <v>3</v>
      </c>
      <c r="G20647" s="45">
        <v>1</v>
      </c>
      <c r="H20647" s="2">
        <v>44328.650673139156</v>
      </c>
    </row>
    <row r="20648" spans="1:8" x14ac:dyDescent="0.25">
      <c r="A20648">
        <v>65206</v>
      </c>
      <c r="B20648" s="2">
        <v>44328.609006472492</v>
      </c>
      <c r="C20648">
        <v>287097</v>
      </c>
      <c r="D20648">
        <v>411922</v>
      </c>
      <c r="E20648" s="45">
        <v>15</v>
      </c>
      <c r="F20648" s="44">
        <v>3</v>
      </c>
      <c r="G20648" s="45">
        <v>1</v>
      </c>
      <c r="H20648" s="2">
        <v>44328.650673139156</v>
      </c>
    </row>
    <row r="20649" spans="1:8" x14ac:dyDescent="0.25">
      <c r="A20649">
        <v>65211</v>
      </c>
      <c r="B20649" s="2">
        <v>44328.609411003235</v>
      </c>
      <c r="C20649">
        <v>154292</v>
      </c>
      <c r="D20649">
        <v>472585</v>
      </c>
      <c r="E20649" s="45">
        <v>16</v>
      </c>
      <c r="F20649" s="44">
        <v>3</v>
      </c>
      <c r="G20649" s="45">
        <v>2</v>
      </c>
      <c r="H20649" s="2">
        <v>44328.692744336571</v>
      </c>
    </row>
    <row r="20650" spans="1:8" x14ac:dyDescent="0.25">
      <c r="A20650">
        <v>65213</v>
      </c>
      <c r="B20650" s="2">
        <v>44328.610624595472</v>
      </c>
      <c r="C20650">
        <v>129649</v>
      </c>
      <c r="D20650">
        <v>351192</v>
      </c>
      <c r="E20650" s="45">
        <v>15</v>
      </c>
      <c r="F20650" s="44">
        <v>3</v>
      </c>
      <c r="G20650" s="45">
        <v>1</v>
      </c>
      <c r="H20650" s="2">
        <v>44328.652291262137</v>
      </c>
    </row>
    <row r="20651" spans="1:8" x14ac:dyDescent="0.25">
      <c r="A20651">
        <v>65218</v>
      </c>
      <c r="B20651" s="2">
        <v>44328.610624595472</v>
      </c>
      <c r="C20651">
        <v>319290</v>
      </c>
      <c r="D20651">
        <v>230507</v>
      </c>
      <c r="E20651" s="45">
        <v>15</v>
      </c>
      <c r="F20651" s="44">
        <v>3</v>
      </c>
      <c r="G20651" s="45">
        <v>1</v>
      </c>
      <c r="H20651" s="2">
        <v>44328.652291262137</v>
      </c>
    </row>
    <row r="20652" spans="1:8" x14ac:dyDescent="0.25">
      <c r="A20652">
        <v>65221</v>
      </c>
      <c r="B20652" s="2">
        <v>44328.611029126208</v>
      </c>
      <c r="C20652">
        <v>245531</v>
      </c>
      <c r="D20652">
        <v>230507</v>
      </c>
      <c r="E20652" s="45">
        <v>16</v>
      </c>
      <c r="F20652" s="44">
        <v>3</v>
      </c>
      <c r="G20652" s="45">
        <v>2</v>
      </c>
      <c r="H20652" s="2">
        <v>44328.694362459544</v>
      </c>
    </row>
    <row r="20653" spans="1:8" x14ac:dyDescent="0.25">
      <c r="A20653">
        <v>65225</v>
      </c>
      <c r="B20653" s="2">
        <v>44328.611433656959</v>
      </c>
      <c r="C20653">
        <v>150552</v>
      </c>
      <c r="D20653">
        <v>471403</v>
      </c>
      <c r="E20653" s="45">
        <v>17</v>
      </c>
      <c r="F20653" s="44">
        <v>3</v>
      </c>
      <c r="G20653" s="45">
        <v>3</v>
      </c>
      <c r="H20653" s="2">
        <v>44328.736433656959</v>
      </c>
    </row>
    <row r="20654" spans="1:8" x14ac:dyDescent="0.25">
      <c r="A20654">
        <v>65226</v>
      </c>
      <c r="B20654" s="2">
        <v>44328.611838187702</v>
      </c>
      <c r="C20654">
        <v>181288</v>
      </c>
      <c r="D20654">
        <v>153893</v>
      </c>
      <c r="E20654" s="45">
        <v>18</v>
      </c>
      <c r="F20654" s="44">
        <v>3</v>
      </c>
      <c r="G20654" s="45">
        <v>4</v>
      </c>
      <c r="H20654" s="2">
        <v>44328.778504854366</v>
      </c>
    </row>
    <row r="20655" spans="1:8" x14ac:dyDescent="0.25">
      <c r="A20655">
        <v>65228</v>
      </c>
      <c r="B20655" s="2">
        <v>44328.612242718445</v>
      </c>
      <c r="C20655">
        <v>167354</v>
      </c>
      <c r="D20655">
        <v>411922</v>
      </c>
      <c r="E20655" s="45">
        <v>19</v>
      </c>
      <c r="F20655" s="44">
        <v>3</v>
      </c>
      <c r="G20655" s="45">
        <v>5</v>
      </c>
      <c r="H20655" s="2">
        <v>44328.820576051781</v>
      </c>
    </row>
    <row r="20656" spans="1:8" x14ac:dyDescent="0.25">
      <c r="A20656">
        <v>65232</v>
      </c>
      <c r="B20656" s="2">
        <v>44328.613860841426</v>
      </c>
      <c r="C20656">
        <v>122622</v>
      </c>
      <c r="D20656">
        <v>58674</v>
      </c>
      <c r="E20656" s="45">
        <v>15</v>
      </c>
      <c r="F20656" s="44">
        <v>3</v>
      </c>
      <c r="G20656" s="45">
        <v>1</v>
      </c>
      <c r="H20656" s="2">
        <v>44328.65552750809</v>
      </c>
    </row>
    <row r="20657" spans="1:8" x14ac:dyDescent="0.25">
      <c r="A20657">
        <v>65236</v>
      </c>
      <c r="B20657" s="2">
        <v>44328.614666666661</v>
      </c>
      <c r="C20657">
        <v>176487</v>
      </c>
      <c r="D20657">
        <v>401945</v>
      </c>
      <c r="E20657" s="45">
        <v>16</v>
      </c>
      <c r="F20657" s="44">
        <v>3</v>
      </c>
      <c r="G20657" s="45">
        <v>2</v>
      </c>
      <c r="H20657" s="2">
        <v>44328.697999999997</v>
      </c>
    </row>
    <row r="20658" spans="1:8" x14ac:dyDescent="0.25">
      <c r="A20658">
        <v>65241</v>
      </c>
      <c r="B20658" s="2">
        <v>44328.616288025893</v>
      </c>
      <c r="C20658">
        <v>176723</v>
      </c>
      <c r="D20658">
        <v>249345</v>
      </c>
      <c r="E20658" s="45">
        <v>17</v>
      </c>
      <c r="F20658" s="44">
        <v>3</v>
      </c>
      <c r="G20658" s="45">
        <v>3</v>
      </c>
      <c r="H20658" s="2">
        <v>44328.741288025893</v>
      </c>
    </row>
    <row r="20659" spans="1:8" x14ac:dyDescent="0.25">
      <c r="A20659">
        <v>65242</v>
      </c>
      <c r="B20659" s="2">
        <v>44328.616288025893</v>
      </c>
      <c r="C20659">
        <v>272876</v>
      </c>
      <c r="D20659">
        <v>86587</v>
      </c>
      <c r="E20659" s="45">
        <v>17</v>
      </c>
      <c r="F20659" s="44">
        <v>3</v>
      </c>
      <c r="G20659" s="45">
        <v>3</v>
      </c>
      <c r="H20659" s="2">
        <v>44328.741288025893</v>
      </c>
    </row>
    <row r="20660" spans="1:8" x14ac:dyDescent="0.25">
      <c r="A20660">
        <v>65247</v>
      </c>
      <c r="B20660" s="2">
        <v>44328.616288025893</v>
      </c>
      <c r="C20660">
        <v>274122</v>
      </c>
      <c r="D20660">
        <v>21760</v>
      </c>
      <c r="E20660" s="45">
        <v>17</v>
      </c>
      <c r="F20660" s="44">
        <v>3</v>
      </c>
      <c r="G20660" s="45">
        <v>3</v>
      </c>
      <c r="H20660" s="2">
        <v>44328.741288025893</v>
      </c>
    </row>
    <row r="20661" spans="1:8" x14ac:dyDescent="0.25">
      <c r="A20661">
        <v>65249</v>
      </c>
      <c r="B20661" s="2">
        <v>44328.616288025893</v>
      </c>
      <c r="C20661">
        <v>315123</v>
      </c>
      <c r="D20661">
        <v>347008</v>
      </c>
      <c r="E20661" s="45">
        <v>17</v>
      </c>
      <c r="F20661" s="44">
        <v>3</v>
      </c>
      <c r="G20661" s="45">
        <v>3</v>
      </c>
      <c r="H20661" s="2">
        <v>44328.741288025893</v>
      </c>
    </row>
    <row r="20662" spans="1:8" x14ac:dyDescent="0.25">
      <c r="A20662">
        <v>65253</v>
      </c>
      <c r="B20662" s="2">
        <v>44328.616692556636</v>
      </c>
      <c r="C20662">
        <v>324668</v>
      </c>
      <c r="D20662">
        <v>74456</v>
      </c>
      <c r="E20662" s="45">
        <v>14</v>
      </c>
      <c r="F20662" s="44">
        <v>3</v>
      </c>
      <c r="G20662" s="45">
        <v>0</v>
      </c>
      <c r="H20662" s="2">
        <v>44328.616692556636</v>
      </c>
    </row>
    <row r="20663" spans="1:8" x14ac:dyDescent="0.25">
      <c r="A20663">
        <v>65258</v>
      </c>
      <c r="B20663" s="2">
        <v>44328.617097087379</v>
      </c>
      <c r="C20663">
        <v>254481</v>
      </c>
      <c r="D20663">
        <v>401945</v>
      </c>
      <c r="E20663" s="45">
        <v>19</v>
      </c>
      <c r="F20663" s="44">
        <v>3</v>
      </c>
      <c r="G20663" s="45">
        <v>5</v>
      </c>
      <c r="H20663" s="2">
        <v>44328.825430420715</v>
      </c>
    </row>
    <row r="20664" spans="1:8" x14ac:dyDescent="0.25">
      <c r="A20664">
        <v>65262</v>
      </c>
      <c r="B20664" s="2">
        <v>44328.617906148866</v>
      </c>
      <c r="C20664">
        <v>50299</v>
      </c>
      <c r="D20664">
        <v>325852</v>
      </c>
      <c r="E20664" s="45">
        <v>17</v>
      </c>
      <c r="F20664" s="44">
        <v>3</v>
      </c>
      <c r="G20664" s="45">
        <v>3</v>
      </c>
      <c r="H20664" s="2">
        <v>44328.742906148866</v>
      </c>
    </row>
    <row r="20665" spans="1:8" x14ac:dyDescent="0.25">
      <c r="A20665">
        <v>65263</v>
      </c>
      <c r="B20665" s="2">
        <v>44328.617906148866</v>
      </c>
      <c r="C20665">
        <v>226672</v>
      </c>
      <c r="D20665">
        <v>324893</v>
      </c>
      <c r="E20665" s="45">
        <v>17</v>
      </c>
      <c r="F20665" s="44">
        <v>3</v>
      </c>
      <c r="G20665" s="45">
        <v>3</v>
      </c>
      <c r="H20665" s="2">
        <v>44328.742906148866</v>
      </c>
    </row>
    <row r="20666" spans="1:8" x14ac:dyDescent="0.25">
      <c r="A20666">
        <v>65268</v>
      </c>
      <c r="B20666" s="2">
        <v>44328.618715210359</v>
      </c>
      <c r="C20666">
        <v>108121</v>
      </c>
      <c r="D20666">
        <v>411922</v>
      </c>
      <c r="E20666" s="45">
        <v>15</v>
      </c>
      <c r="F20666" s="44">
        <v>3</v>
      </c>
      <c r="G20666" s="45">
        <v>1</v>
      </c>
      <c r="H20666" s="2">
        <v>44328.660381877024</v>
      </c>
    </row>
    <row r="20667" spans="1:8" x14ac:dyDescent="0.25">
      <c r="A20667">
        <v>65272</v>
      </c>
      <c r="B20667" s="2">
        <v>44328.618715210359</v>
      </c>
      <c r="C20667">
        <v>218228</v>
      </c>
      <c r="D20667">
        <v>230507</v>
      </c>
      <c r="E20667" s="45">
        <v>15</v>
      </c>
      <c r="F20667" s="44">
        <v>3</v>
      </c>
      <c r="G20667" s="45">
        <v>1</v>
      </c>
      <c r="H20667" s="2">
        <v>44328.660381877024</v>
      </c>
    </row>
    <row r="20668" spans="1:8" x14ac:dyDescent="0.25">
      <c r="A20668">
        <v>65277</v>
      </c>
      <c r="B20668" s="2">
        <v>44328.619119741095</v>
      </c>
      <c r="C20668">
        <v>154390</v>
      </c>
      <c r="D20668">
        <v>169042</v>
      </c>
      <c r="E20668" s="45">
        <v>16</v>
      </c>
      <c r="F20668" s="44">
        <v>3</v>
      </c>
      <c r="G20668" s="45">
        <v>2</v>
      </c>
      <c r="H20668" s="2">
        <v>44328.702453074431</v>
      </c>
    </row>
    <row r="20669" spans="1:8" x14ac:dyDescent="0.25">
      <c r="A20669">
        <v>65278</v>
      </c>
      <c r="B20669" s="2">
        <v>44328.619119741095</v>
      </c>
      <c r="C20669">
        <v>199379</v>
      </c>
      <c r="D20669">
        <v>175948</v>
      </c>
      <c r="E20669" s="45">
        <v>16</v>
      </c>
      <c r="F20669" s="44">
        <v>3</v>
      </c>
      <c r="G20669" s="45">
        <v>2</v>
      </c>
      <c r="H20669" s="2">
        <v>44328.702453074431</v>
      </c>
    </row>
    <row r="20670" spans="1:8" x14ac:dyDescent="0.25">
      <c r="A20670">
        <v>65279</v>
      </c>
      <c r="B20670" s="2">
        <v>44328.620333333332</v>
      </c>
      <c r="C20670">
        <v>133006</v>
      </c>
      <c r="D20670">
        <v>224760</v>
      </c>
      <c r="E20670" s="45">
        <v>15</v>
      </c>
      <c r="F20670" s="44">
        <v>3</v>
      </c>
      <c r="G20670" s="45">
        <v>1</v>
      </c>
      <c r="H20670" s="2">
        <v>44328.661999999997</v>
      </c>
    </row>
    <row r="20671" spans="1:8" x14ac:dyDescent="0.25">
      <c r="A20671">
        <v>65283</v>
      </c>
      <c r="B20671" s="2">
        <v>44328.620333333332</v>
      </c>
      <c r="C20671">
        <v>253434</v>
      </c>
      <c r="D20671">
        <v>146737</v>
      </c>
      <c r="E20671" s="45">
        <v>15</v>
      </c>
      <c r="F20671" s="44">
        <v>3</v>
      </c>
      <c r="G20671" s="45">
        <v>1</v>
      </c>
      <c r="H20671" s="2">
        <v>44328.661999999997</v>
      </c>
    </row>
    <row r="20672" spans="1:8" x14ac:dyDescent="0.25">
      <c r="A20672">
        <v>65285</v>
      </c>
      <c r="B20672" s="2">
        <v>44328.620737864076</v>
      </c>
      <c r="C20672">
        <v>185266</v>
      </c>
      <c r="D20672">
        <v>377194</v>
      </c>
      <c r="E20672" s="45">
        <v>16</v>
      </c>
      <c r="F20672" s="44">
        <v>3</v>
      </c>
      <c r="G20672" s="45">
        <v>2</v>
      </c>
      <c r="H20672" s="2">
        <v>44328.704071197411</v>
      </c>
    </row>
    <row r="20673" spans="1:8" x14ac:dyDescent="0.25">
      <c r="A20673">
        <v>65286</v>
      </c>
      <c r="B20673" s="2">
        <v>44328.620737864076</v>
      </c>
      <c r="C20673">
        <v>234274</v>
      </c>
      <c r="D20673">
        <v>100134</v>
      </c>
      <c r="E20673" s="45">
        <v>16</v>
      </c>
      <c r="F20673" s="44">
        <v>3</v>
      </c>
      <c r="G20673" s="45">
        <v>2</v>
      </c>
      <c r="H20673" s="2">
        <v>44328.704071197411</v>
      </c>
    </row>
    <row r="20674" spans="1:8" x14ac:dyDescent="0.25">
      <c r="A20674">
        <v>65290</v>
      </c>
      <c r="B20674" s="2">
        <v>44328.620999999999</v>
      </c>
      <c r="C20674">
        <v>255857</v>
      </c>
      <c r="D20674">
        <v>158978</v>
      </c>
      <c r="E20674" s="45">
        <v>17</v>
      </c>
      <c r="F20674" s="44">
        <v>3</v>
      </c>
      <c r="G20674" s="45">
        <v>3</v>
      </c>
      <c r="H20674" s="2">
        <v>44328.745999999999</v>
      </c>
    </row>
    <row r="20675" spans="1:8" x14ac:dyDescent="0.25">
      <c r="A20675">
        <v>65294</v>
      </c>
      <c r="B20675" s="2">
        <v>44328.621142394819</v>
      </c>
      <c r="C20675">
        <v>277473</v>
      </c>
      <c r="D20675">
        <v>98789</v>
      </c>
      <c r="E20675" s="45">
        <v>17</v>
      </c>
      <c r="F20675" s="44">
        <v>3</v>
      </c>
      <c r="G20675" s="45">
        <v>3</v>
      </c>
      <c r="H20675" s="2">
        <v>44328.746142394819</v>
      </c>
    </row>
    <row r="20676" spans="1:8" x14ac:dyDescent="0.25">
      <c r="A20676">
        <v>65297</v>
      </c>
      <c r="B20676" s="2">
        <v>44328.621951456313</v>
      </c>
      <c r="C20676">
        <v>28734</v>
      </c>
      <c r="D20676">
        <v>12149</v>
      </c>
      <c r="E20676" s="45">
        <v>15</v>
      </c>
      <c r="F20676" s="44">
        <v>3</v>
      </c>
      <c r="G20676" s="45">
        <v>1</v>
      </c>
      <c r="H20676" s="2">
        <v>44328.663618122977</v>
      </c>
    </row>
    <row r="20677" spans="1:8" x14ac:dyDescent="0.25">
      <c r="A20677">
        <v>65298</v>
      </c>
      <c r="B20677" s="2">
        <v>44328.621951456313</v>
      </c>
      <c r="C20677">
        <v>249270</v>
      </c>
      <c r="D20677">
        <v>58674</v>
      </c>
      <c r="E20677" s="45">
        <v>23</v>
      </c>
      <c r="F20677" s="44">
        <v>3</v>
      </c>
      <c r="G20677" s="45">
        <v>9</v>
      </c>
      <c r="H20677" s="2">
        <v>44328.996951456313</v>
      </c>
    </row>
    <row r="20678" spans="1:8" x14ac:dyDescent="0.25">
      <c r="A20678">
        <v>65301</v>
      </c>
      <c r="B20678" s="2">
        <v>44328.622760517799</v>
      </c>
      <c r="C20678">
        <v>304889</v>
      </c>
      <c r="D20678">
        <v>351192</v>
      </c>
      <c r="E20678" s="45">
        <v>17</v>
      </c>
      <c r="F20678" s="44">
        <v>3</v>
      </c>
      <c r="G20678" s="45">
        <v>3</v>
      </c>
      <c r="H20678" s="2">
        <v>44328.747760517799</v>
      </c>
    </row>
    <row r="20679" spans="1:8" x14ac:dyDescent="0.25">
      <c r="A20679">
        <v>65304</v>
      </c>
      <c r="B20679" s="2">
        <v>44328.622760517799</v>
      </c>
      <c r="C20679">
        <v>326000</v>
      </c>
      <c r="D20679">
        <v>316541</v>
      </c>
      <c r="E20679" s="45">
        <v>17</v>
      </c>
      <c r="F20679" s="44">
        <v>3</v>
      </c>
      <c r="G20679" s="45">
        <v>3</v>
      </c>
      <c r="H20679" s="2">
        <v>44328.747760517799</v>
      </c>
    </row>
    <row r="20680" spans="1:8" x14ac:dyDescent="0.25">
      <c r="A20680">
        <v>65308</v>
      </c>
      <c r="B20680" s="2">
        <v>44328.622760517799</v>
      </c>
      <c r="C20680">
        <v>336945</v>
      </c>
      <c r="D20680">
        <v>250679</v>
      </c>
      <c r="E20680" s="45">
        <v>17</v>
      </c>
      <c r="F20680" s="44">
        <v>3</v>
      </c>
      <c r="G20680" s="45">
        <v>3</v>
      </c>
      <c r="H20680" s="2">
        <v>44328.747760517799</v>
      </c>
    </row>
    <row r="20681" spans="1:8" x14ac:dyDescent="0.25">
      <c r="A20681">
        <v>65313</v>
      </c>
      <c r="B20681" s="2">
        <v>44328.623974110029</v>
      </c>
      <c r="C20681">
        <v>95034</v>
      </c>
      <c r="D20681">
        <v>258219</v>
      </c>
      <c r="E20681" s="45">
        <v>16</v>
      </c>
      <c r="F20681" s="44">
        <v>3</v>
      </c>
      <c r="G20681" s="45">
        <v>2</v>
      </c>
      <c r="H20681" s="2">
        <v>44328.707307443365</v>
      </c>
    </row>
    <row r="20682" spans="1:8" x14ac:dyDescent="0.25">
      <c r="A20682">
        <v>65318</v>
      </c>
      <c r="B20682" s="2">
        <v>44328.624378640779</v>
      </c>
      <c r="C20682">
        <v>330714</v>
      </c>
      <c r="D20682">
        <v>189009</v>
      </c>
      <c r="E20682" s="45">
        <v>17</v>
      </c>
      <c r="F20682" s="44">
        <v>3</v>
      </c>
      <c r="G20682" s="45">
        <v>3</v>
      </c>
      <c r="H20682" s="2">
        <v>44328.749378640779</v>
      </c>
    </row>
    <row r="20683" spans="1:8" x14ac:dyDescent="0.25">
      <c r="A20683">
        <v>65320</v>
      </c>
      <c r="B20683" s="2">
        <v>44328.625187702266</v>
      </c>
      <c r="C20683">
        <v>334924</v>
      </c>
      <c r="D20683">
        <v>86587</v>
      </c>
      <c r="E20683" s="45">
        <v>16</v>
      </c>
      <c r="F20683" s="44">
        <v>3</v>
      </c>
      <c r="G20683" s="45">
        <v>1</v>
      </c>
      <c r="H20683" s="2">
        <v>44328.66685436893</v>
      </c>
    </row>
    <row r="20684" spans="1:8" x14ac:dyDescent="0.25">
      <c r="A20684">
        <v>65324</v>
      </c>
      <c r="B20684" s="2">
        <v>44328.625592233009</v>
      </c>
      <c r="C20684">
        <v>323339</v>
      </c>
      <c r="D20684">
        <v>88863</v>
      </c>
      <c r="E20684" s="45">
        <v>17</v>
      </c>
      <c r="F20684" s="44">
        <v>3</v>
      </c>
      <c r="G20684" s="45">
        <v>2</v>
      </c>
      <c r="H20684" s="2">
        <v>44328.708925566345</v>
      </c>
    </row>
    <row r="20685" spans="1:8" x14ac:dyDescent="0.25">
      <c r="A20685">
        <v>65327</v>
      </c>
      <c r="B20685" s="2">
        <v>44328.62599676376</v>
      </c>
      <c r="C20685">
        <v>68026</v>
      </c>
      <c r="D20685">
        <v>112334</v>
      </c>
      <c r="E20685" s="45">
        <v>22</v>
      </c>
      <c r="F20685" s="44">
        <v>3</v>
      </c>
      <c r="G20685" s="45">
        <v>7</v>
      </c>
      <c r="H20685" s="2">
        <v>44328.917663430424</v>
      </c>
    </row>
    <row r="20686" spans="1:8" x14ac:dyDescent="0.25">
      <c r="A20686">
        <v>65332</v>
      </c>
      <c r="B20686" s="2">
        <v>44328.626805825246</v>
      </c>
      <c r="C20686">
        <v>123316</v>
      </c>
      <c r="D20686">
        <v>81226</v>
      </c>
      <c r="E20686" s="45">
        <v>16</v>
      </c>
      <c r="F20686" s="44">
        <v>3</v>
      </c>
      <c r="G20686" s="45">
        <v>1</v>
      </c>
      <c r="H20686" s="2">
        <v>44328.668472491911</v>
      </c>
    </row>
    <row r="20687" spans="1:8" x14ac:dyDescent="0.25">
      <c r="A20687">
        <v>65334</v>
      </c>
      <c r="B20687" s="2">
        <v>44328.627210355982</v>
      </c>
      <c r="C20687">
        <v>302313</v>
      </c>
      <c r="D20687">
        <v>112456</v>
      </c>
      <c r="E20687" s="45">
        <v>17</v>
      </c>
      <c r="F20687" s="44">
        <v>3</v>
      </c>
      <c r="G20687" s="45">
        <v>2</v>
      </c>
      <c r="H20687" s="2">
        <v>44328.710543689318</v>
      </c>
    </row>
    <row r="20688" spans="1:8" x14ac:dyDescent="0.25">
      <c r="A20688">
        <v>65338</v>
      </c>
      <c r="B20688" s="2">
        <v>44328.627614886733</v>
      </c>
      <c r="C20688">
        <v>30410</v>
      </c>
      <c r="D20688">
        <v>182191</v>
      </c>
      <c r="E20688" s="45">
        <v>18</v>
      </c>
      <c r="F20688" s="44">
        <v>3</v>
      </c>
      <c r="G20688" s="45">
        <v>3</v>
      </c>
      <c r="H20688" s="2">
        <v>44328.752614886733</v>
      </c>
    </row>
    <row r="20689" spans="1:8" x14ac:dyDescent="0.25">
      <c r="A20689">
        <v>65339</v>
      </c>
      <c r="B20689" s="2">
        <v>44328.628019417476</v>
      </c>
      <c r="C20689">
        <v>110864</v>
      </c>
      <c r="D20689">
        <v>189009</v>
      </c>
      <c r="E20689" s="45">
        <v>15</v>
      </c>
      <c r="F20689" s="44">
        <v>3</v>
      </c>
      <c r="G20689" s="45">
        <v>0</v>
      </c>
      <c r="H20689" s="2">
        <v>44328.628019417476</v>
      </c>
    </row>
    <row r="20690" spans="1:8" x14ac:dyDescent="0.25">
      <c r="A20690">
        <v>65341</v>
      </c>
      <c r="B20690" s="2">
        <v>44328.628423948219</v>
      </c>
      <c r="C20690">
        <v>57980</v>
      </c>
      <c r="D20690">
        <v>472712</v>
      </c>
      <c r="E20690" s="45">
        <v>16</v>
      </c>
      <c r="F20690" s="44">
        <v>3</v>
      </c>
      <c r="G20690" s="45">
        <v>1</v>
      </c>
      <c r="H20690" s="2">
        <v>44328.670090614884</v>
      </c>
    </row>
    <row r="20691" spans="1:8" x14ac:dyDescent="0.25">
      <c r="A20691">
        <v>65345</v>
      </c>
      <c r="B20691" s="2">
        <v>44328.628423948219</v>
      </c>
      <c r="C20691">
        <v>138632</v>
      </c>
      <c r="D20691">
        <v>112334</v>
      </c>
      <c r="E20691" s="45">
        <v>16</v>
      </c>
      <c r="F20691" s="44">
        <v>3</v>
      </c>
      <c r="G20691" s="45">
        <v>1</v>
      </c>
      <c r="H20691" s="2">
        <v>44328.670090614884</v>
      </c>
    </row>
    <row r="20692" spans="1:8" x14ac:dyDescent="0.25">
      <c r="A20692">
        <v>65349</v>
      </c>
      <c r="B20692" s="2">
        <v>44328.628828478963</v>
      </c>
      <c r="C20692">
        <v>242719</v>
      </c>
      <c r="D20692">
        <v>285253</v>
      </c>
      <c r="E20692" s="45">
        <v>17</v>
      </c>
      <c r="F20692" s="44">
        <v>3</v>
      </c>
      <c r="G20692" s="45">
        <v>2</v>
      </c>
      <c r="H20692" s="2">
        <v>44328.712161812298</v>
      </c>
    </row>
    <row r="20693" spans="1:8" x14ac:dyDescent="0.25">
      <c r="A20693">
        <v>65352</v>
      </c>
      <c r="B20693" s="2">
        <v>44328.628828478963</v>
      </c>
      <c r="C20693">
        <v>272136</v>
      </c>
      <c r="D20693">
        <v>105352</v>
      </c>
      <c r="E20693" s="45">
        <v>17</v>
      </c>
      <c r="F20693" s="44">
        <v>3</v>
      </c>
      <c r="G20693" s="45">
        <v>2</v>
      </c>
      <c r="H20693" s="2">
        <v>44328.712161812298</v>
      </c>
    </row>
    <row r="20694" spans="1:8" x14ac:dyDescent="0.25">
      <c r="A20694">
        <v>65353</v>
      </c>
      <c r="B20694" s="2">
        <v>44328.629637540456</v>
      </c>
      <c r="C20694">
        <v>115302</v>
      </c>
      <c r="D20694">
        <v>138209</v>
      </c>
      <c r="E20694" s="45">
        <v>15</v>
      </c>
      <c r="F20694" s="44">
        <v>3</v>
      </c>
      <c r="G20694" s="45">
        <v>0</v>
      </c>
      <c r="H20694" s="2">
        <v>44328.629637540456</v>
      </c>
    </row>
    <row r="20695" spans="1:8" x14ac:dyDescent="0.25">
      <c r="A20695">
        <v>65358</v>
      </c>
      <c r="B20695" s="2">
        <v>44328.629637540456</v>
      </c>
      <c r="C20695">
        <v>215444</v>
      </c>
      <c r="D20695">
        <v>411922</v>
      </c>
      <c r="E20695" s="45">
        <v>19</v>
      </c>
      <c r="F20695" s="44">
        <v>3</v>
      </c>
      <c r="G20695" s="45">
        <v>4</v>
      </c>
      <c r="H20695" s="2">
        <v>44328.796304207121</v>
      </c>
    </row>
    <row r="20696" spans="1:8" x14ac:dyDescent="0.25">
      <c r="A20696">
        <v>65363</v>
      </c>
      <c r="B20696" s="2">
        <v>44328.6300420712</v>
      </c>
      <c r="C20696">
        <v>73982</v>
      </c>
      <c r="D20696">
        <v>82901</v>
      </c>
      <c r="E20696" s="45">
        <v>16</v>
      </c>
      <c r="F20696" s="44">
        <v>3</v>
      </c>
      <c r="G20696" s="45">
        <v>1</v>
      </c>
      <c r="H20696" s="2">
        <v>44328.671708737864</v>
      </c>
    </row>
    <row r="20697" spans="1:8" x14ac:dyDescent="0.25">
      <c r="A20697">
        <v>65365</v>
      </c>
      <c r="B20697" s="2">
        <v>44328.6300420712</v>
      </c>
      <c r="C20697">
        <v>149660</v>
      </c>
      <c r="D20697">
        <v>347008</v>
      </c>
      <c r="E20697" s="45">
        <v>16</v>
      </c>
      <c r="F20697" s="44">
        <v>3</v>
      </c>
      <c r="G20697" s="45">
        <v>1</v>
      </c>
      <c r="H20697" s="2">
        <v>44328.671708737864</v>
      </c>
    </row>
    <row r="20698" spans="1:8" x14ac:dyDescent="0.25">
      <c r="A20698">
        <v>65370</v>
      </c>
      <c r="B20698" s="2">
        <v>44328.6300420712</v>
      </c>
      <c r="C20698">
        <v>221051</v>
      </c>
      <c r="D20698">
        <v>411922</v>
      </c>
      <c r="E20698" s="45">
        <v>16</v>
      </c>
      <c r="F20698" s="44">
        <v>3</v>
      </c>
      <c r="G20698" s="45">
        <v>1</v>
      </c>
      <c r="H20698" s="2">
        <v>44328.671708737864</v>
      </c>
    </row>
    <row r="20699" spans="1:8" x14ac:dyDescent="0.25">
      <c r="A20699">
        <v>65373</v>
      </c>
      <c r="B20699" s="2">
        <v>44328.630446601943</v>
      </c>
      <c r="C20699">
        <v>208099</v>
      </c>
      <c r="D20699">
        <v>341081</v>
      </c>
      <c r="E20699" s="45">
        <v>17</v>
      </c>
      <c r="F20699" s="44">
        <v>3</v>
      </c>
      <c r="G20699" s="45">
        <v>2</v>
      </c>
      <c r="H20699" s="2">
        <v>44328.713779935279</v>
      </c>
    </row>
    <row r="20700" spans="1:8" x14ac:dyDescent="0.25">
      <c r="A20700">
        <v>65378</v>
      </c>
      <c r="B20700" s="2">
        <v>44328.630851132686</v>
      </c>
      <c r="C20700">
        <v>149657</v>
      </c>
      <c r="D20700">
        <v>411922</v>
      </c>
      <c r="E20700" s="45">
        <v>22</v>
      </c>
      <c r="F20700" s="44">
        <v>3</v>
      </c>
      <c r="G20700" s="45">
        <v>7</v>
      </c>
      <c r="H20700" s="2">
        <v>44328.92251779935</v>
      </c>
    </row>
    <row r="20701" spans="1:8" x14ac:dyDescent="0.25">
      <c r="A20701">
        <v>65379</v>
      </c>
      <c r="B20701" s="2">
        <v>44328.63166019418</v>
      </c>
      <c r="C20701">
        <v>94160</v>
      </c>
      <c r="D20701">
        <v>4199</v>
      </c>
      <c r="E20701" s="45">
        <v>16</v>
      </c>
      <c r="F20701" s="44">
        <v>3</v>
      </c>
      <c r="G20701" s="45">
        <v>1</v>
      </c>
      <c r="H20701" s="2">
        <v>44328.673326860844</v>
      </c>
    </row>
    <row r="20702" spans="1:8" x14ac:dyDescent="0.25">
      <c r="A20702">
        <v>65380</v>
      </c>
      <c r="B20702" s="2">
        <v>44328.63166019418</v>
      </c>
      <c r="C20702">
        <v>322578</v>
      </c>
      <c r="D20702">
        <v>411922</v>
      </c>
      <c r="E20702" s="45">
        <v>16</v>
      </c>
      <c r="F20702" s="44">
        <v>3</v>
      </c>
      <c r="G20702" s="45">
        <v>1</v>
      </c>
      <c r="H20702" s="2">
        <v>44328.673326860844</v>
      </c>
    </row>
    <row r="20703" spans="1:8" x14ac:dyDescent="0.25">
      <c r="A20703">
        <v>65382</v>
      </c>
      <c r="B20703" s="2">
        <v>44328.632064724916</v>
      </c>
      <c r="C20703">
        <v>253695</v>
      </c>
      <c r="D20703">
        <v>347393</v>
      </c>
      <c r="E20703" s="45">
        <v>17</v>
      </c>
      <c r="F20703" s="44">
        <v>3</v>
      </c>
      <c r="G20703" s="45">
        <v>2</v>
      </c>
      <c r="H20703" s="2">
        <v>44328.715398058252</v>
      </c>
    </row>
    <row r="20704" spans="1:8" x14ac:dyDescent="0.25">
      <c r="A20704">
        <v>65386</v>
      </c>
      <c r="B20704" s="2">
        <v>44328.632333333335</v>
      </c>
      <c r="C20704">
        <v>226762</v>
      </c>
      <c r="D20704">
        <v>351192</v>
      </c>
      <c r="E20704" s="45">
        <v>16</v>
      </c>
      <c r="F20704" s="44">
        <v>3</v>
      </c>
      <c r="G20704" s="45">
        <v>1</v>
      </c>
      <c r="H20704" s="2">
        <v>44328.673999999999</v>
      </c>
    </row>
    <row r="20705" spans="1:8" x14ac:dyDescent="0.25">
      <c r="A20705">
        <v>65390</v>
      </c>
      <c r="B20705" s="2">
        <v>44328.632469255666</v>
      </c>
      <c r="C20705">
        <v>67944</v>
      </c>
      <c r="D20705">
        <v>347393</v>
      </c>
      <c r="E20705" s="45">
        <v>18</v>
      </c>
      <c r="F20705" s="44">
        <v>3</v>
      </c>
      <c r="G20705" s="45">
        <v>3</v>
      </c>
      <c r="H20705" s="2">
        <v>44328.757469255666</v>
      </c>
    </row>
    <row r="20706" spans="1:8" x14ac:dyDescent="0.25">
      <c r="A20706">
        <v>65394</v>
      </c>
      <c r="B20706" s="2">
        <v>44328.632469255666</v>
      </c>
      <c r="C20706">
        <v>85501</v>
      </c>
      <c r="D20706">
        <v>365723</v>
      </c>
      <c r="E20706" s="45">
        <v>22</v>
      </c>
      <c r="F20706" s="44">
        <v>3</v>
      </c>
      <c r="G20706" s="45">
        <v>7</v>
      </c>
      <c r="H20706" s="2">
        <v>44328.924135922331</v>
      </c>
    </row>
    <row r="20707" spans="1:8" x14ac:dyDescent="0.25">
      <c r="A20707">
        <v>65396</v>
      </c>
      <c r="B20707" s="2">
        <v>44328.632469255666</v>
      </c>
      <c r="C20707">
        <v>190444</v>
      </c>
      <c r="D20707">
        <v>157871</v>
      </c>
      <c r="E20707" s="45">
        <v>18</v>
      </c>
      <c r="F20707" s="44">
        <v>3</v>
      </c>
      <c r="G20707" s="45">
        <v>3</v>
      </c>
      <c r="H20707" s="2">
        <v>44328.757469255666</v>
      </c>
    </row>
    <row r="20708" spans="1:8" x14ac:dyDescent="0.25">
      <c r="A20708">
        <v>65398</v>
      </c>
      <c r="B20708" s="2">
        <v>44328.63287378641</v>
      </c>
      <c r="C20708">
        <v>174164</v>
      </c>
      <c r="D20708">
        <v>30899</v>
      </c>
      <c r="E20708" s="45">
        <v>15</v>
      </c>
      <c r="F20708" s="44">
        <v>3</v>
      </c>
      <c r="G20708" s="45">
        <v>0</v>
      </c>
      <c r="H20708" s="2">
        <v>44328.63287378641</v>
      </c>
    </row>
    <row r="20709" spans="1:8" x14ac:dyDescent="0.25">
      <c r="A20709">
        <v>65401</v>
      </c>
      <c r="B20709" s="2">
        <v>44328.633000000002</v>
      </c>
      <c r="C20709">
        <v>261730</v>
      </c>
      <c r="D20709">
        <v>461611</v>
      </c>
      <c r="E20709" s="45">
        <v>15</v>
      </c>
      <c r="F20709" s="44">
        <v>3</v>
      </c>
      <c r="G20709" s="45">
        <v>0</v>
      </c>
      <c r="H20709" s="2">
        <v>44328.633000000002</v>
      </c>
    </row>
    <row r="20710" spans="1:8" x14ac:dyDescent="0.25">
      <c r="A20710">
        <v>65404</v>
      </c>
      <c r="B20710" s="2">
        <v>44328.633278317153</v>
      </c>
      <c r="C20710">
        <v>62672</v>
      </c>
      <c r="D20710">
        <v>321129</v>
      </c>
      <c r="E20710" s="45">
        <v>16</v>
      </c>
      <c r="F20710" s="44">
        <v>3</v>
      </c>
      <c r="G20710" s="45">
        <v>1</v>
      </c>
      <c r="H20710" s="2">
        <v>44328.674944983817</v>
      </c>
    </row>
    <row r="20711" spans="1:8" x14ac:dyDescent="0.25">
      <c r="A20711">
        <v>65407</v>
      </c>
      <c r="B20711" s="2">
        <v>44328.634896440133</v>
      </c>
      <c r="C20711">
        <v>35868</v>
      </c>
      <c r="D20711">
        <v>227775</v>
      </c>
      <c r="E20711" s="45">
        <v>16</v>
      </c>
      <c r="F20711" s="44">
        <v>3</v>
      </c>
      <c r="G20711" s="45">
        <v>1</v>
      </c>
      <c r="H20711" s="2">
        <v>44328.676563106797</v>
      </c>
    </row>
    <row r="20712" spans="1:8" x14ac:dyDescent="0.25">
      <c r="A20712">
        <v>65409</v>
      </c>
      <c r="B20712" s="2">
        <v>44328.635300970869</v>
      </c>
      <c r="C20712">
        <v>123921</v>
      </c>
      <c r="D20712">
        <v>182191</v>
      </c>
      <c r="E20712" s="45">
        <v>17</v>
      </c>
      <c r="F20712" s="44">
        <v>3</v>
      </c>
      <c r="G20712" s="45">
        <v>2</v>
      </c>
      <c r="H20712" s="2">
        <v>44328.718634304205</v>
      </c>
    </row>
    <row r="20713" spans="1:8" x14ac:dyDescent="0.25">
      <c r="A20713">
        <v>65411</v>
      </c>
      <c r="B20713" s="2">
        <v>44328.63570550162</v>
      </c>
      <c r="C20713">
        <v>117640</v>
      </c>
      <c r="D20713">
        <v>182191</v>
      </c>
      <c r="E20713" s="45">
        <v>22</v>
      </c>
      <c r="F20713" s="44">
        <v>3</v>
      </c>
      <c r="G20713" s="45">
        <v>7</v>
      </c>
      <c r="H20713" s="2">
        <v>44328.927372168284</v>
      </c>
    </row>
    <row r="20714" spans="1:8" x14ac:dyDescent="0.25">
      <c r="A20714">
        <v>65416</v>
      </c>
      <c r="B20714" s="2">
        <v>44328.636514563106</v>
      </c>
      <c r="C20714">
        <v>104785</v>
      </c>
      <c r="D20714">
        <v>411922</v>
      </c>
      <c r="E20714" s="45">
        <v>16</v>
      </c>
      <c r="F20714" s="44">
        <v>3</v>
      </c>
      <c r="G20714" s="45">
        <v>1</v>
      </c>
      <c r="H20714" s="2">
        <v>44328.67818122977</v>
      </c>
    </row>
    <row r="20715" spans="1:8" x14ac:dyDescent="0.25">
      <c r="A20715">
        <v>65418</v>
      </c>
      <c r="B20715" s="2">
        <v>44328.636514563106</v>
      </c>
      <c r="C20715">
        <v>164129</v>
      </c>
      <c r="D20715">
        <v>177109</v>
      </c>
      <c r="E20715" s="45">
        <v>16</v>
      </c>
      <c r="F20715" s="44">
        <v>3</v>
      </c>
      <c r="G20715" s="45">
        <v>1</v>
      </c>
      <c r="H20715" s="2">
        <v>44328.67818122977</v>
      </c>
    </row>
    <row r="20716" spans="1:8" x14ac:dyDescent="0.25">
      <c r="A20716">
        <v>65423</v>
      </c>
      <c r="B20716" s="2">
        <v>44328.636919093849</v>
      </c>
      <c r="C20716">
        <v>98463</v>
      </c>
      <c r="D20716">
        <v>226626</v>
      </c>
      <c r="E20716" s="45">
        <v>17</v>
      </c>
      <c r="F20716" s="44">
        <v>3</v>
      </c>
      <c r="G20716" s="45">
        <v>2</v>
      </c>
      <c r="H20716" s="2">
        <v>44328.720252427185</v>
      </c>
    </row>
    <row r="20717" spans="1:8" x14ac:dyDescent="0.25">
      <c r="A20717">
        <v>65426</v>
      </c>
      <c r="B20717" s="2">
        <v>44328.638132686079</v>
      </c>
      <c r="C20717">
        <v>173633</v>
      </c>
      <c r="D20717">
        <v>112334</v>
      </c>
      <c r="E20717" s="45">
        <v>20</v>
      </c>
      <c r="F20717" s="44">
        <v>3</v>
      </c>
      <c r="G20717" s="45">
        <v>5</v>
      </c>
      <c r="H20717" s="2">
        <v>44328.846466019415</v>
      </c>
    </row>
    <row r="20718" spans="1:8" x14ac:dyDescent="0.25">
      <c r="A20718">
        <v>65427</v>
      </c>
      <c r="B20718" s="2">
        <v>44328.638132686086</v>
      </c>
      <c r="C20718">
        <v>98840</v>
      </c>
      <c r="D20718">
        <v>37644</v>
      </c>
      <c r="E20718" s="45">
        <v>16</v>
      </c>
      <c r="F20718" s="44">
        <v>3</v>
      </c>
      <c r="G20718" s="45">
        <v>1</v>
      </c>
      <c r="H20718" s="2">
        <v>44328.679799352751</v>
      </c>
    </row>
    <row r="20719" spans="1:8" x14ac:dyDescent="0.25">
      <c r="A20719">
        <v>65428</v>
      </c>
      <c r="B20719" s="2">
        <v>44328.638132686086</v>
      </c>
      <c r="C20719">
        <v>124927</v>
      </c>
      <c r="D20719">
        <v>230507</v>
      </c>
      <c r="E20719" s="45">
        <v>16</v>
      </c>
      <c r="F20719" s="44">
        <v>3</v>
      </c>
      <c r="G20719" s="45">
        <v>1</v>
      </c>
      <c r="H20719" s="2">
        <v>44328.679799352751</v>
      </c>
    </row>
    <row r="20720" spans="1:8" x14ac:dyDescent="0.25">
      <c r="A20720">
        <v>65429</v>
      </c>
      <c r="B20720" s="2">
        <v>44328.638941747573</v>
      </c>
      <c r="C20720">
        <v>167686</v>
      </c>
      <c r="D20720">
        <v>387595</v>
      </c>
      <c r="E20720" s="45">
        <v>18</v>
      </c>
      <c r="F20720" s="44">
        <v>3</v>
      </c>
      <c r="G20720" s="45">
        <v>3</v>
      </c>
      <c r="H20720" s="2">
        <v>44328.763941747573</v>
      </c>
    </row>
    <row r="20721" spans="1:8" x14ac:dyDescent="0.25">
      <c r="A20721">
        <v>65434</v>
      </c>
      <c r="B20721" s="2">
        <v>44328.638941747573</v>
      </c>
      <c r="C20721">
        <v>264009</v>
      </c>
      <c r="D20721">
        <v>462579</v>
      </c>
      <c r="E20721" s="45">
        <v>18</v>
      </c>
      <c r="F20721" s="44">
        <v>3</v>
      </c>
      <c r="G20721" s="45">
        <v>3</v>
      </c>
      <c r="H20721" s="2">
        <v>44328.763941747573</v>
      </c>
    </row>
    <row r="20722" spans="1:8" x14ac:dyDescent="0.25">
      <c r="A20722">
        <v>65435</v>
      </c>
      <c r="B20722" s="2">
        <v>44328.639346278316</v>
      </c>
      <c r="C20722">
        <v>151503</v>
      </c>
      <c r="D20722">
        <v>72388</v>
      </c>
      <c r="E20722" s="45">
        <v>15</v>
      </c>
      <c r="F20722" s="44">
        <v>3</v>
      </c>
      <c r="G20722" s="45">
        <v>0</v>
      </c>
      <c r="H20722" s="2">
        <v>44328.639346278316</v>
      </c>
    </row>
    <row r="20723" spans="1:8" x14ac:dyDescent="0.25">
      <c r="A20723">
        <v>65439</v>
      </c>
      <c r="B20723" s="2">
        <v>44328.639346278316</v>
      </c>
      <c r="C20723">
        <v>299004</v>
      </c>
      <c r="D20723">
        <v>411922</v>
      </c>
      <c r="E20723" s="45">
        <v>19</v>
      </c>
      <c r="F20723" s="44">
        <v>3</v>
      </c>
      <c r="G20723" s="45">
        <v>4</v>
      </c>
      <c r="H20723" s="2">
        <v>44328.80601294498</v>
      </c>
    </row>
    <row r="20724" spans="1:8" x14ac:dyDescent="0.25">
      <c r="A20724">
        <v>65440</v>
      </c>
      <c r="B20724" s="2">
        <v>44328.639750809059</v>
      </c>
      <c r="C20724">
        <v>104256</v>
      </c>
      <c r="D20724">
        <v>411922</v>
      </c>
      <c r="E20724" s="45">
        <v>0</v>
      </c>
      <c r="F20724" s="44">
        <v>4</v>
      </c>
      <c r="G20724" s="45">
        <v>9</v>
      </c>
      <c r="H20724" s="2">
        <v>44329.014750809059</v>
      </c>
    </row>
    <row r="20725" spans="1:8" x14ac:dyDescent="0.25">
      <c r="A20725">
        <v>65445</v>
      </c>
      <c r="B20725" s="2">
        <v>44328.640155339803</v>
      </c>
      <c r="C20725">
        <v>50465</v>
      </c>
      <c r="D20725">
        <v>298909</v>
      </c>
      <c r="E20725" s="45">
        <v>17</v>
      </c>
      <c r="F20725" s="44">
        <v>3</v>
      </c>
      <c r="G20725" s="45">
        <v>2</v>
      </c>
      <c r="H20725" s="2">
        <v>44328.723488673138</v>
      </c>
    </row>
    <row r="20726" spans="1:8" x14ac:dyDescent="0.25">
      <c r="A20726">
        <v>65447</v>
      </c>
      <c r="B20726" s="2">
        <v>44328.640155339803</v>
      </c>
      <c r="C20726">
        <v>92747</v>
      </c>
      <c r="D20726">
        <v>23181</v>
      </c>
      <c r="E20726" s="45">
        <v>17</v>
      </c>
      <c r="F20726" s="44">
        <v>3</v>
      </c>
      <c r="G20726" s="45">
        <v>2</v>
      </c>
      <c r="H20726" s="2">
        <v>44328.723488673138</v>
      </c>
    </row>
    <row r="20727" spans="1:8" x14ac:dyDescent="0.25">
      <c r="A20727">
        <v>65449</v>
      </c>
      <c r="B20727" s="2">
        <v>44328.640333333336</v>
      </c>
      <c r="C20727">
        <v>149264</v>
      </c>
      <c r="D20727">
        <v>105558</v>
      </c>
      <c r="E20727" s="45">
        <v>16</v>
      </c>
      <c r="F20727" s="44">
        <v>3</v>
      </c>
      <c r="G20727" s="45">
        <v>1</v>
      </c>
      <c r="H20727" s="2">
        <v>44328.682000000001</v>
      </c>
    </row>
    <row r="20728" spans="1:8" x14ac:dyDescent="0.25">
      <c r="A20728">
        <v>65454</v>
      </c>
      <c r="B20728" s="2">
        <v>44328.640559870553</v>
      </c>
      <c r="C20728">
        <v>241532</v>
      </c>
      <c r="D20728">
        <v>123413</v>
      </c>
      <c r="E20728" s="45">
        <v>18</v>
      </c>
      <c r="F20728" s="44">
        <v>3</v>
      </c>
      <c r="G20728" s="45">
        <v>3</v>
      </c>
      <c r="H20728" s="2">
        <v>44328.765559870553</v>
      </c>
    </row>
    <row r="20729" spans="1:8" x14ac:dyDescent="0.25">
      <c r="A20729">
        <v>65456</v>
      </c>
      <c r="B20729" s="2">
        <v>44328.64136893204</v>
      </c>
      <c r="C20729">
        <v>121112</v>
      </c>
      <c r="D20729">
        <v>390221</v>
      </c>
      <c r="E20729" s="45">
        <v>20</v>
      </c>
      <c r="F20729" s="44">
        <v>3</v>
      </c>
      <c r="G20729" s="45">
        <v>5</v>
      </c>
      <c r="H20729" s="2">
        <v>44328.849702265376</v>
      </c>
    </row>
    <row r="20730" spans="1:8" x14ac:dyDescent="0.25">
      <c r="A20730">
        <v>65461</v>
      </c>
      <c r="B20730" s="2">
        <v>44328.641773462783</v>
      </c>
      <c r="C20730">
        <v>91994</v>
      </c>
      <c r="D20730">
        <v>285680</v>
      </c>
      <c r="E20730" s="45">
        <v>17</v>
      </c>
      <c r="F20730" s="44">
        <v>3</v>
      </c>
      <c r="G20730" s="45">
        <v>2</v>
      </c>
      <c r="H20730" s="2">
        <v>44328.725106796119</v>
      </c>
    </row>
    <row r="20731" spans="1:8" x14ac:dyDescent="0.25">
      <c r="A20731">
        <v>65463</v>
      </c>
      <c r="B20731" s="2">
        <v>44328.64258252427</v>
      </c>
      <c r="C20731">
        <v>129356</v>
      </c>
      <c r="D20731">
        <v>227775</v>
      </c>
      <c r="E20731" s="45">
        <v>15</v>
      </c>
      <c r="F20731" s="44">
        <v>3</v>
      </c>
      <c r="G20731" s="45">
        <v>0</v>
      </c>
      <c r="H20731" s="2">
        <v>44328.64258252427</v>
      </c>
    </row>
    <row r="20732" spans="1:8" x14ac:dyDescent="0.25">
      <c r="A20732">
        <v>65467</v>
      </c>
      <c r="B20732" s="2">
        <v>44328.64258252427</v>
      </c>
      <c r="C20732">
        <v>260478</v>
      </c>
      <c r="D20732">
        <v>459600</v>
      </c>
      <c r="E20732" s="45">
        <v>15</v>
      </c>
      <c r="F20732" s="44">
        <v>3</v>
      </c>
      <c r="G20732" s="45">
        <v>0</v>
      </c>
      <c r="H20732" s="2">
        <v>44328.64258252427</v>
      </c>
    </row>
    <row r="20733" spans="1:8" x14ac:dyDescent="0.25">
      <c r="A20733">
        <v>65468</v>
      </c>
      <c r="B20733" s="2">
        <v>44328.643391585756</v>
      </c>
      <c r="C20733">
        <v>263182</v>
      </c>
      <c r="D20733">
        <v>250679</v>
      </c>
      <c r="E20733" s="45">
        <v>17</v>
      </c>
      <c r="F20733" s="44">
        <v>3</v>
      </c>
      <c r="G20733" s="45">
        <v>2</v>
      </c>
      <c r="H20733" s="2">
        <v>44328.726724919092</v>
      </c>
    </row>
    <row r="20734" spans="1:8" x14ac:dyDescent="0.25">
      <c r="A20734">
        <v>65470</v>
      </c>
      <c r="B20734" s="2">
        <v>44328.646223300973</v>
      </c>
      <c r="C20734">
        <v>140610</v>
      </c>
      <c r="D20734">
        <v>436459</v>
      </c>
      <c r="E20734" s="45">
        <v>16</v>
      </c>
      <c r="F20734" s="44">
        <v>3</v>
      </c>
      <c r="G20734" s="45">
        <v>1</v>
      </c>
      <c r="H20734" s="2">
        <v>44328.687889967638</v>
      </c>
    </row>
    <row r="20735" spans="1:8" x14ac:dyDescent="0.25">
      <c r="A20735">
        <v>65473</v>
      </c>
      <c r="B20735" s="2">
        <v>44328.646223300973</v>
      </c>
      <c r="C20735">
        <v>283317</v>
      </c>
      <c r="D20735">
        <v>436459</v>
      </c>
      <c r="E20735" s="45">
        <v>16</v>
      </c>
      <c r="F20735" s="44">
        <v>3</v>
      </c>
      <c r="G20735" s="45">
        <v>1</v>
      </c>
      <c r="H20735" s="2">
        <v>44328.687889967638</v>
      </c>
    </row>
    <row r="20736" spans="1:8" x14ac:dyDescent="0.25">
      <c r="A20736">
        <v>65476</v>
      </c>
      <c r="B20736" s="2">
        <v>44328.64703236246</v>
      </c>
      <c r="C20736">
        <v>211337</v>
      </c>
      <c r="D20736">
        <v>327633</v>
      </c>
      <c r="E20736" s="45">
        <v>18</v>
      </c>
      <c r="F20736" s="44">
        <v>3</v>
      </c>
      <c r="G20736" s="45">
        <v>3</v>
      </c>
      <c r="H20736" s="2">
        <v>44328.77203236246</v>
      </c>
    </row>
    <row r="20737" spans="1:8" x14ac:dyDescent="0.25">
      <c r="A20737">
        <v>65478</v>
      </c>
      <c r="B20737" s="2">
        <v>44328.647841423954</v>
      </c>
      <c r="C20737">
        <v>153990</v>
      </c>
      <c r="D20737">
        <v>172263</v>
      </c>
      <c r="E20737" s="45">
        <v>16</v>
      </c>
      <c r="F20737" s="44">
        <v>3</v>
      </c>
      <c r="G20737" s="45">
        <v>1</v>
      </c>
      <c r="H20737" s="2">
        <v>44328.689508090618</v>
      </c>
    </row>
    <row r="20738" spans="1:8" x14ac:dyDescent="0.25">
      <c r="A20738">
        <v>65483</v>
      </c>
      <c r="B20738" s="2">
        <v>44328.647841423954</v>
      </c>
      <c r="C20738">
        <v>284602</v>
      </c>
      <c r="D20738">
        <v>404226</v>
      </c>
      <c r="E20738" s="45">
        <v>16</v>
      </c>
      <c r="F20738" s="44">
        <v>3</v>
      </c>
      <c r="G20738" s="45">
        <v>1</v>
      </c>
      <c r="H20738" s="2">
        <v>44328.689508090618</v>
      </c>
    </row>
    <row r="20739" spans="1:8" x14ac:dyDescent="0.25">
      <c r="A20739">
        <v>65485</v>
      </c>
      <c r="B20739" s="2">
        <v>44328.649459546927</v>
      </c>
      <c r="C20739">
        <v>275474</v>
      </c>
      <c r="D20739">
        <v>411922</v>
      </c>
      <c r="E20739" s="45">
        <v>20</v>
      </c>
      <c r="F20739" s="44">
        <v>3</v>
      </c>
      <c r="G20739" s="45">
        <v>5</v>
      </c>
      <c r="H20739" s="2">
        <v>44328.857792880262</v>
      </c>
    </row>
    <row r="20740" spans="1:8" x14ac:dyDescent="0.25">
      <c r="A20740">
        <v>65487</v>
      </c>
      <c r="B20740" s="2">
        <v>44328.650268608413</v>
      </c>
      <c r="C20740">
        <v>52789</v>
      </c>
      <c r="D20740">
        <v>192331</v>
      </c>
      <c r="E20740" s="45">
        <v>18</v>
      </c>
      <c r="F20740" s="44">
        <v>3</v>
      </c>
      <c r="G20740" s="45">
        <v>3</v>
      </c>
      <c r="H20740" s="2">
        <v>44328.775268608413</v>
      </c>
    </row>
    <row r="20741" spans="1:8" x14ac:dyDescent="0.25">
      <c r="A20741">
        <v>65492</v>
      </c>
      <c r="B20741" s="2">
        <v>44328.651077669907</v>
      </c>
      <c r="C20741">
        <v>56370</v>
      </c>
      <c r="D20741">
        <v>178668</v>
      </c>
      <c r="E20741" s="45">
        <v>16</v>
      </c>
      <c r="F20741" s="44">
        <v>3</v>
      </c>
      <c r="G20741" s="45">
        <v>1</v>
      </c>
      <c r="H20741" s="2">
        <v>44328.692744336571</v>
      </c>
    </row>
    <row r="20742" spans="1:8" x14ac:dyDescent="0.25">
      <c r="A20742">
        <v>65497</v>
      </c>
      <c r="B20742" s="2">
        <v>44328.652291262137</v>
      </c>
      <c r="C20742">
        <v>264132</v>
      </c>
      <c r="D20742">
        <v>394819</v>
      </c>
      <c r="E20742" s="45">
        <v>15</v>
      </c>
      <c r="F20742" s="44">
        <v>3</v>
      </c>
      <c r="G20742" s="45">
        <v>0</v>
      </c>
      <c r="H20742" s="2">
        <v>44328.652291262137</v>
      </c>
    </row>
    <row r="20743" spans="1:8" x14ac:dyDescent="0.25">
      <c r="A20743">
        <v>65500</v>
      </c>
      <c r="B20743" s="2">
        <v>44328.65269579288</v>
      </c>
      <c r="C20743">
        <v>140363</v>
      </c>
      <c r="D20743">
        <v>473327</v>
      </c>
      <c r="E20743" s="45">
        <v>16</v>
      </c>
      <c r="F20743" s="44">
        <v>3</v>
      </c>
      <c r="G20743" s="45">
        <v>1</v>
      </c>
      <c r="H20743" s="2">
        <v>44328.694362459544</v>
      </c>
    </row>
    <row r="20744" spans="1:8" x14ac:dyDescent="0.25">
      <c r="A20744">
        <v>65503</v>
      </c>
      <c r="B20744" s="2">
        <v>44328.653100323623</v>
      </c>
      <c r="C20744">
        <v>168927</v>
      </c>
      <c r="D20744">
        <v>37644</v>
      </c>
      <c r="E20744" s="45">
        <v>17</v>
      </c>
      <c r="F20744" s="44">
        <v>3</v>
      </c>
      <c r="G20744" s="45">
        <v>2</v>
      </c>
      <c r="H20744" s="2">
        <v>44328.736433656959</v>
      </c>
    </row>
    <row r="20745" spans="1:8" x14ac:dyDescent="0.25">
      <c r="A20745">
        <v>65505</v>
      </c>
      <c r="B20745" s="2">
        <v>44328.65390938511</v>
      </c>
      <c r="C20745">
        <v>273052</v>
      </c>
      <c r="D20745">
        <v>158978</v>
      </c>
      <c r="E20745" s="45">
        <v>15</v>
      </c>
      <c r="F20745" s="44">
        <v>3</v>
      </c>
      <c r="G20745" s="45">
        <v>0</v>
      </c>
      <c r="H20745" s="2">
        <v>44328.65390938511</v>
      </c>
    </row>
    <row r="20746" spans="1:8" x14ac:dyDescent="0.25">
      <c r="A20746">
        <v>65508</v>
      </c>
      <c r="B20746" s="2">
        <v>44328.655122977347</v>
      </c>
      <c r="C20746">
        <v>313874</v>
      </c>
      <c r="D20746">
        <v>270904</v>
      </c>
      <c r="E20746" s="45">
        <v>18</v>
      </c>
      <c r="F20746" s="44">
        <v>3</v>
      </c>
      <c r="G20746" s="45">
        <v>3</v>
      </c>
      <c r="H20746" s="2">
        <v>44328.780122977347</v>
      </c>
    </row>
    <row r="20747" spans="1:8" x14ac:dyDescent="0.25">
      <c r="A20747">
        <v>65513</v>
      </c>
      <c r="B20747" s="2">
        <v>44328.65552750809</v>
      </c>
      <c r="C20747">
        <v>52518</v>
      </c>
      <c r="D20747">
        <v>78646</v>
      </c>
      <c r="E20747" s="45">
        <v>15</v>
      </c>
      <c r="F20747" s="44">
        <v>3</v>
      </c>
      <c r="G20747" s="45">
        <v>0</v>
      </c>
      <c r="H20747" s="2">
        <v>44328.65552750809</v>
      </c>
    </row>
    <row r="20748" spans="1:8" x14ac:dyDescent="0.25">
      <c r="A20748">
        <v>65514</v>
      </c>
      <c r="B20748" s="2">
        <v>44328.65552750809</v>
      </c>
      <c r="C20748">
        <v>273630</v>
      </c>
      <c r="D20748">
        <v>347008</v>
      </c>
      <c r="E20748" s="45">
        <v>19</v>
      </c>
      <c r="F20748" s="44">
        <v>3</v>
      </c>
      <c r="G20748" s="45">
        <v>4</v>
      </c>
      <c r="H20748" s="2">
        <v>44328.822194174754</v>
      </c>
    </row>
    <row r="20749" spans="1:8" x14ac:dyDescent="0.25">
      <c r="A20749">
        <v>65515</v>
      </c>
      <c r="B20749" s="2">
        <v>44328.656336569577</v>
      </c>
      <c r="C20749">
        <v>107884</v>
      </c>
      <c r="D20749">
        <v>249345</v>
      </c>
      <c r="E20749" s="45">
        <v>17</v>
      </c>
      <c r="F20749" s="44">
        <v>3</v>
      </c>
      <c r="G20749" s="45">
        <v>2</v>
      </c>
      <c r="H20749" s="2">
        <v>44328.739669902912</v>
      </c>
    </row>
    <row r="20750" spans="1:8" x14ac:dyDescent="0.25">
      <c r="A20750">
        <v>65517</v>
      </c>
      <c r="B20750" s="2">
        <v>44328.656336569577</v>
      </c>
      <c r="C20750">
        <v>287896</v>
      </c>
      <c r="D20750">
        <v>411922</v>
      </c>
      <c r="E20750" s="45">
        <v>17</v>
      </c>
      <c r="F20750" s="44">
        <v>3</v>
      </c>
      <c r="G20750" s="45">
        <v>2</v>
      </c>
      <c r="H20750" s="2">
        <v>44328.739669902912</v>
      </c>
    </row>
    <row r="20751" spans="1:8" x14ac:dyDescent="0.25">
      <c r="A20751">
        <v>65518</v>
      </c>
      <c r="B20751" s="2">
        <v>44328.656741100327</v>
      </c>
      <c r="C20751">
        <v>241183</v>
      </c>
      <c r="D20751">
        <v>118549</v>
      </c>
      <c r="E20751" s="45">
        <v>22</v>
      </c>
      <c r="F20751" s="44">
        <v>3</v>
      </c>
      <c r="G20751" s="45">
        <v>7</v>
      </c>
      <c r="H20751" s="2">
        <v>44328.948407766991</v>
      </c>
    </row>
    <row r="20752" spans="1:8" x14ac:dyDescent="0.25">
      <c r="A20752">
        <v>65520</v>
      </c>
      <c r="B20752" s="2">
        <v>44328.656741100327</v>
      </c>
      <c r="C20752">
        <v>333690</v>
      </c>
      <c r="D20752">
        <v>153893</v>
      </c>
      <c r="E20752" s="45">
        <v>18</v>
      </c>
      <c r="F20752" s="44">
        <v>3</v>
      </c>
      <c r="G20752" s="45">
        <v>3</v>
      </c>
      <c r="H20752" s="2">
        <v>44328.781741100327</v>
      </c>
    </row>
    <row r="20753" spans="1:8" x14ac:dyDescent="0.25">
      <c r="A20753">
        <v>65525</v>
      </c>
      <c r="B20753" s="2">
        <v>44328.65714563107</v>
      </c>
      <c r="C20753">
        <v>17628</v>
      </c>
      <c r="D20753">
        <v>230507</v>
      </c>
      <c r="E20753" s="45">
        <v>15</v>
      </c>
      <c r="F20753" s="44">
        <v>3</v>
      </c>
      <c r="G20753" s="45">
        <v>0</v>
      </c>
      <c r="H20753" s="2">
        <v>44328.65714563107</v>
      </c>
    </row>
    <row r="20754" spans="1:8" x14ac:dyDescent="0.25">
      <c r="A20754">
        <v>65526</v>
      </c>
      <c r="B20754" s="2">
        <v>44328.657954692557</v>
      </c>
      <c r="C20754">
        <v>49278</v>
      </c>
      <c r="D20754">
        <v>75550</v>
      </c>
      <c r="E20754" s="45">
        <v>17</v>
      </c>
      <c r="F20754" s="44">
        <v>3</v>
      </c>
      <c r="G20754" s="45">
        <v>2</v>
      </c>
      <c r="H20754" s="2">
        <v>44328.741288025893</v>
      </c>
    </row>
    <row r="20755" spans="1:8" x14ac:dyDescent="0.25">
      <c r="A20755">
        <v>65530</v>
      </c>
      <c r="B20755" s="2">
        <v>44328.658763754043</v>
      </c>
      <c r="C20755">
        <v>9110</v>
      </c>
      <c r="D20755">
        <v>21407</v>
      </c>
      <c r="E20755" s="45">
        <v>15</v>
      </c>
      <c r="F20755" s="44">
        <v>3</v>
      </c>
      <c r="G20755" s="45">
        <v>0</v>
      </c>
      <c r="H20755" s="2">
        <v>44328.658763754043</v>
      </c>
    </row>
    <row r="20756" spans="1:8" x14ac:dyDescent="0.25">
      <c r="A20756">
        <v>65531</v>
      </c>
      <c r="B20756" s="2">
        <v>44328.658763754043</v>
      </c>
      <c r="C20756">
        <v>197842</v>
      </c>
      <c r="D20756">
        <v>298909</v>
      </c>
      <c r="E20756" s="45">
        <v>15</v>
      </c>
      <c r="F20756" s="44">
        <v>3</v>
      </c>
      <c r="G20756" s="45">
        <v>0</v>
      </c>
      <c r="H20756" s="2">
        <v>44328.658763754043</v>
      </c>
    </row>
    <row r="20757" spans="1:8" x14ac:dyDescent="0.25">
      <c r="A20757">
        <v>65536</v>
      </c>
      <c r="B20757" s="2">
        <v>44328.659168284794</v>
      </c>
      <c r="C20757">
        <v>126593</v>
      </c>
      <c r="D20757">
        <v>196571</v>
      </c>
      <c r="E20757" s="45">
        <v>16</v>
      </c>
      <c r="F20757" s="44">
        <v>3</v>
      </c>
      <c r="G20757" s="45">
        <v>1</v>
      </c>
      <c r="H20757" s="2">
        <v>44328.700834951458</v>
      </c>
    </row>
    <row r="20758" spans="1:8" x14ac:dyDescent="0.25">
      <c r="A20758">
        <v>65539</v>
      </c>
      <c r="B20758" s="2">
        <v>44328.659168284794</v>
      </c>
      <c r="C20758">
        <v>319500</v>
      </c>
      <c r="D20758">
        <v>323088</v>
      </c>
      <c r="E20758" s="45">
        <v>16</v>
      </c>
      <c r="F20758" s="44">
        <v>3</v>
      </c>
      <c r="G20758" s="45">
        <v>1</v>
      </c>
      <c r="H20758" s="2">
        <v>44328.700834951458</v>
      </c>
    </row>
    <row r="20759" spans="1:8" x14ac:dyDescent="0.25">
      <c r="A20759">
        <v>65544</v>
      </c>
      <c r="B20759" s="2">
        <v>44328.65957281553</v>
      </c>
      <c r="C20759">
        <v>154137</v>
      </c>
      <c r="D20759">
        <v>472330</v>
      </c>
      <c r="E20759" s="45">
        <v>17</v>
      </c>
      <c r="F20759" s="44">
        <v>3</v>
      </c>
      <c r="G20759" s="45">
        <v>2</v>
      </c>
      <c r="H20759" s="2">
        <v>44328.742906148866</v>
      </c>
    </row>
    <row r="20760" spans="1:8" x14ac:dyDescent="0.25">
      <c r="A20760">
        <v>65549</v>
      </c>
      <c r="B20760" s="2">
        <v>44328.65957281553</v>
      </c>
      <c r="C20760">
        <v>301401</v>
      </c>
      <c r="D20760">
        <v>370651</v>
      </c>
      <c r="E20760" s="45">
        <v>17</v>
      </c>
      <c r="F20760" s="44">
        <v>3</v>
      </c>
      <c r="G20760" s="45">
        <v>2</v>
      </c>
      <c r="H20760" s="2">
        <v>44328.742906148866</v>
      </c>
    </row>
    <row r="20761" spans="1:8" x14ac:dyDescent="0.25">
      <c r="A20761">
        <v>65554</v>
      </c>
      <c r="B20761" s="2">
        <v>44328.660786407767</v>
      </c>
      <c r="C20761">
        <v>117497</v>
      </c>
      <c r="D20761">
        <v>411922</v>
      </c>
      <c r="E20761" s="45">
        <v>16</v>
      </c>
      <c r="F20761" s="44">
        <v>3</v>
      </c>
      <c r="G20761" s="45">
        <v>1</v>
      </c>
      <c r="H20761" s="2">
        <v>44328.702453074431</v>
      </c>
    </row>
    <row r="20762" spans="1:8" x14ac:dyDescent="0.25">
      <c r="A20762">
        <v>65559</v>
      </c>
      <c r="B20762" s="2">
        <v>44328.663618122977</v>
      </c>
      <c r="C20762">
        <v>237255</v>
      </c>
      <c r="D20762">
        <v>250679</v>
      </c>
      <c r="E20762" s="45">
        <v>15</v>
      </c>
      <c r="F20762" s="44">
        <v>3</v>
      </c>
      <c r="G20762" s="45">
        <v>0</v>
      </c>
      <c r="H20762" s="2">
        <v>44328.663618122977</v>
      </c>
    </row>
    <row r="20763" spans="1:8" x14ac:dyDescent="0.25">
      <c r="A20763">
        <v>65563</v>
      </c>
      <c r="B20763" s="2">
        <v>44328.664022653727</v>
      </c>
      <c r="C20763">
        <v>6744</v>
      </c>
      <c r="D20763">
        <v>292258</v>
      </c>
      <c r="E20763" s="45">
        <v>16</v>
      </c>
      <c r="F20763" s="44">
        <v>3</v>
      </c>
      <c r="G20763" s="45">
        <v>1</v>
      </c>
      <c r="H20763" s="2">
        <v>44328.705689320392</v>
      </c>
    </row>
    <row r="20764" spans="1:8" x14ac:dyDescent="0.25">
      <c r="A20764">
        <v>65565</v>
      </c>
      <c r="B20764" s="2">
        <v>44328.664022653727</v>
      </c>
      <c r="C20764">
        <v>164408</v>
      </c>
      <c r="D20764">
        <v>436070</v>
      </c>
      <c r="E20764" s="45">
        <v>16</v>
      </c>
      <c r="F20764" s="44">
        <v>3</v>
      </c>
      <c r="G20764" s="45">
        <v>1</v>
      </c>
      <c r="H20764" s="2">
        <v>44328.705689320392</v>
      </c>
    </row>
    <row r="20765" spans="1:8" x14ac:dyDescent="0.25">
      <c r="A20765">
        <v>65567</v>
      </c>
      <c r="B20765" s="2">
        <v>44328.664831715214</v>
      </c>
      <c r="C20765">
        <v>205358</v>
      </c>
      <c r="D20765">
        <v>158978</v>
      </c>
      <c r="E20765" s="45">
        <v>18</v>
      </c>
      <c r="F20765" s="44">
        <v>3</v>
      </c>
      <c r="G20765" s="45">
        <v>3</v>
      </c>
      <c r="H20765" s="2">
        <v>44328.789831715214</v>
      </c>
    </row>
    <row r="20766" spans="1:8" x14ac:dyDescent="0.25">
      <c r="A20766">
        <v>65568</v>
      </c>
      <c r="B20766" s="2">
        <v>44328.666449838187</v>
      </c>
      <c r="C20766">
        <v>239544</v>
      </c>
      <c r="D20766">
        <v>250679</v>
      </c>
      <c r="E20766" s="45">
        <v>18</v>
      </c>
      <c r="F20766" s="44">
        <v>3</v>
      </c>
      <c r="G20766" s="45">
        <v>3</v>
      </c>
      <c r="H20766" s="2">
        <v>44328.791449838187</v>
      </c>
    </row>
    <row r="20767" spans="1:8" x14ac:dyDescent="0.25">
      <c r="A20767">
        <v>65569</v>
      </c>
      <c r="B20767" s="2">
        <v>44328.666854368937</v>
      </c>
      <c r="C20767">
        <v>279053</v>
      </c>
      <c r="D20767">
        <v>198146</v>
      </c>
      <c r="E20767" s="45">
        <v>20</v>
      </c>
      <c r="F20767" s="44">
        <v>3</v>
      </c>
      <c r="G20767" s="45">
        <v>4</v>
      </c>
      <c r="H20767" s="2">
        <v>44328.833521035602</v>
      </c>
    </row>
    <row r="20768" spans="1:8" x14ac:dyDescent="0.25">
      <c r="A20768">
        <v>65574</v>
      </c>
      <c r="B20768" s="2">
        <v>44328.667663430417</v>
      </c>
      <c r="C20768">
        <v>305223</v>
      </c>
      <c r="D20768">
        <v>153893</v>
      </c>
      <c r="E20768" s="45">
        <v>18</v>
      </c>
      <c r="F20768" s="44">
        <v>3</v>
      </c>
      <c r="G20768" s="45">
        <v>2</v>
      </c>
      <c r="H20768" s="2">
        <v>44328.750996763752</v>
      </c>
    </row>
    <row r="20769" spans="1:8" x14ac:dyDescent="0.25">
      <c r="A20769">
        <v>65575</v>
      </c>
      <c r="B20769" s="2">
        <v>44328.668067961167</v>
      </c>
      <c r="C20769">
        <v>88564</v>
      </c>
      <c r="D20769">
        <v>411922</v>
      </c>
      <c r="E20769" s="45">
        <v>19</v>
      </c>
      <c r="F20769" s="44">
        <v>3</v>
      </c>
      <c r="G20769" s="45">
        <v>3</v>
      </c>
      <c r="H20769" s="2">
        <v>44328.793067961167</v>
      </c>
    </row>
    <row r="20770" spans="1:8" x14ac:dyDescent="0.25">
      <c r="A20770">
        <v>65577</v>
      </c>
      <c r="B20770" s="2">
        <v>44328.668067961167</v>
      </c>
      <c r="C20770">
        <v>329480</v>
      </c>
      <c r="D20770">
        <v>347008</v>
      </c>
      <c r="E20770" s="45">
        <v>23</v>
      </c>
      <c r="F20770" s="44">
        <v>3</v>
      </c>
      <c r="G20770" s="45">
        <v>7</v>
      </c>
      <c r="H20770" s="2">
        <v>44328.959734627831</v>
      </c>
    </row>
    <row r="20771" spans="1:8" x14ac:dyDescent="0.25">
      <c r="A20771">
        <v>65578</v>
      </c>
      <c r="B20771" s="2">
        <v>44328.668472491911</v>
      </c>
      <c r="C20771">
        <v>65710</v>
      </c>
      <c r="D20771">
        <v>367087</v>
      </c>
      <c r="E20771" s="45">
        <v>16</v>
      </c>
      <c r="F20771" s="44">
        <v>3</v>
      </c>
      <c r="G20771" s="45">
        <v>0</v>
      </c>
      <c r="H20771" s="2">
        <v>44328.668472491911</v>
      </c>
    </row>
    <row r="20772" spans="1:8" x14ac:dyDescent="0.25">
      <c r="A20772">
        <v>65582</v>
      </c>
      <c r="B20772" s="2">
        <v>44328.668877022654</v>
      </c>
      <c r="C20772">
        <v>346873</v>
      </c>
      <c r="D20772">
        <v>154256</v>
      </c>
      <c r="E20772" s="45">
        <v>17</v>
      </c>
      <c r="F20772" s="44">
        <v>3</v>
      </c>
      <c r="G20772" s="45">
        <v>1</v>
      </c>
      <c r="H20772" s="2">
        <v>44328.710543689318</v>
      </c>
    </row>
    <row r="20773" spans="1:8" x14ac:dyDescent="0.25">
      <c r="A20773">
        <v>65585</v>
      </c>
      <c r="B20773" s="2">
        <v>44328.669000000002</v>
      </c>
      <c r="C20773">
        <v>127891</v>
      </c>
      <c r="D20773">
        <v>244574</v>
      </c>
      <c r="E20773" s="45">
        <v>16</v>
      </c>
      <c r="F20773" s="44">
        <v>3</v>
      </c>
      <c r="G20773" s="45">
        <v>0</v>
      </c>
      <c r="H20773" s="2">
        <v>44328.669000000002</v>
      </c>
    </row>
    <row r="20774" spans="1:8" x14ac:dyDescent="0.25">
      <c r="A20774">
        <v>65586</v>
      </c>
      <c r="B20774" s="2">
        <v>44328.670495145634</v>
      </c>
      <c r="C20774">
        <v>98436</v>
      </c>
      <c r="D20774">
        <v>123413</v>
      </c>
      <c r="E20774" s="45">
        <v>17</v>
      </c>
      <c r="F20774" s="44">
        <v>3</v>
      </c>
      <c r="G20774" s="45">
        <v>1</v>
      </c>
      <c r="H20774" s="2">
        <v>44328.712161812298</v>
      </c>
    </row>
    <row r="20775" spans="1:8" x14ac:dyDescent="0.25">
      <c r="A20775">
        <v>65591</v>
      </c>
      <c r="B20775" s="2">
        <v>44328.67089967637</v>
      </c>
      <c r="C20775">
        <v>28384</v>
      </c>
      <c r="D20775">
        <v>347393</v>
      </c>
      <c r="E20775" s="45">
        <v>18</v>
      </c>
      <c r="F20775" s="44">
        <v>3</v>
      </c>
      <c r="G20775" s="45">
        <v>2</v>
      </c>
      <c r="H20775" s="2">
        <v>44328.754233009706</v>
      </c>
    </row>
    <row r="20776" spans="1:8" x14ac:dyDescent="0.25">
      <c r="A20776">
        <v>65592</v>
      </c>
      <c r="B20776" s="2">
        <v>44328.671666666662</v>
      </c>
      <c r="C20776">
        <v>139782</v>
      </c>
      <c r="D20776">
        <v>230507</v>
      </c>
      <c r="E20776" s="45">
        <v>18</v>
      </c>
      <c r="F20776" s="44">
        <v>3</v>
      </c>
      <c r="G20776" s="45">
        <v>2</v>
      </c>
      <c r="H20776" s="2">
        <v>44328.754999999997</v>
      </c>
    </row>
    <row r="20777" spans="1:8" x14ac:dyDescent="0.25">
      <c r="A20777">
        <v>65596</v>
      </c>
      <c r="B20777" s="2">
        <v>44328.67373139158</v>
      </c>
      <c r="C20777">
        <v>217471</v>
      </c>
      <c r="D20777">
        <v>389689</v>
      </c>
      <c r="E20777" s="45">
        <v>21</v>
      </c>
      <c r="F20777" s="44">
        <v>3</v>
      </c>
      <c r="G20777" s="45">
        <v>5</v>
      </c>
      <c r="H20777" s="2">
        <v>44328.882064724916</v>
      </c>
    </row>
    <row r="20778" spans="1:8" x14ac:dyDescent="0.25">
      <c r="A20778">
        <v>65597</v>
      </c>
      <c r="B20778" s="2">
        <v>44328.676967637541</v>
      </c>
      <c r="C20778">
        <v>275532</v>
      </c>
      <c r="D20778">
        <v>373415</v>
      </c>
      <c r="E20778" s="45">
        <v>21</v>
      </c>
      <c r="F20778" s="44">
        <v>3</v>
      </c>
      <c r="G20778" s="45">
        <v>5</v>
      </c>
      <c r="H20778" s="2">
        <v>44328.885300970876</v>
      </c>
    </row>
    <row r="20779" spans="1:8" x14ac:dyDescent="0.25">
      <c r="A20779">
        <v>65599</v>
      </c>
      <c r="B20779" s="2">
        <v>44328.677372168284</v>
      </c>
      <c r="C20779">
        <v>112112</v>
      </c>
      <c r="D20779">
        <v>441137</v>
      </c>
      <c r="E20779" s="45">
        <v>18</v>
      </c>
      <c r="F20779" s="44">
        <v>3</v>
      </c>
      <c r="G20779" s="45">
        <v>2</v>
      </c>
      <c r="H20779" s="2">
        <v>44328.76070550162</v>
      </c>
    </row>
    <row r="20780" spans="1:8" x14ac:dyDescent="0.25">
      <c r="A20780">
        <v>65601</v>
      </c>
      <c r="B20780" s="2">
        <v>44328.677372168284</v>
      </c>
      <c r="C20780">
        <v>284314</v>
      </c>
      <c r="D20780">
        <v>191238</v>
      </c>
      <c r="E20780" s="45">
        <v>18</v>
      </c>
      <c r="F20780" s="44">
        <v>3</v>
      </c>
      <c r="G20780" s="45">
        <v>2</v>
      </c>
      <c r="H20780" s="2">
        <v>44328.76070550162</v>
      </c>
    </row>
    <row r="20781" spans="1:8" x14ac:dyDescent="0.25">
      <c r="A20781">
        <v>65603</v>
      </c>
      <c r="B20781" s="2">
        <v>44328.677776699027</v>
      </c>
      <c r="C20781">
        <v>212748</v>
      </c>
      <c r="D20781">
        <v>250679</v>
      </c>
      <c r="E20781" s="45">
        <v>19</v>
      </c>
      <c r="F20781" s="44">
        <v>3</v>
      </c>
      <c r="G20781" s="45">
        <v>3</v>
      </c>
      <c r="H20781" s="2">
        <v>44328.802776699027</v>
      </c>
    </row>
    <row r="20782" spans="1:8" x14ac:dyDescent="0.25">
      <c r="A20782">
        <v>65606</v>
      </c>
      <c r="B20782" s="2">
        <v>44328.678585760521</v>
      </c>
      <c r="C20782">
        <v>290152</v>
      </c>
      <c r="D20782">
        <v>250679</v>
      </c>
      <c r="E20782" s="45">
        <v>17</v>
      </c>
      <c r="F20782" s="44">
        <v>3</v>
      </c>
      <c r="G20782" s="45">
        <v>1</v>
      </c>
      <c r="H20782" s="2">
        <v>44328.720252427185</v>
      </c>
    </row>
    <row r="20783" spans="1:8" x14ac:dyDescent="0.25">
      <c r="A20783">
        <v>65609</v>
      </c>
      <c r="B20783" s="2">
        <v>44328.678990291257</v>
      </c>
      <c r="C20783">
        <v>74374</v>
      </c>
      <c r="D20783">
        <v>49819</v>
      </c>
      <c r="E20783" s="45">
        <v>18</v>
      </c>
      <c r="F20783" s="44">
        <v>3</v>
      </c>
      <c r="G20783" s="45">
        <v>2</v>
      </c>
      <c r="H20783" s="2">
        <v>44328.762323624593</v>
      </c>
    </row>
    <row r="20784" spans="1:8" x14ac:dyDescent="0.25">
      <c r="A20784">
        <v>65614</v>
      </c>
      <c r="B20784" s="2">
        <v>44328.678990291257</v>
      </c>
      <c r="C20784">
        <v>305386</v>
      </c>
      <c r="D20784">
        <v>34712</v>
      </c>
      <c r="E20784" s="45">
        <v>18</v>
      </c>
      <c r="F20784" s="44">
        <v>3</v>
      </c>
      <c r="G20784" s="45">
        <v>2</v>
      </c>
      <c r="H20784" s="2">
        <v>44328.762323624593</v>
      </c>
    </row>
    <row r="20785" spans="1:8" x14ac:dyDescent="0.25">
      <c r="A20785">
        <v>65615</v>
      </c>
      <c r="B20785" s="2">
        <v>44328.679394822007</v>
      </c>
      <c r="C20785">
        <v>51362</v>
      </c>
      <c r="D20785">
        <v>75080</v>
      </c>
      <c r="E20785" s="45">
        <v>19</v>
      </c>
      <c r="F20785" s="44">
        <v>3</v>
      </c>
      <c r="G20785" s="45">
        <v>3</v>
      </c>
      <c r="H20785" s="2">
        <v>44328.804394822007</v>
      </c>
    </row>
    <row r="20786" spans="1:8" x14ac:dyDescent="0.25">
      <c r="A20786">
        <v>65616</v>
      </c>
      <c r="B20786" s="2">
        <v>44328.681822006474</v>
      </c>
      <c r="C20786">
        <v>39134</v>
      </c>
      <c r="D20786">
        <v>209122</v>
      </c>
      <c r="E20786" s="45">
        <v>17</v>
      </c>
      <c r="F20786" s="44">
        <v>3</v>
      </c>
      <c r="G20786" s="45">
        <v>1</v>
      </c>
      <c r="H20786" s="2">
        <v>44328.723488673138</v>
      </c>
    </row>
    <row r="20787" spans="1:8" x14ac:dyDescent="0.25">
      <c r="A20787">
        <v>65618</v>
      </c>
      <c r="B20787" s="2">
        <v>44328.681822006474</v>
      </c>
      <c r="C20787">
        <v>135130</v>
      </c>
      <c r="D20787">
        <v>43623</v>
      </c>
      <c r="E20787" s="45">
        <v>17</v>
      </c>
      <c r="F20787" s="44">
        <v>3</v>
      </c>
      <c r="G20787" s="45">
        <v>1</v>
      </c>
      <c r="H20787" s="2">
        <v>44328.723488673138</v>
      </c>
    </row>
    <row r="20788" spans="1:8" x14ac:dyDescent="0.25">
      <c r="A20788">
        <v>65619</v>
      </c>
      <c r="B20788" s="2">
        <v>44328.682226537218</v>
      </c>
      <c r="C20788">
        <v>55329</v>
      </c>
      <c r="D20788">
        <v>357547</v>
      </c>
      <c r="E20788" s="45">
        <v>22</v>
      </c>
      <c r="F20788" s="44">
        <v>3</v>
      </c>
      <c r="G20788" s="45">
        <v>6</v>
      </c>
      <c r="H20788" s="2">
        <v>44328.932226537218</v>
      </c>
    </row>
    <row r="20789" spans="1:8" x14ac:dyDescent="0.25">
      <c r="A20789">
        <v>65621</v>
      </c>
      <c r="B20789" s="2">
        <v>44328.682631067961</v>
      </c>
      <c r="C20789">
        <v>35249</v>
      </c>
      <c r="D20789">
        <v>250679</v>
      </c>
      <c r="E20789" s="45">
        <v>19</v>
      </c>
      <c r="F20789" s="44">
        <v>3</v>
      </c>
      <c r="G20789" s="45">
        <v>3</v>
      </c>
      <c r="H20789" s="2">
        <v>44328.807631067961</v>
      </c>
    </row>
    <row r="20790" spans="1:8" x14ac:dyDescent="0.25">
      <c r="A20790">
        <v>65623</v>
      </c>
      <c r="B20790" s="2">
        <v>44328.685462783171</v>
      </c>
      <c r="C20790">
        <v>38458</v>
      </c>
      <c r="D20790">
        <v>439981</v>
      </c>
      <c r="E20790" s="45">
        <v>18</v>
      </c>
      <c r="F20790" s="44">
        <v>3</v>
      </c>
      <c r="G20790" s="45">
        <v>2</v>
      </c>
      <c r="H20790" s="2">
        <v>44328.768796116507</v>
      </c>
    </row>
    <row r="20791" spans="1:8" x14ac:dyDescent="0.25">
      <c r="A20791">
        <v>65626</v>
      </c>
      <c r="B20791" s="2">
        <v>44328.685462783171</v>
      </c>
      <c r="C20791">
        <v>50739</v>
      </c>
      <c r="D20791">
        <v>301748</v>
      </c>
      <c r="E20791" s="45">
        <v>18</v>
      </c>
      <c r="F20791" s="44">
        <v>3</v>
      </c>
      <c r="G20791" s="45">
        <v>2</v>
      </c>
      <c r="H20791" s="2">
        <v>44328.768796116507</v>
      </c>
    </row>
    <row r="20792" spans="1:8" x14ac:dyDescent="0.25">
      <c r="A20792">
        <v>65627</v>
      </c>
      <c r="B20792" s="2">
        <v>44328.685867313914</v>
      </c>
      <c r="C20792">
        <v>152543</v>
      </c>
      <c r="D20792">
        <v>242428</v>
      </c>
      <c r="E20792" s="45">
        <v>19</v>
      </c>
      <c r="F20792" s="44">
        <v>3</v>
      </c>
      <c r="G20792" s="45">
        <v>3</v>
      </c>
      <c r="H20792" s="2">
        <v>44328.810867313914</v>
      </c>
    </row>
    <row r="20793" spans="1:8" x14ac:dyDescent="0.25">
      <c r="A20793">
        <v>65631</v>
      </c>
      <c r="B20793" s="2">
        <v>44328.686271844657</v>
      </c>
      <c r="C20793">
        <v>241470</v>
      </c>
      <c r="D20793">
        <v>111742</v>
      </c>
      <c r="E20793" s="45">
        <v>16</v>
      </c>
      <c r="F20793" s="44">
        <v>3</v>
      </c>
      <c r="G20793" s="45">
        <v>0</v>
      </c>
      <c r="H20793" s="2">
        <v>44328.686271844657</v>
      </c>
    </row>
    <row r="20794" spans="1:8" x14ac:dyDescent="0.25">
      <c r="A20794">
        <v>65636</v>
      </c>
      <c r="B20794" s="2">
        <v>44328.686676375408</v>
      </c>
      <c r="C20794">
        <v>144809</v>
      </c>
      <c r="D20794">
        <v>411922</v>
      </c>
      <c r="E20794" s="45">
        <v>17</v>
      </c>
      <c r="F20794" s="44">
        <v>3</v>
      </c>
      <c r="G20794" s="45">
        <v>1</v>
      </c>
      <c r="H20794" s="2">
        <v>44328.728343042072</v>
      </c>
    </row>
    <row r="20795" spans="1:8" x14ac:dyDescent="0.25">
      <c r="A20795">
        <v>65641</v>
      </c>
      <c r="B20795" s="2">
        <v>44328.687889967638</v>
      </c>
      <c r="C20795">
        <v>265159</v>
      </c>
      <c r="D20795">
        <v>383061</v>
      </c>
      <c r="E20795" s="45">
        <v>16</v>
      </c>
      <c r="F20795" s="44">
        <v>3</v>
      </c>
      <c r="G20795" s="45">
        <v>0</v>
      </c>
      <c r="H20795" s="2">
        <v>44328.687889967638</v>
      </c>
    </row>
    <row r="20796" spans="1:8" x14ac:dyDescent="0.25">
      <c r="A20796">
        <v>65646</v>
      </c>
      <c r="B20796" s="2">
        <v>44328.687889967638</v>
      </c>
      <c r="C20796">
        <v>295856</v>
      </c>
      <c r="D20796">
        <v>88863</v>
      </c>
      <c r="E20796" s="45">
        <v>16</v>
      </c>
      <c r="F20796" s="44">
        <v>3</v>
      </c>
      <c r="G20796" s="45">
        <v>0</v>
      </c>
      <c r="H20796" s="2">
        <v>44328.687889967638</v>
      </c>
    </row>
    <row r="20797" spans="1:8" x14ac:dyDescent="0.25">
      <c r="A20797">
        <v>65650</v>
      </c>
      <c r="B20797" s="2">
        <v>44328.688294498381</v>
      </c>
      <c r="C20797">
        <v>58357</v>
      </c>
      <c r="D20797">
        <v>445443</v>
      </c>
      <c r="E20797" s="45">
        <v>17</v>
      </c>
      <c r="F20797" s="44">
        <v>3</v>
      </c>
      <c r="G20797" s="45">
        <v>1</v>
      </c>
      <c r="H20797" s="2">
        <v>44328.729961165045</v>
      </c>
    </row>
    <row r="20798" spans="1:8" x14ac:dyDescent="0.25">
      <c r="A20798">
        <v>65655</v>
      </c>
      <c r="B20798" s="2">
        <v>44328.688294498381</v>
      </c>
      <c r="C20798">
        <v>296349</v>
      </c>
      <c r="D20798">
        <v>411922</v>
      </c>
      <c r="E20798" s="45">
        <v>21</v>
      </c>
      <c r="F20798" s="44">
        <v>3</v>
      </c>
      <c r="G20798" s="45">
        <v>5</v>
      </c>
      <c r="H20798" s="2">
        <v>44328.896627831717</v>
      </c>
    </row>
    <row r="20799" spans="1:8" x14ac:dyDescent="0.25">
      <c r="A20799">
        <v>65658</v>
      </c>
      <c r="B20799" s="2">
        <v>44328.689103559867</v>
      </c>
      <c r="C20799">
        <v>231474</v>
      </c>
      <c r="D20799">
        <v>347008</v>
      </c>
      <c r="E20799" s="45">
        <v>19</v>
      </c>
      <c r="F20799" s="44">
        <v>3</v>
      </c>
      <c r="G20799" s="45">
        <v>3</v>
      </c>
      <c r="H20799" s="2">
        <v>44328.814103559867</v>
      </c>
    </row>
    <row r="20800" spans="1:8" x14ac:dyDescent="0.25">
      <c r="A20800">
        <v>65662</v>
      </c>
      <c r="B20800" s="2">
        <v>44328.689333333336</v>
      </c>
      <c r="C20800">
        <v>297774</v>
      </c>
      <c r="D20800">
        <v>187920</v>
      </c>
      <c r="E20800" s="45">
        <v>17</v>
      </c>
      <c r="F20800" s="44">
        <v>3</v>
      </c>
      <c r="G20800" s="45">
        <v>1</v>
      </c>
      <c r="H20800" s="2">
        <v>44328.731</v>
      </c>
    </row>
    <row r="20801" spans="1:8" x14ac:dyDescent="0.25">
      <c r="A20801">
        <v>65667</v>
      </c>
      <c r="B20801" s="2">
        <v>44328.689508090611</v>
      </c>
      <c r="C20801">
        <v>229043</v>
      </c>
      <c r="D20801">
        <v>370651</v>
      </c>
      <c r="E20801" s="45">
        <v>12</v>
      </c>
      <c r="F20801" s="44">
        <v>3</v>
      </c>
      <c r="G20801" s="45">
        <v>-4</v>
      </c>
      <c r="H20801" s="2">
        <v>44328.522841423946</v>
      </c>
    </row>
    <row r="20802" spans="1:8" x14ac:dyDescent="0.25">
      <c r="A20802">
        <v>65671</v>
      </c>
      <c r="B20802" s="2">
        <v>44328.691530744334</v>
      </c>
      <c r="C20802">
        <v>261468</v>
      </c>
      <c r="D20802">
        <v>182984</v>
      </c>
      <c r="E20802" s="45">
        <v>21</v>
      </c>
      <c r="F20802" s="44">
        <v>3</v>
      </c>
      <c r="G20802" s="45">
        <v>5</v>
      </c>
      <c r="H20802" s="2">
        <v>44328.89986407767</v>
      </c>
    </row>
    <row r="20803" spans="1:8" x14ac:dyDescent="0.25">
      <c r="A20803">
        <v>65675</v>
      </c>
      <c r="B20803" s="2">
        <v>44328.691935275077</v>
      </c>
      <c r="C20803">
        <v>25998</v>
      </c>
      <c r="D20803">
        <v>214389</v>
      </c>
      <c r="E20803" s="45">
        <v>18</v>
      </c>
      <c r="F20803" s="44">
        <v>3</v>
      </c>
      <c r="G20803" s="45">
        <v>2</v>
      </c>
      <c r="H20803" s="2">
        <v>44328.775268608413</v>
      </c>
    </row>
    <row r="20804" spans="1:8" x14ac:dyDescent="0.25">
      <c r="A20804">
        <v>65679</v>
      </c>
      <c r="B20804" s="2">
        <v>44328.691935275077</v>
      </c>
      <c r="C20804">
        <v>297348</v>
      </c>
      <c r="D20804">
        <v>420674</v>
      </c>
      <c r="E20804" s="45">
        <v>18</v>
      </c>
      <c r="F20804" s="44">
        <v>3</v>
      </c>
      <c r="G20804" s="45">
        <v>2</v>
      </c>
      <c r="H20804" s="2">
        <v>44328.775268608413</v>
      </c>
    </row>
    <row r="20805" spans="1:8" x14ac:dyDescent="0.25">
      <c r="A20805">
        <v>65683</v>
      </c>
      <c r="B20805" s="2">
        <v>44328.692339805828</v>
      </c>
      <c r="C20805">
        <v>121059</v>
      </c>
      <c r="D20805">
        <v>411922</v>
      </c>
      <c r="E20805" s="45">
        <v>19</v>
      </c>
      <c r="F20805" s="44">
        <v>3</v>
      </c>
      <c r="G20805" s="45">
        <v>3</v>
      </c>
      <c r="H20805" s="2">
        <v>44328.817339805828</v>
      </c>
    </row>
    <row r="20806" spans="1:8" x14ac:dyDescent="0.25">
      <c r="A20806">
        <v>65686</v>
      </c>
      <c r="B20806" s="2">
        <v>44328.692339805828</v>
      </c>
      <c r="C20806">
        <v>146075</v>
      </c>
      <c r="D20806">
        <v>470762</v>
      </c>
      <c r="E20806" s="45">
        <v>19</v>
      </c>
      <c r="F20806" s="44">
        <v>3</v>
      </c>
      <c r="G20806" s="45">
        <v>3</v>
      </c>
      <c r="H20806" s="2">
        <v>44328.817339805828</v>
      </c>
    </row>
    <row r="20807" spans="1:8" x14ac:dyDescent="0.25">
      <c r="A20807">
        <v>65688</v>
      </c>
      <c r="B20807" s="2">
        <v>44328.693148867314</v>
      </c>
      <c r="C20807">
        <v>165850</v>
      </c>
      <c r="D20807">
        <v>179296</v>
      </c>
      <c r="E20807" s="45">
        <v>17</v>
      </c>
      <c r="F20807" s="44">
        <v>3</v>
      </c>
      <c r="G20807" s="45">
        <v>1</v>
      </c>
      <c r="H20807" s="2">
        <v>44328.734815533979</v>
      </c>
    </row>
    <row r="20808" spans="1:8" x14ac:dyDescent="0.25">
      <c r="A20808">
        <v>65690</v>
      </c>
      <c r="B20808" s="2">
        <v>44328.693553398058</v>
      </c>
      <c r="C20808">
        <v>138343</v>
      </c>
      <c r="D20808">
        <v>244574</v>
      </c>
      <c r="E20808" s="45">
        <v>18</v>
      </c>
      <c r="F20808" s="44">
        <v>3</v>
      </c>
      <c r="G20808" s="45">
        <v>2</v>
      </c>
      <c r="H20808" s="2">
        <v>44328.776886731393</v>
      </c>
    </row>
    <row r="20809" spans="1:8" x14ac:dyDescent="0.25">
      <c r="A20809">
        <v>65693</v>
      </c>
      <c r="B20809" s="2">
        <v>44328.693553398058</v>
      </c>
      <c r="C20809">
        <v>140549</v>
      </c>
      <c r="D20809">
        <v>244574</v>
      </c>
      <c r="E20809" s="45">
        <v>18</v>
      </c>
      <c r="F20809" s="44">
        <v>3</v>
      </c>
      <c r="G20809" s="45">
        <v>2</v>
      </c>
      <c r="H20809" s="2">
        <v>44328.776886731393</v>
      </c>
    </row>
    <row r="20810" spans="1:8" x14ac:dyDescent="0.25">
      <c r="A20810">
        <v>65696</v>
      </c>
      <c r="B20810" s="2">
        <v>44328.693553398058</v>
      </c>
      <c r="C20810">
        <v>341018</v>
      </c>
      <c r="D20810">
        <v>230507</v>
      </c>
      <c r="E20810" s="45">
        <v>18</v>
      </c>
      <c r="F20810" s="44">
        <v>3</v>
      </c>
      <c r="G20810" s="45">
        <v>2</v>
      </c>
      <c r="H20810" s="2">
        <v>44328.776886731393</v>
      </c>
    </row>
    <row r="20811" spans="1:8" x14ac:dyDescent="0.25">
      <c r="A20811">
        <v>65701</v>
      </c>
      <c r="B20811" s="2">
        <v>44328.695171521031</v>
      </c>
      <c r="C20811">
        <v>64840</v>
      </c>
      <c r="D20811">
        <v>118549</v>
      </c>
      <c r="E20811" s="45">
        <v>18</v>
      </c>
      <c r="F20811" s="44">
        <v>3</v>
      </c>
      <c r="G20811" s="45">
        <v>2</v>
      </c>
      <c r="H20811" s="2">
        <v>44328.778504854366</v>
      </c>
    </row>
    <row r="20812" spans="1:8" x14ac:dyDescent="0.25">
      <c r="A20812">
        <v>65706</v>
      </c>
      <c r="B20812" s="2">
        <v>44328.695171521031</v>
      </c>
      <c r="C20812">
        <v>203702</v>
      </c>
      <c r="D20812">
        <v>426606</v>
      </c>
      <c r="E20812" s="45">
        <v>18</v>
      </c>
      <c r="F20812" s="44">
        <v>3</v>
      </c>
      <c r="G20812" s="45">
        <v>2</v>
      </c>
      <c r="H20812" s="2">
        <v>44328.778504854366</v>
      </c>
    </row>
    <row r="20813" spans="1:8" x14ac:dyDescent="0.25">
      <c r="A20813">
        <v>65708</v>
      </c>
      <c r="B20813" s="2">
        <v>44328.697598705505</v>
      </c>
      <c r="C20813">
        <v>205133</v>
      </c>
      <c r="D20813">
        <v>70091</v>
      </c>
      <c r="E20813" s="45">
        <v>16</v>
      </c>
      <c r="F20813" s="44">
        <v>3</v>
      </c>
      <c r="G20813" s="45">
        <v>0</v>
      </c>
      <c r="H20813" s="2">
        <v>44328.697598705505</v>
      </c>
    </row>
    <row r="20814" spans="1:8" x14ac:dyDescent="0.25">
      <c r="A20814">
        <v>65710</v>
      </c>
      <c r="B20814" s="2">
        <v>44328.698812297735</v>
      </c>
      <c r="C20814">
        <v>32086</v>
      </c>
      <c r="D20814">
        <v>405278</v>
      </c>
      <c r="E20814" s="45">
        <v>19</v>
      </c>
      <c r="F20814" s="44">
        <v>3</v>
      </c>
      <c r="G20814" s="45">
        <v>3</v>
      </c>
      <c r="H20814" s="2">
        <v>44328.823812297735</v>
      </c>
    </row>
    <row r="20815" spans="1:8" x14ac:dyDescent="0.25">
      <c r="A20815">
        <v>65711</v>
      </c>
      <c r="B20815" s="2">
        <v>44328.700025889964</v>
      </c>
      <c r="C20815">
        <v>4484</v>
      </c>
      <c r="D20815">
        <v>158262</v>
      </c>
      <c r="E20815" s="45">
        <v>18</v>
      </c>
      <c r="F20815" s="44">
        <v>3</v>
      </c>
      <c r="G20815" s="45">
        <v>2</v>
      </c>
      <c r="H20815" s="2">
        <v>44328.7833592233</v>
      </c>
    </row>
    <row r="20816" spans="1:8" x14ac:dyDescent="0.25">
      <c r="A20816">
        <v>65714</v>
      </c>
      <c r="B20816" s="2">
        <v>44328.701644012945</v>
      </c>
      <c r="C20816">
        <v>57791</v>
      </c>
      <c r="D20816">
        <v>78282</v>
      </c>
      <c r="E20816" s="45">
        <v>18</v>
      </c>
      <c r="F20816" s="44">
        <v>3</v>
      </c>
      <c r="G20816" s="45">
        <v>2</v>
      </c>
      <c r="H20816" s="2">
        <v>44328.78497734628</v>
      </c>
    </row>
    <row r="20817" spans="1:8" x14ac:dyDescent="0.25">
      <c r="A20817">
        <v>65715</v>
      </c>
      <c r="B20817" s="2">
        <v>44328.702048543688</v>
      </c>
      <c r="C20817">
        <v>270048</v>
      </c>
      <c r="D20817">
        <v>238576</v>
      </c>
      <c r="E20817" s="45">
        <v>19</v>
      </c>
      <c r="F20817" s="44">
        <v>3</v>
      </c>
      <c r="G20817" s="45">
        <v>3</v>
      </c>
      <c r="H20817" s="2">
        <v>44328.827048543688</v>
      </c>
    </row>
    <row r="20818" spans="1:8" x14ac:dyDescent="0.25">
      <c r="A20818">
        <v>65718</v>
      </c>
      <c r="B20818" s="2">
        <v>44328.704071197411</v>
      </c>
      <c r="C20818">
        <v>295456</v>
      </c>
      <c r="D20818">
        <v>387595</v>
      </c>
      <c r="E20818" s="45">
        <v>16</v>
      </c>
      <c r="F20818" s="44">
        <v>3</v>
      </c>
      <c r="G20818" s="45">
        <v>0</v>
      </c>
      <c r="H20818" s="2">
        <v>44328.704071197411</v>
      </c>
    </row>
    <row r="20819" spans="1:8" x14ac:dyDescent="0.25">
      <c r="A20819">
        <v>65722</v>
      </c>
      <c r="B20819" s="2">
        <v>44328.706093851135</v>
      </c>
      <c r="C20819">
        <v>110000</v>
      </c>
      <c r="D20819">
        <v>201884</v>
      </c>
      <c r="E20819" s="45">
        <v>17</v>
      </c>
      <c r="F20819" s="44">
        <v>3</v>
      </c>
      <c r="G20819" s="45">
        <v>1</v>
      </c>
      <c r="H20819" s="2">
        <v>44328.747760517799</v>
      </c>
    </row>
    <row r="20820" spans="1:8" x14ac:dyDescent="0.25">
      <c r="A20820">
        <v>65725</v>
      </c>
      <c r="B20820" s="2">
        <v>44328.706093851135</v>
      </c>
      <c r="C20820">
        <v>159215</v>
      </c>
      <c r="D20820">
        <v>473323</v>
      </c>
      <c r="E20820" s="45">
        <v>17</v>
      </c>
      <c r="F20820" s="44">
        <v>3</v>
      </c>
      <c r="G20820" s="45">
        <v>1</v>
      </c>
      <c r="H20820" s="2">
        <v>44328.747760517799</v>
      </c>
    </row>
    <row r="20821" spans="1:8" x14ac:dyDescent="0.25">
      <c r="A20821">
        <v>65726</v>
      </c>
      <c r="B20821" s="2">
        <v>44328.706093851135</v>
      </c>
      <c r="C20821">
        <v>183101</v>
      </c>
      <c r="D20821">
        <v>430624</v>
      </c>
      <c r="E20821" s="45">
        <v>17</v>
      </c>
      <c r="F20821" s="44">
        <v>3</v>
      </c>
      <c r="G20821" s="45">
        <v>1</v>
      </c>
      <c r="H20821" s="2">
        <v>44328.747760517799</v>
      </c>
    </row>
    <row r="20822" spans="1:8" x14ac:dyDescent="0.25">
      <c r="A20822">
        <v>65730</v>
      </c>
      <c r="B20822" s="2">
        <v>44328.707307443365</v>
      </c>
      <c r="C20822">
        <v>171972</v>
      </c>
      <c r="D20822">
        <v>394819</v>
      </c>
      <c r="E20822" s="45">
        <v>16</v>
      </c>
      <c r="F20822" s="44">
        <v>3</v>
      </c>
      <c r="G20822" s="45">
        <v>0</v>
      </c>
      <c r="H20822" s="2">
        <v>44328.707307443365</v>
      </c>
    </row>
    <row r="20823" spans="1:8" x14ac:dyDescent="0.25">
      <c r="A20823">
        <v>65731</v>
      </c>
      <c r="B20823" s="2">
        <v>44328.707307443365</v>
      </c>
      <c r="C20823">
        <v>348064</v>
      </c>
      <c r="D20823">
        <v>250679</v>
      </c>
      <c r="E20823" s="45">
        <v>16</v>
      </c>
      <c r="F20823" s="44">
        <v>3</v>
      </c>
      <c r="G20823" s="45">
        <v>0</v>
      </c>
      <c r="H20823" s="2">
        <v>44328.707307443365</v>
      </c>
    </row>
    <row r="20824" spans="1:8" x14ac:dyDescent="0.25">
      <c r="A20824">
        <v>65735</v>
      </c>
      <c r="B20824" s="2">
        <v>44328.707999999999</v>
      </c>
      <c r="C20824">
        <v>279151</v>
      </c>
      <c r="D20824">
        <v>472712</v>
      </c>
      <c r="E20824" s="45">
        <v>19</v>
      </c>
      <c r="F20824" s="44">
        <v>3</v>
      </c>
      <c r="G20824" s="45">
        <v>3</v>
      </c>
      <c r="H20824" s="2">
        <v>44328.832999999999</v>
      </c>
    </row>
    <row r="20825" spans="1:8" x14ac:dyDescent="0.25">
      <c r="A20825">
        <v>65737</v>
      </c>
      <c r="B20825" s="2">
        <v>44328.708925566345</v>
      </c>
      <c r="C20825">
        <v>116263</v>
      </c>
      <c r="D20825">
        <v>122902</v>
      </c>
      <c r="E20825" s="45">
        <v>17</v>
      </c>
      <c r="F20825" s="44">
        <v>3</v>
      </c>
      <c r="G20825" s="45">
        <v>0</v>
      </c>
      <c r="H20825" s="2">
        <v>44328.708925566345</v>
      </c>
    </row>
    <row r="20826" spans="1:8" x14ac:dyDescent="0.25">
      <c r="A20826">
        <v>65742</v>
      </c>
      <c r="B20826" s="2">
        <v>44328.709000000003</v>
      </c>
      <c r="C20826">
        <v>330194</v>
      </c>
      <c r="D20826">
        <v>38593</v>
      </c>
      <c r="E20826" s="45">
        <v>20</v>
      </c>
      <c r="F20826" s="44">
        <v>3</v>
      </c>
      <c r="G20826" s="45">
        <v>3</v>
      </c>
      <c r="H20826" s="2">
        <v>44328.834000000003</v>
      </c>
    </row>
    <row r="20827" spans="1:8" x14ac:dyDescent="0.25">
      <c r="A20827">
        <v>65745</v>
      </c>
      <c r="B20827" s="2">
        <v>44328.709330097088</v>
      </c>
      <c r="C20827">
        <v>150867</v>
      </c>
      <c r="D20827">
        <v>250679</v>
      </c>
      <c r="E20827" s="45">
        <v>18</v>
      </c>
      <c r="F20827" s="44">
        <v>3</v>
      </c>
      <c r="G20827" s="45">
        <v>1</v>
      </c>
      <c r="H20827" s="2">
        <v>44328.750996763752</v>
      </c>
    </row>
    <row r="20828" spans="1:8" x14ac:dyDescent="0.25">
      <c r="A20828">
        <v>65748</v>
      </c>
      <c r="B20828" s="2">
        <v>44328.709734627831</v>
      </c>
      <c r="C20828">
        <v>100721</v>
      </c>
      <c r="D20828">
        <v>262099</v>
      </c>
      <c r="E20828" s="45">
        <v>19</v>
      </c>
      <c r="F20828" s="44">
        <v>3</v>
      </c>
      <c r="G20828" s="45">
        <v>2</v>
      </c>
      <c r="H20828" s="2">
        <v>44328.793067961167</v>
      </c>
    </row>
    <row r="20829" spans="1:8" x14ac:dyDescent="0.25">
      <c r="A20829">
        <v>65750</v>
      </c>
      <c r="B20829" s="2">
        <v>44328.710948220069</v>
      </c>
      <c r="C20829">
        <v>32300</v>
      </c>
      <c r="D20829">
        <v>42035</v>
      </c>
      <c r="E20829" s="45">
        <v>18</v>
      </c>
      <c r="F20829" s="44">
        <v>3</v>
      </c>
      <c r="G20829" s="45">
        <v>1</v>
      </c>
      <c r="H20829" s="2">
        <v>44328.752614886733</v>
      </c>
    </row>
    <row r="20830" spans="1:8" x14ac:dyDescent="0.25">
      <c r="A20830">
        <v>65753</v>
      </c>
      <c r="B20830" s="2">
        <v>44328.711352750805</v>
      </c>
      <c r="C20830">
        <v>177482</v>
      </c>
      <c r="D20830">
        <v>417366</v>
      </c>
      <c r="E20830" s="45">
        <v>19</v>
      </c>
      <c r="F20830" s="44">
        <v>3</v>
      </c>
      <c r="G20830" s="45">
        <v>2</v>
      </c>
      <c r="H20830" s="2">
        <v>44328.79468608414</v>
      </c>
    </row>
    <row r="20831" spans="1:8" x14ac:dyDescent="0.25">
      <c r="A20831">
        <v>65754</v>
      </c>
      <c r="B20831" s="2">
        <v>44328.711757281555</v>
      </c>
      <c r="C20831">
        <v>322761</v>
      </c>
      <c r="D20831">
        <v>325629</v>
      </c>
      <c r="E20831" s="45">
        <v>20</v>
      </c>
      <c r="F20831" s="44">
        <v>3</v>
      </c>
      <c r="G20831" s="45">
        <v>3</v>
      </c>
      <c r="H20831" s="2">
        <v>44328.836757281555</v>
      </c>
    </row>
    <row r="20832" spans="1:8" x14ac:dyDescent="0.25">
      <c r="A20832">
        <v>65756</v>
      </c>
      <c r="B20832" s="2">
        <v>44328.712566343042</v>
      </c>
      <c r="C20832">
        <v>8791</v>
      </c>
      <c r="D20832">
        <v>242428</v>
      </c>
      <c r="E20832" s="45">
        <v>22</v>
      </c>
      <c r="F20832" s="44">
        <v>3</v>
      </c>
      <c r="G20832" s="45">
        <v>5</v>
      </c>
      <c r="H20832" s="2">
        <v>44328.920899676377</v>
      </c>
    </row>
    <row r="20833" spans="1:8" x14ac:dyDescent="0.25">
      <c r="A20833">
        <v>65761</v>
      </c>
      <c r="B20833" s="2">
        <v>44328.712566343042</v>
      </c>
      <c r="C20833">
        <v>299892</v>
      </c>
      <c r="D20833">
        <v>129210</v>
      </c>
      <c r="E20833" s="45">
        <v>18</v>
      </c>
      <c r="F20833" s="44">
        <v>3</v>
      </c>
      <c r="G20833" s="45">
        <v>1</v>
      </c>
      <c r="H20833" s="2">
        <v>44328.754233009706</v>
      </c>
    </row>
    <row r="20834" spans="1:8" x14ac:dyDescent="0.25">
      <c r="A20834">
        <v>65766</v>
      </c>
      <c r="B20834" s="2">
        <v>44328.713375404528</v>
      </c>
      <c r="C20834">
        <v>86353</v>
      </c>
      <c r="D20834">
        <v>191608</v>
      </c>
      <c r="E20834" s="45">
        <v>20</v>
      </c>
      <c r="F20834" s="44">
        <v>3</v>
      </c>
      <c r="G20834" s="45">
        <v>3</v>
      </c>
      <c r="H20834" s="2">
        <v>44328.838375404528</v>
      </c>
    </row>
    <row r="20835" spans="1:8" x14ac:dyDescent="0.25">
      <c r="A20835">
        <v>65767</v>
      </c>
      <c r="B20835" s="2">
        <v>44328.714993527508</v>
      </c>
      <c r="C20835">
        <v>22298</v>
      </c>
      <c r="D20835">
        <v>5151</v>
      </c>
      <c r="E20835" s="45">
        <v>20</v>
      </c>
      <c r="F20835" s="44">
        <v>3</v>
      </c>
      <c r="G20835" s="45">
        <v>3</v>
      </c>
      <c r="H20835" s="2">
        <v>44328.839993527508</v>
      </c>
    </row>
    <row r="20836" spans="1:8" x14ac:dyDescent="0.25">
      <c r="A20836">
        <v>65769</v>
      </c>
      <c r="B20836" s="2">
        <v>44328.714993527508</v>
      </c>
      <c r="C20836">
        <v>188353</v>
      </c>
      <c r="D20836">
        <v>357547</v>
      </c>
      <c r="E20836" s="45">
        <v>12</v>
      </c>
      <c r="F20836" s="44">
        <v>3</v>
      </c>
      <c r="G20836" s="45">
        <v>-5</v>
      </c>
      <c r="H20836" s="2">
        <v>44328.506660194173</v>
      </c>
    </row>
    <row r="20837" spans="1:8" x14ac:dyDescent="0.25">
      <c r="A20837">
        <v>65774</v>
      </c>
      <c r="B20837" s="2">
        <v>44328.714993527508</v>
      </c>
      <c r="C20837">
        <v>214424</v>
      </c>
      <c r="D20837">
        <v>443594</v>
      </c>
      <c r="E20837" s="45">
        <v>20</v>
      </c>
      <c r="F20837" s="44">
        <v>3</v>
      </c>
      <c r="G20837" s="45">
        <v>3</v>
      </c>
      <c r="H20837" s="2">
        <v>44328.839993527508</v>
      </c>
    </row>
    <row r="20838" spans="1:8" x14ac:dyDescent="0.25">
      <c r="A20838">
        <v>65778</v>
      </c>
      <c r="B20838" s="2">
        <v>44328.715802589002</v>
      </c>
      <c r="C20838">
        <v>14068</v>
      </c>
      <c r="D20838">
        <v>158978</v>
      </c>
      <c r="E20838" s="45">
        <v>18</v>
      </c>
      <c r="F20838" s="44">
        <v>3</v>
      </c>
      <c r="G20838" s="45">
        <v>1</v>
      </c>
      <c r="H20838" s="2">
        <v>44328.757469255666</v>
      </c>
    </row>
    <row r="20839" spans="1:8" x14ac:dyDescent="0.25">
      <c r="A20839">
        <v>65783</v>
      </c>
      <c r="B20839" s="2">
        <v>44328.716611650489</v>
      </c>
      <c r="C20839">
        <v>44348</v>
      </c>
      <c r="D20839">
        <v>250679</v>
      </c>
      <c r="E20839" s="45">
        <v>20</v>
      </c>
      <c r="F20839" s="44">
        <v>3</v>
      </c>
      <c r="G20839" s="45">
        <v>3</v>
      </c>
      <c r="H20839" s="2">
        <v>44328.841611650489</v>
      </c>
    </row>
    <row r="20840" spans="1:8" x14ac:dyDescent="0.25">
      <c r="A20840">
        <v>65785</v>
      </c>
      <c r="B20840" s="2">
        <v>44328.717825242718</v>
      </c>
      <c r="C20840">
        <v>277603</v>
      </c>
      <c r="D20840">
        <v>5151</v>
      </c>
      <c r="E20840" s="45">
        <v>19</v>
      </c>
      <c r="F20840" s="44">
        <v>3</v>
      </c>
      <c r="G20840" s="45">
        <v>2</v>
      </c>
      <c r="H20840" s="2">
        <v>44328.801158576054</v>
      </c>
    </row>
    <row r="20841" spans="1:8" x14ac:dyDescent="0.25">
      <c r="A20841">
        <v>65790</v>
      </c>
      <c r="B20841" s="2">
        <v>44328.718634304205</v>
      </c>
      <c r="C20841">
        <v>198950</v>
      </c>
      <c r="D20841">
        <v>245484</v>
      </c>
      <c r="E20841" s="45">
        <v>17</v>
      </c>
      <c r="F20841" s="44">
        <v>3</v>
      </c>
      <c r="G20841" s="45">
        <v>0</v>
      </c>
      <c r="H20841" s="2">
        <v>44328.718634304205</v>
      </c>
    </row>
    <row r="20842" spans="1:8" x14ac:dyDescent="0.25">
      <c r="A20842">
        <v>65791</v>
      </c>
      <c r="B20842" s="2">
        <v>44328.718634304205</v>
      </c>
      <c r="C20842">
        <v>306912</v>
      </c>
      <c r="D20842">
        <v>191893</v>
      </c>
      <c r="E20842" s="45">
        <v>17</v>
      </c>
      <c r="F20842" s="44">
        <v>3</v>
      </c>
      <c r="G20842" s="45">
        <v>0</v>
      </c>
      <c r="H20842" s="2">
        <v>44328.718634304205</v>
      </c>
    </row>
    <row r="20843" spans="1:8" x14ac:dyDescent="0.25">
      <c r="A20843">
        <v>65796</v>
      </c>
      <c r="B20843" s="2">
        <v>44328.719847896442</v>
      </c>
      <c r="C20843">
        <v>70273</v>
      </c>
      <c r="D20843">
        <v>341081</v>
      </c>
      <c r="E20843" s="45">
        <v>0</v>
      </c>
      <c r="F20843" s="44">
        <v>4</v>
      </c>
      <c r="G20843" s="45">
        <v>7</v>
      </c>
      <c r="H20843" s="2">
        <v>44329.011514563106</v>
      </c>
    </row>
    <row r="20844" spans="1:8" x14ac:dyDescent="0.25">
      <c r="A20844">
        <v>65797</v>
      </c>
      <c r="B20844" s="2">
        <v>44328.720252427185</v>
      </c>
      <c r="C20844">
        <v>319408</v>
      </c>
      <c r="D20844">
        <v>133619</v>
      </c>
      <c r="E20844" s="45">
        <v>17</v>
      </c>
      <c r="F20844" s="44">
        <v>3</v>
      </c>
      <c r="G20844" s="45">
        <v>0</v>
      </c>
      <c r="H20844" s="2">
        <v>44328.720252427185</v>
      </c>
    </row>
    <row r="20845" spans="1:8" x14ac:dyDescent="0.25">
      <c r="A20845">
        <v>65800</v>
      </c>
      <c r="B20845" s="2">
        <v>44328.722275080909</v>
      </c>
      <c r="C20845">
        <v>84787</v>
      </c>
      <c r="D20845">
        <v>250679</v>
      </c>
      <c r="E20845" s="45">
        <v>18</v>
      </c>
      <c r="F20845" s="44">
        <v>3</v>
      </c>
      <c r="G20845" s="45">
        <v>1</v>
      </c>
      <c r="H20845" s="2">
        <v>44328.763941747573</v>
      </c>
    </row>
    <row r="20846" spans="1:8" x14ac:dyDescent="0.25">
      <c r="A20846">
        <v>65804</v>
      </c>
      <c r="B20846" s="2">
        <v>44328.722679611645</v>
      </c>
      <c r="C20846">
        <v>16693</v>
      </c>
      <c r="D20846">
        <v>154228</v>
      </c>
      <c r="E20846" s="45">
        <v>19</v>
      </c>
      <c r="F20846" s="44">
        <v>3</v>
      </c>
      <c r="G20846" s="45">
        <v>2</v>
      </c>
      <c r="H20846" s="2">
        <v>44328.80601294498</v>
      </c>
    </row>
    <row r="20847" spans="1:8" x14ac:dyDescent="0.25">
      <c r="A20847">
        <v>65807</v>
      </c>
      <c r="B20847" s="2">
        <v>44328.722999999998</v>
      </c>
      <c r="C20847">
        <v>146802</v>
      </c>
      <c r="D20847">
        <v>118549</v>
      </c>
      <c r="E20847" s="45">
        <v>17</v>
      </c>
      <c r="F20847" s="44">
        <v>3</v>
      </c>
      <c r="G20847" s="45">
        <v>0</v>
      </c>
      <c r="H20847" s="2">
        <v>44328.722999999998</v>
      </c>
    </row>
    <row r="20848" spans="1:8" x14ac:dyDescent="0.25">
      <c r="A20848">
        <v>65810</v>
      </c>
      <c r="B20848" s="2">
        <v>44328.723893203882</v>
      </c>
      <c r="C20848">
        <v>251687</v>
      </c>
      <c r="D20848">
        <v>411922</v>
      </c>
      <c r="E20848" s="45">
        <v>22</v>
      </c>
      <c r="F20848" s="44">
        <v>3</v>
      </c>
      <c r="G20848" s="45">
        <v>5</v>
      </c>
      <c r="H20848" s="2">
        <v>44328.932226537218</v>
      </c>
    </row>
    <row r="20849" spans="1:8" x14ac:dyDescent="0.25">
      <c r="A20849">
        <v>65814</v>
      </c>
      <c r="B20849" s="2">
        <v>44328.723893203889</v>
      </c>
      <c r="C20849">
        <v>290491</v>
      </c>
      <c r="D20849">
        <v>463226</v>
      </c>
      <c r="E20849" s="45">
        <v>18</v>
      </c>
      <c r="F20849" s="44">
        <v>3</v>
      </c>
      <c r="G20849" s="45">
        <v>1</v>
      </c>
      <c r="H20849" s="2">
        <v>44328.765559870553</v>
      </c>
    </row>
    <row r="20850" spans="1:8" x14ac:dyDescent="0.25">
      <c r="A20850">
        <v>65816</v>
      </c>
      <c r="B20850" s="2">
        <v>44328.724297734625</v>
      </c>
      <c r="C20850">
        <v>107966</v>
      </c>
      <c r="D20850">
        <v>291883</v>
      </c>
      <c r="E20850" s="45">
        <v>19</v>
      </c>
      <c r="F20850" s="44">
        <v>3</v>
      </c>
      <c r="G20850" s="45">
        <v>2</v>
      </c>
      <c r="H20850" s="2">
        <v>44328.807631067961</v>
      </c>
    </row>
    <row r="20851" spans="1:8" x14ac:dyDescent="0.25">
      <c r="A20851">
        <v>65817</v>
      </c>
      <c r="B20851" s="2">
        <v>44328.725666666665</v>
      </c>
      <c r="C20851">
        <v>42616</v>
      </c>
      <c r="D20851">
        <v>191893</v>
      </c>
      <c r="E20851" s="45">
        <v>19</v>
      </c>
      <c r="F20851" s="44">
        <v>3</v>
      </c>
      <c r="G20851" s="45">
        <v>2</v>
      </c>
      <c r="H20851" s="2">
        <v>44328.809000000001</v>
      </c>
    </row>
    <row r="20852" spans="1:8" x14ac:dyDescent="0.25">
      <c r="A20852">
        <v>65818</v>
      </c>
      <c r="B20852" s="2">
        <v>44328.726320388349</v>
      </c>
      <c r="C20852">
        <v>91014</v>
      </c>
      <c r="D20852">
        <v>254768</v>
      </c>
      <c r="E20852" s="45">
        <v>20</v>
      </c>
      <c r="F20852" s="44">
        <v>3</v>
      </c>
      <c r="G20852" s="45">
        <v>3</v>
      </c>
      <c r="H20852" s="2">
        <v>44328.851320388349</v>
      </c>
    </row>
    <row r="20853" spans="1:8" x14ac:dyDescent="0.25">
      <c r="A20853">
        <v>65821</v>
      </c>
      <c r="B20853" s="2">
        <v>44328.726724919099</v>
      </c>
      <c r="C20853">
        <v>259141</v>
      </c>
      <c r="D20853">
        <v>123584</v>
      </c>
      <c r="E20853" s="45">
        <v>21</v>
      </c>
      <c r="F20853" s="44">
        <v>3</v>
      </c>
      <c r="G20853" s="45">
        <v>4</v>
      </c>
      <c r="H20853" s="2">
        <v>44328.893391585763</v>
      </c>
    </row>
    <row r="20854" spans="1:8" x14ac:dyDescent="0.25">
      <c r="A20854">
        <v>65823</v>
      </c>
      <c r="B20854" s="2">
        <v>44328.727533980578</v>
      </c>
      <c r="C20854">
        <v>124457</v>
      </c>
      <c r="D20854">
        <v>297015</v>
      </c>
      <c r="E20854" s="45">
        <v>19</v>
      </c>
      <c r="F20854" s="44">
        <v>3</v>
      </c>
      <c r="G20854" s="45">
        <v>2</v>
      </c>
      <c r="H20854" s="2">
        <v>44328.810867313914</v>
      </c>
    </row>
    <row r="20855" spans="1:8" x14ac:dyDescent="0.25">
      <c r="A20855">
        <v>65824</v>
      </c>
      <c r="B20855" s="2">
        <v>44328.727533980578</v>
      </c>
      <c r="C20855">
        <v>186970</v>
      </c>
      <c r="D20855">
        <v>82901</v>
      </c>
      <c r="E20855" s="45">
        <v>19</v>
      </c>
      <c r="F20855" s="44">
        <v>3</v>
      </c>
      <c r="G20855" s="45">
        <v>2</v>
      </c>
      <c r="H20855" s="2">
        <v>44328.810867313914</v>
      </c>
    </row>
    <row r="20856" spans="1:8" x14ac:dyDescent="0.25">
      <c r="A20856">
        <v>65828</v>
      </c>
      <c r="B20856" s="2">
        <v>44328.728343042072</v>
      </c>
      <c r="C20856">
        <v>211484</v>
      </c>
      <c r="D20856">
        <v>446536</v>
      </c>
      <c r="E20856" s="45">
        <v>17</v>
      </c>
      <c r="F20856" s="44">
        <v>3</v>
      </c>
      <c r="G20856" s="45">
        <v>0</v>
      </c>
      <c r="H20856" s="2">
        <v>44328.728343042072</v>
      </c>
    </row>
    <row r="20857" spans="1:8" x14ac:dyDescent="0.25">
      <c r="A20857">
        <v>65829</v>
      </c>
      <c r="B20857" s="2">
        <v>44328.728747572815</v>
      </c>
      <c r="C20857">
        <v>192531</v>
      </c>
      <c r="D20857">
        <v>158978</v>
      </c>
      <c r="E20857" s="45">
        <v>18</v>
      </c>
      <c r="F20857" s="44">
        <v>3</v>
      </c>
      <c r="G20857" s="45">
        <v>1</v>
      </c>
      <c r="H20857" s="2">
        <v>44328.77041423948</v>
      </c>
    </row>
    <row r="20858" spans="1:8" x14ac:dyDescent="0.25">
      <c r="A20858">
        <v>65830</v>
      </c>
      <c r="B20858" s="2">
        <v>44328.729152103559</v>
      </c>
      <c r="C20858">
        <v>40109</v>
      </c>
      <c r="D20858">
        <v>74456</v>
      </c>
      <c r="E20858" s="45">
        <v>19</v>
      </c>
      <c r="F20858" s="44">
        <v>3</v>
      </c>
      <c r="G20858" s="45">
        <v>2</v>
      </c>
      <c r="H20858" s="2">
        <v>44328.812485436894</v>
      </c>
    </row>
    <row r="20859" spans="1:8" x14ac:dyDescent="0.25">
      <c r="A20859">
        <v>65832</v>
      </c>
      <c r="B20859" s="2">
        <v>44328.730333333333</v>
      </c>
      <c r="C20859">
        <v>11390</v>
      </c>
      <c r="D20859">
        <v>12149</v>
      </c>
      <c r="E20859" s="45">
        <v>18</v>
      </c>
      <c r="F20859" s="44">
        <v>3</v>
      </c>
      <c r="G20859" s="45">
        <v>1</v>
      </c>
      <c r="H20859" s="2">
        <v>44328.771999999997</v>
      </c>
    </row>
    <row r="20860" spans="1:8" x14ac:dyDescent="0.25">
      <c r="A20860">
        <v>65833</v>
      </c>
      <c r="B20860" s="2">
        <v>44328.730365695796</v>
      </c>
      <c r="C20860">
        <v>82280</v>
      </c>
      <c r="D20860">
        <v>473327</v>
      </c>
      <c r="E20860" s="45">
        <v>18</v>
      </c>
      <c r="F20860" s="44">
        <v>3</v>
      </c>
      <c r="G20860" s="45">
        <v>1</v>
      </c>
      <c r="H20860" s="2">
        <v>44328.77203236246</v>
      </c>
    </row>
    <row r="20861" spans="1:8" x14ac:dyDescent="0.25">
      <c r="A20861">
        <v>65836</v>
      </c>
      <c r="B20861" s="2">
        <v>44328.731174757282</v>
      </c>
      <c r="C20861">
        <v>237584</v>
      </c>
      <c r="D20861">
        <v>284325</v>
      </c>
      <c r="E20861" s="45">
        <v>20</v>
      </c>
      <c r="F20861" s="44">
        <v>3</v>
      </c>
      <c r="G20861" s="45">
        <v>3</v>
      </c>
      <c r="H20861" s="2">
        <v>44328.856174757282</v>
      </c>
    </row>
    <row r="20862" spans="1:8" x14ac:dyDescent="0.25">
      <c r="A20862">
        <v>65840</v>
      </c>
      <c r="B20862" s="2">
        <v>44328.731579288025</v>
      </c>
      <c r="C20862">
        <v>321329</v>
      </c>
      <c r="D20862">
        <v>182984</v>
      </c>
      <c r="E20862" s="45">
        <v>17</v>
      </c>
      <c r="F20862" s="44">
        <v>3</v>
      </c>
      <c r="G20862" s="45">
        <v>0</v>
      </c>
      <c r="H20862" s="2">
        <v>44328.731579288025</v>
      </c>
    </row>
    <row r="20863" spans="1:8" x14ac:dyDescent="0.25">
      <c r="A20863">
        <v>65841</v>
      </c>
      <c r="B20863" s="2">
        <v>44328.731983818776</v>
      </c>
      <c r="C20863">
        <v>124431</v>
      </c>
      <c r="D20863">
        <v>222412</v>
      </c>
      <c r="E20863" s="45">
        <v>18</v>
      </c>
      <c r="F20863" s="44">
        <v>3</v>
      </c>
      <c r="G20863" s="45">
        <v>1</v>
      </c>
      <c r="H20863" s="2">
        <v>44328.77365048544</v>
      </c>
    </row>
    <row r="20864" spans="1:8" x14ac:dyDescent="0.25">
      <c r="A20864">
        <v>65843</v>
      </c>
      <c r="B20864" s="2">
        <v>44328.731983818776</v>
      </c>
      <c r="C20864">
        <v>234636</v>
      </c>
      <c r="D20864">
        <v>123413</v>
      </c>
      <c r="E20864" s="45">
        <v>18</v>
      </c>
      <c r="F20864" s="44">
        <v>3</v>
      </c>
      <c r="G20864" s="45">
        <v>1</v>
      </c>
      <c r="H20864" s="2">
        <v>44328.77365048544</v>
      </c>
    </row>
    <row r="20865" spans="1:8" x14ac:dyDescent="0.25">
      <c r="A20865">
        <v>65845</v>
      </c>
      <c r="B20865" s="2">
        <v>44328.734411003235</v>
      </c>
      <c r="C20865">
        <v>144369</v>
      </c>
      <c r="D20865">
        <v>271445</v>
      </c>
      <c r="E20865" s="45">
        <v>20</v>
      </c>
      <c r="F20865" s="44">
        <v>3</v>
      </c>
      <c r="G20865" s="45">
        <v>3</v>
      </c>
      <c r="H20865" s="2">
        <v>44328.859411003235</v>
      </c>
    </row>
    <row r="20866" spans="1:8" x14ac:dyDescent="0.25">
      <c r="A20866">
        <v>65846</v>
      </c>
      <c r="B20866" s="2">
        <v>44328.734411003235</v>
      </c>
      <c r="C20866">
        <v>186510</v>
      </c>
      <c r="D20866">
        <v>411922</v>
      </c>
      <c r="E20866" s="45">
        <v>20</v>
      </c>
      <c r="F20866" s="44">
        <v>3</v>
      </c>
      <c r="G20866" s="45">
        <v>3</v>
      </c>
      <c r="H20866" s="2">
        <v>44328.859411003235</v>
      </c>
    </row>
    <row r="20867" spans="1:8" x14ac:dyDescent="0.25">
      <c r="A20867">
        <v>65848</v>
      </c>
      <c r="B20867" s="2">
        <v>44328.734411003235</v>
      </c>
      <c r="C20867">
        <v>215726</v>
      </c>
      <c r="D20867">
        <v>250679</v>
      </c>
      <c r="E20867" s="45">
        <v>20</v>
      </c>
      <c r="F20867" s="44">
        <v>3</v>
      </c>
      <c r="G20867" s="45">
        <v>3</v>
      </c>
      <c r="H20867" s="2">
        <v>44328.859411003235</v>
      </c>
    </row>
    <row r="20868" spans="1:8" x14ac:dyDescent="0.25">
      <c r="A20868">
        <v>65850</v>
      </c>
      <c r="B20868" s="2">
        <v>44328.734815533979</v>
      </c>
      <c r="C20868">
        <v>56637</v>
      </c>
      <c r="D20868">
        <v>158978</v>
      </c>
      <c r="E20868" s="45">
        <v>17</v>
      </c>
      <c r="F20868" s="44">
        <v>3</v>
      </c>
      <c r="G20868" s="45">
        <v>0</v>
      </c>
      <c r="H20868" s="2">
        <v>44328.734815533979</v>
      </c>
    </row>
    <row r="20869" spans="1:8" x14ac:dyDescent="0.25">
      <c r="A20869">
        <v>65851</v>
      </c>
      <c r="B20869" s="2">
        <v>44328.735220064729</v>
      </c>
      <c r="C20869">
        <v>113278</v>
      </c>
      <c r="D20869">
        <v>287577</v>
      </c>
      <c r="E20869" s="45">
        <v>18</v>
      </c>
      <c r="F20869" s="44">
        <v>3</v>
      </c>
      <c r="G20869" s="45">
        <v>1</v>
      </c>
      <c r="H20869" s="2">
        <v>44328.776886731393</v>
      </c>
    </row>
    <row r="20870" spans="1:8" x14ac:dyDescent="0.25">
      <c r="A20870">
        <v>65852</v>
      </c>
      <c r="B20870" s="2">
        <v>44328.735220064729</v>
      </c>
      <c r="C20870">
        <v>201538</v>
      </c>
      <c r="D20870">
        <v>238134</v>
      </c>
      <c r="E20870" s="45">
        <v>18</v>
      </c>
      <c r="F20870" s="44">
        <v>3</v>
      </c>
      <c r="G20870" s="45">
        <v>1</v>
      </c>
      <c r="H20870" s="2">
        <v>44328.776886731393</v>
      </c>
    </row>
    <row r="20871" spans="1:8" x14ac:dyDescent="0.25">
      <c r="A20871">
        <v>65853</v>
      </c>
      <c r="B20871" s="2">
        <v>44328.735624595465</v>
      </c>
      <c r="C20871">
        <v>2728</v>
      </c>
      <c r="D20871">
        <v>230507</v>
      </c>
      <c r="E20871" s="45">
        <v>19</v>
      </c>
      <c r="F20871" s="44">
        <v>3</v>
      </c>
      <c r="G20871" s="45">
        <v>2</v>
      </c>
      <c r="H20871" s="2">
        <v>44328.818957928801</v>
      </c>
    </row>
    <row r="20872" spans="1:8" x14ac:dyDescent="0.25">
      <c r="A20872">
        <v>65855</v>
      </c>
      <c r="B20872" s="2">
        <v>44328.735624595465</v>
      </c>
      <c r="C20872">
        <v>183025</v>
      </c>
      <c r="D20872">
        <v>182984</v>
      </c>
      <c r="E20872" s="45">
        <v>19</v>
      </c>
      <c r="F20872" s="44">
        <v>3</v>
      </c>
      <c r="G20872" s="45">
        <v>2</v>
      </c>
      <c r="H20872" s="2">
        <v>44328.818957928801</v>
      </c>
    </row>
    <row r="20873" spans="1:8" x14ac:dyDescent="0.25">
      <c r="A20873">
        <v>65859</v>
      </c>
      <c r="B20873" s="2">
        <v>44328.736029126216</v>
      </c>
      <c r="C20873">
        <v>172409</v>
      </c>
      <c r="D20873">
        <v>19714</v>
      </c>
      <c r="E20873" s="45">
        <v>12</v>
      </c>
      <c r="F20873" s="44">
        <v>3</v>
      </c>
      <c r="G20873" s="45">
        <v>-5</v>
      </c>
      <c r="H20873" s="2">
        <v>44328.52769579288</v>
      </c>
    </row>
    <row r="20874" spans="1:8" x14ac:dyDescent="0.25">
      <c r="A20874">
        <v>65861</v>
      </c>
      <c r="B20874" s="2">
        <v>44328.736433656959</v>
      </c>
      <c r="C20874">
        <v>31449</v>
      </c>
      <c r="D20874">
        <v>138209</v>
      </c>
      <c r="E20874" s="45">
        <v>17</v>
      </c>
      <c r="F20874" s="44">
        <v>3</v>
      </c>
      <c r="G20874" s="45">
        <v>0</v>
      </c>
      <c r="H20874" s="2">
        <v>44328.736433656959</v>
      </c>
    </row>
    <row r="20875" spans="1:8" x14ac:dyDescent="0.25">
      <c r="A20875">
        <v>65862</v>
      </c>
      <c r="B20875" s="2">
        <v>44328.736838187702</v>
      </c>
      <c r="C20875">
        <v>98290</v>
      </c>
      <c r="D20875">
        <v>69774</v>
      </c>
      <c r="E20875" s="45">
        <v>18</v>
      </c>
      <c r="F20875" s="44">
        <v>3</v>
      </c>
      <c r="G20875" s="45">
        <v>1</v>
      </c>
      <c r="H20875" s="2">
        <v>44328.778504854366</v>
      </c>
    </row>
    <row r="20876" spans="1:8" x14ac:dyDescent="0.25">
      <c r="A20876">
        <v>65863</v>
      </c>
      <c r="B20876" s="2">
        <v>44328.737647249189</v>
      </c>
      <c r="C20876">
        <v>157770</v>
      </c>
      <c r="D20876">
        <v>155428</v>
      </c>
      <c r="E20876" s="45">
        <v>20</v>
      </c>
      <c r="F20876" s="44">
        <v>3</v>
      </c>
      <c r="G20876" s="45">
        <v>3</v>
      </c>
      <c r="H20876" s="2">
        <v>44328.862647249189</v>
      </c>
    </row>
    <row r="20877" spans="1:8" x14ac:dyDescent="0.25">
      <c r="A20877">
        <v>65864</v>
      </c>
      <c r="B20877" s="2">
        <v>44328.738051779939</v>
      </c>
      <c r="C20877">
        <v>300876</v>
      </c>
      <c r="D20877">
        <v>451656</v>
      </c>
      <c r="E20877" s="45">
        <v>21</v>
      </c>
      <c r="F20877" s="44">
        <v>3</v>
      </c>
      <c r="G20877" s="45">
        <v>4</v>
      </c>
      <c r="H20877" s="2">
        <v>44328.904718446604</v>
      </c>
    </row>
    <row r="20878" spans="1:8" x14ac:dyDescent="0.25">
      <c r="A20878">
        <v>65865</v>
      </c>
      <c r="B20878" s="2">
        <v>44328.739265372169</v>
      </c>
      <c r="C20878">
        <v>99400</v>
      </c>
      <c r="D20878">
        <v>411922</v>
      </c>
      <c r="E20878" s="45">
        <v>20</v>
      </c>
      <c r="F20878" s="44">
        <v>3</v>
      </c>
      <c r="G20878" s="45">
        <v>3</v>
      </c>
      <c r="H20878" s="2">
        <v>44328.864265372169</v>
      </c>
    </row>
    <row r="20879" spans="1:8" x14ac:dyDescent="0.25">
      <c r="A20879">
        <v>65867</v>
      </c>
      <c r="B20879" s="2">
        <v>44328.739669902912</v>
      </c>
      <c r="C20879">
        <v>261084</v>
      </c>
      <c r="D20879">
        <v>250679</v>
      </c>
      <c r="E20879" s="45">
        <v>17</v>
      </c>
      <c r="F20879" s="44">
        <v>3</v>
      </c>
      <c r="G20879" s="45">
        <v>0</v>
      </c>
      <c r="H20879" s="2">
        <v>44328.739669902912</v>
      </c>
    </row>
    <row r="20880" spans="1:8" x14ac:dyDescent="0.25">
      <c r="A20880">
        <v>65868</v>
      </c>
      <c r="B20880" s="2">
        <v>44328.740074433663</v>
      </c>
      <c r="C20880">
        <v>241961</v>
      </c>
      <c r="D20880">
        <v>125262</v>
      </c>
      <c r="E20880" s="45">
        <v>18</v>
      </c>
      <c r="F20880" s="44">
        <v>3</v>
      </c>
      <c r="G20880" s="45">
        <v>1</v>
      </c>
      <c r="H20880" s="2">
        <v>44328.781741100327</v>
      </c>
    </row>
    <row r="20881" spans="1:8" x14ac:dyDescent="0.25">
      <c r="A20881">
        <v>65873</v>
      </c>
      <c r="B20881" s="2">
        <v>44328.741000000002</v>
      </c>
      <c r="C20881">
        <v>88733</v>
      </c>
      <c r="D20881">
        <v>471403</v>
      </c>
      <c r="E20881" s="45">
        <v>5</v>
      </c>
      <c r="F20881" s="44">
        <v>4</v>
      </c>
      <c r="G20881" s="45">
        <v>12</v>
      </c>
      <c r="H20881" s="2">
        <v>44329.241000000002</v>
      </c>
    </row>
    <row r="20882" spans="1:8" x14ac:dyDescent="0.25">
      <c r="A20882">
        <v>65877</v>
      </c>
      <c r="B20882" s="2">
        <v>44328.741288025893</v>
      </c>
      <c r="C20882">
        <v>41878</v>
      </c>
      <c r="D20882">
        <v>118549</v>
      </c>
      <c r="E20882" s="45">
        <v>17</v>
      </c>
      <c r="F20882" s="44">
        <v>3</v>
      </c>
      <c r="G20882" s="45">
        <v>0</v>
      </c>
      <c r="H20882" s="2">
        <v>44328.741288025893</v>
      </c>
    </row>
    <row r="20883" spans="1:8" x14ac:dyDescent="0.25">
      <c r="A20883">
        <v>65878</v>
      </c>
      <c r="B20883" s="2">
        <v>44328.742097087379</v>
      </c>
      <c r="C20883">
        <v>135181</v>
      </c>
      <c r="D20883">
        <v>411922</v>
      </c>
      <c r="E20883" s="45">
        <v>19</v>
      </c>
      <c r="F20883" s="44">
        <v>3</v>
      </c>
      <c r="G20883" s="45">
        <v>2</v>
      </c>
      <c r="H20883" s="2">
        <v>44328.825430420715</v>
      </c>
    </row>
    <row r="20884" spans="1:8" x14ac:dyDescent="0.25">
      <c r="A20884">
        <v>65879</v>
      </c>
      <c r="B20884" s="2">
        <v>44328.742906148866</v>
      </c>
      <c r="C20884">
        <v>57260</v>
      </c>
      <c r="D20884">
        <v>238134</v>
      </c>
      <c r="E20884" s="45">
        <v>17</v>
      </c>
      <c r="F20884" s="44">
        <v>3</v>
      </c>
      <c r="G20884" s="45">
        <v>0</v>
      </c>
      <c r="H20884" s="2">
        <v>44328.742906148866</v>
      </c>
    </row>
    <row r="20885" spans="1:8" x14ac:dyDescent="0.25">
      <c r="A20885">
        <v>65884</v>
      </c>
      <c r="B20885" s="2">
        <v>44328.742906148873</v>
      </c>
      <c r="C20885">
        <v>134700</v>
      </c>
      <c r="D20885">
        <v>42035</v>
      </c>
      <c r="E20885" s="45">
        <v>21</v>
      </c>
      <c r="F20885" s="44">
        <v>3</v>
      </c>
      <c r="G20885" s="45">
        <v>4</v>
      </c>
      <c r="H20885" s="2">
        <v>44328.909572815537</v>
      </c>
    </row>
    <row r="20886" spans="1:8" x14ac:dyDescent="0.25">
      <c r="A20886">
        <v>65887</v>
      </c>
      <c r="B20886" s="2">
        <v>44328.744119741103</v>
      </c>
      <c r="C20886">
        <v>264193</v>
      </c>
      <c r="D20886">
        <v>411922</v>
      </c>
      <c r="E20886" s="45">
        <v>12</v>
      </c>
      <c r="F20886" s="44">
        <v>3</v>
      </c>
      <c r="G20886" s="45">
        <v>-5</v>
      </c>
      <c r="H20886" s="2">
        <v>44328.535786407767</v>
      </c>
    </row>
    <row r="20887" spans="1:8" x14ac:dyDescent="0.25">
      <c r="A20887">
        <v>65890</v>
      </c>
      <c r="B20887" s="2">
        <v>44328.744524271846</v>
      </c>
      <c r="C20887">
        <v>181617</v>
      </c>
      <c r="D20887">
        <v>204610</v>
      </c>
      <c r="E20887" s="45">
        <v>17</v>
      </c>
      <c r="F20887" s="44">
        <v>3</v>
      </c>
      <c r="G20887" s="45">
        <v>0</v>
      </c>
      <c r="H20887" s="2">
        <v>44328.744524271846</v>
      </c>
    </row>
    <row r="20888" spans="1:8" x14ac:dyDescent="0.25">
      <c r="A20888">
        <v>65892</v>
      </c>
      <c r="B20888" s="2">
        <v>44328.744524271846</v>
      </c>
      <c r="C20888">
        <v>346365</v>
      </c>
      <c r="D20888">
        <v>238334</v>
      </c>
      <c r="E20888" s="45">
        <v>21</v>
      </c>
      <c r="F20888" s="44">
        <v>3</v>
      </c>
      <c r="G20888" s="45">
        <v>4</v>
      </c>
      <c r="H20888" s="2">
        <v>44328.91119093851</v>
      </c>
    </row>
    <row r="20889" spans="1:8" x14ac:dyDescent="0.25">
      <c r="A20889">
        <v>65896</v>
      </c>
      <c r="B20889" s="2">
        <v>44328.745333333332</v>
      </c>
      <c r="C20889">
        <v>13881</v>
      </c>
      <c r="D20889">
        <v>31302</v>
      </c>
      <c r="E20889" s="45">
        <v>19</v>
      </c>
      <c r="F20889" s="44">
        <v>3</v>
      </c>
      <c r="G20889" s="45">
        <v>2</v>
      </c>
      <c r="H20889" s="2">
        <v>44328.828666666668</v>
      </c>
    </row>
    <row r="20890" spans="1:8" x14ac:dyDescent="0.25">
      <c r="A20890">
        <v>65901</v>
      </c>
      <c r="B20890" s="2">
        <v>44328.745333333332</v>
      </c>
      <c r="C20890">
        <v>37462</v>
      </c>
      <c r="D20890">
        <v>182191</v>
      </c>
      <c r="E20890" s="45">
        <v>19</v>
      </c>
      <c r="F20890" s="44">
        <v>3</v>
      </c>
      <c r="G20890" s="45">
        <v>2</v>
      </c>
      <c r="H20890" s="2">
        <v>44328.828666666668</v>
      </c>
    </row>
    <row r="20891" spans="1:8" x14ac:dyDescent="0.25">
      <c r="A20891">
        <v>65903</v>
      </c>
      <c r="B20891" s="2">
        <v>44328.745333333332</v>
      </c>
      <c r="C20891">
        <v>347353</v>
      </c>
      <c r="D20891">
        <v>258219</v>
      </c>
      <c r="E20891" s="45">
        <v>19</v>
      </c>
      <c r="F20891" s="44">
        <v>3</v>
      </c>
      <c r="G20891" s="45">
        <v>2</v>
      </c>
      <c r="H20891" s="2">
        <v>44328.828666666668</v>
      </c>
    </row>
    <row r="20892" spans="1:8" x14ac:dyDescent="0.25">
      <c r="A20892">
        <v>65907</v>
      </c>
      <c r="B20892" s="2">
        <v>44328.746142394826</v>
      </c>
      <c r="C20892">
        <v>334062</v>
      </c>
      <c r="D20892">
        <v>466414</v>
      </c>
      <c r="E20892" s="45">
        <v>21</v>
      </c>
      <c r="F20892" s="44">
        <v>3</v>
      </c>
      <c r="G20892" s="45">
        <v>4</v>
      </c>
      <c r="H20892" s="2">
        <v>44328.91280906149</v>
      </c>
    </row>
    <row r="20893" spans="1:8" x14ac:dyDescent="0.25">
      <c r="A20893">
        <v>65912</v>
      </c>
      <c r="B20893" s="2">
        <v>44328.746546925569</v>
      </c>
      <c r="C20893">
        <v>125842</v>
      </c>
      <c r="D20893">
        <v>244574</v>
      </c>
      <c r="E20893" s="45">
        <v>18</v>
      </c>
      <c r="F20893" s="44">
        <v>3</v>
      </c>
      <c r="G20893" s="45">
        <v>1</v>
      </c>
      <c r="H20893" s="2">
        <v>44328.788213592234</v>
      </c>
    </row>
    <row r="20894" spans="1:8" x14ac:dyDescent="0.25">
      <c r="A20894">
        <v>65913</v>
      </c>
      <c r="B20894" s="2">
        <v>44328.746546925569</v>
      </c>
      <c r="C20894">
        <v>313973</v>
      </c>
      <c r="D20894">
        <v>411922</v>
      </c>
      <c r="E20894" s="45">
        <v>18</v>
      </c>
      <c r="F20894" s="44">
        <v>3</v>
      </c>
      <c r="G20894" s="45">
        <v>1</v>
      </c>
      <c r="H20894" s="2">
        <v>44328.788213592234</v>
      </c>
    </row>
    <row r="20895" spans="1:8" x14ac:dyDescent="0.25">
      <c r="A20895">
        <v>65915</v>
      </c>
      <c r="B20895" s="2">
        <v>44328.747355987056</v>
      </c>
      <c r="C20895">
        <v>100172</v>
      </c>
      <c r="D20895">
        <v>242428</v>
      </c>
      <c r="E20895" s="45">
        <v>20</v>
      </c>
      <c r="F20895" s="44">
        <v>3</v>
      </c>
      <c r="G20895" s="45">
        <v>3</v>
      </c>
      <c r="H20895" s="2">
        <v>44328.872355987056</v>
      </c>
    </row>
    <row r="20896" spans="1:8" x14ac:dyDescent="0.25">
      <c r="A20896">
        <v>65920</v>
      </c>
      <c r="B20896" s="2">
        <v>44328.74816504855</v>
      </c>
      <c r="C20896">
        <v>166043</v>
      </c>
      <c r="D20896">
        <v>149749</v>
      </c>
      <c r="E20896" s="45">
        <v>18</v>
      </c>
      <c r="F20896" s="44">
        <v>3</v>
      </c>
      <c r="G20896" s="45">
        <v>1</v>
      </c>
      <c r="H20896" s="2">
        <v>44328.789831715214</v>
      </c>
    </row>
    <row r="20897" spans="1:8" x14ac:dyDescent="0.25">
      <c r="A20897">
        <v>65921</v>
      </c>
      <c r="B20897" s="2">
        <v>44328.74816504855</v>
      </c>
      <c r="C20897">
        <v>203431</v>
      </c>
      <c r="D20897">
        <v>158978</v>
      </c>
      <c r="E20897" s="45">
        <v>18</v>
      </c>
      <c r="F20897" s="44">
        <v>3</v>
      </c>
      <c r="G20897" s="45">
        <v>1</v>
      </c>
      <c r="H20897" s="2">
        <v>44328.789831715214</v>
      </c>
    </row>
    <row r="20898" spans="1:8" x14ac:dyDescent="0.25">
      <c r="A20898">
        <v>65922</v>
      </c>
      <c r="B20898" s="2">
        <v>44328.749378640779</v>
      </c>
      <c r="C20898">
        <v>242318</v>
      </c>
      <c r="D20898">
        <v>394154</v>
      </c>
      <c r="E20898" s="45">
        <v>17</v>
      </c>
      <c r="F20898" s="44">
        <v>3</v>
      </c>
      <c r="G20898" s="45">
        <v>0</v>
      </c>
      <c r="H20898" s="2">
        <v>44328.749378640779</v>
      </c>
    </row>
    <row r="20899" spans="1:8" x14ac:dyDescent="0.25">
      <c r="A20899">
        <v>65927</v>
      </c>
      <c r="B20899" s="2">
        <v>44328.749378640779</v>
      </c>
      <c r="C20899">
        <v>280362</v>
      </c>
      <c r="D20899">
        <v>250679</v>
      </c>
      <c r="E20899" s="45">
        <v>17</v>
      </c>
      <c r="F20899" s="44">
        <v>3</v>
      </c>
      <c r="G20899" s="45">
        <v>0</v>
      </c>
      <c r="H20899" s="2">
        <v>44328.749378640779</v>
      </c>
    </row>
    <row r="20900" spans="1:8" x14ac:dyDescent="0.25">
      <c r="A20900">
        <v>65932</v>
      </c>
      <c r="B20900" s="2">
        <v>44328.749783171523</v>
      </c>
      <c r="C20900">
        <v>240930</v>
      </c>
      <c r="D20900">
        <v>291066</v>
      </c>
      <c r="E20900" s="45">
        <v>18</v>
      </c>
      <c r="F20900" s="44">
        <v>3</v>
      </c>
      <c r="G20900" s="45">
        <v>1</v>
      </c>
      <c r="H20900" s="2">
        <v>44328.791449838187</v>
      </c>
    </row>
    <row r="20901" spans="1:8" x14ac:dyDescent="0.25">
      <c r="A20901">
        <v>65936</v>
      </c>
      <c r="B20901" s="2">
        <v>44328.750187702266</v>
      </c>
      <c r="C20901">
        <v>112914</v>
      </c>
      <c r="D20901">
        <v>16360</v>
      </c>
      <c r="E20901" s="45">
        <v>20</v>
      </c>
      <c r="F20901" s="44">
        <v>3</v>
      </c>
      <c r="G20901" s="45">
        <v>2</v>
      </c>
      <c r="H20901" s="2">
        <v>44328.833521035602</v>
      </c>
    </row>
    <row r="20902" spans="1:8" x14ac:dyDescent="0.25">
      <c r="A20902">
        <v>65939</v>
      </c>
      <c r="B20902" s="2">
        <v>44328.751401294503</v>
      </c>
      <c r="C20902">
        <v>216763</v>
      </c>
      <c r="D20902">
        <v>411922</v>
      </c>
      <c r="E20902" s="45">
        <v>19</v>
      </c>
      <c r="F20902" s="44">
        <v>3</v>
      </c>
      <c r="G20902" s="45">
        <v>1</v>
      </c>
      <c r="H20902" s="2">
        <v>44328.793067961167</v>
      </c>
    </row>
    <row r="20903" spans="1:8" x14ac:dyDescent="0.25">
      <c r="A20903">
        <v>65941</v>
      </c>
      <c r="B20903" s="2">
        <v>44328.751805825239</v>
      </c>
      <c r="C20903">
        <v>292250</v>
      </c>
      <c r="D20903">
        <v>227775</v>
      </c>
      <c r="E20903" s="45">
        <v>20</v>
      </c>
      <c r="F20903" s="44">
        <v>3</v>
      </c>
      <c r="G20903" s="45">
        <v>2</v>
      </c>
      <c r="H20903" s="2">
        <v>44328.835139158575</v>
      </c>
    </row>
    <row r="20904" spans="1:8" x14ac:dyDescent="0.25">
      <c r="A20904">
        <v>65946</v>
      </c>
      <c r="B20904" s="2">
        <v>44328.753019417476</v>
      </c>
      <c r="C20904">
        <v>200431</v>
      </c>
      <c r="D20904">
        <v>155428</v>
      </c>
      <c r="E20904" s="45">
        <v>19</v>
      </c>
      <c r="F20904" s="44">
        <v>3</v>
      </c>
      <c r="G20904" s="45">
        <v>1</v>
      </c>
      <c r="H20904" s="2">
        <v>44328.79468608414</v>
      </c>
    </row>
    <row r="20905" spans="1:8" x14ac:dyDescent="0.25">
      <c r="A20905">
        <v>65947</v>
      </c>
      <c r="B20905" s="2">
        <v>44328.754233009706</v>
      </c>
      <c r="C20905">
        <v>285048</v>
      </c>
      <c r="D20905">
        <v>347008</v>
      </c>
      <c r="E20905" s="45">
        <v>18</v>
      </c>
      <c r="F20905" s="44">
        <v>3</v>
      </c>
      <c r="G20905" s="45">
        <v>0</v>
      </c>
      <c r="H20905" s="2">
        <v>44328.754233009706</v>
      </c>
    </row>
    <row r="20906" spans="1:8" x14ac:dyDescent="0.25">
      <c r="A20906">
        <v>65952</v>
      </c>
      <c r="B20906" s="2">
        <v>44328.754233009713</v>
      </c>
      <c r="C20906">
        <v>100118</v>
      </c>
      <c r="D20906">
        <v>439981</v>
      </c>
      <c r="E20906" s="45">
        <v>22</v>
      </c>
      <c r="F20906" s="44">
        <v>3</v>
      </c>
      <c r="G20906" s="45">
        <v>4</v>
      </c>
      <c r="H20906" s="2">
        <v>44328.920899676377</v>
      </c>
    </row>
    <row r="20907" spans="1:8" x14ac:dyDescent="0.25">
      <c r="A20907">
        <v>65953</v>
      </c>
      <c r="B20907" s="2">
        <v>44328.754637540456</v>
      </c>
      <c r="C20907">
        <v>14498</v>
      </c>
      <c r="D20907">
        <v>59310</v>
      </c>
      <c r="E20907" s="45">
        <v>19</v>
      </c>
      <c r="F20907" s="44">
        <v>3</v>
      </c>
      <c r="G20907" s="45">
        <v>1</v>
      </c>
      <c r="H20907" s="2">
        <v>44328.796304207121</v>
      </c>
    </row>
    <row r="20908" spans="1:8" x14ac:dyDescent="0.25">
      <c r="A20908">
        <v>65958</v>
      </c>
      <c r="B20908" s="2">
        <v>44328.754637540456</v>
      </c>
      <c r="C20908">
        <v>16952</v>
      </c>
      <c r="D20908">
        <v>153893</v>
      </c>
      <c r="E20908" s="45">
        <v>19</v>
      </c>
      <c r="F20908" s="44">
        <v>3</v>
      </c>
      <c r="G20908" s="45">
        <v>1</v>
      </c>
      <c r="H20908" s="2">
        <v>44328.796304207121</v>
      </c>
    </row>
    <row r="20909" spans="1:8" x14ac:dyDescent="0.25">
      <c r="A20909">
        <v>65962</v>
      </c>
      <c r="B20909" s="2">
        <v>44328.754637540456</v>
      </c>
      <c r="C20909">
        <v>135641</v>
      </c>
      <c r="D20909">
        <v>411922</v>
      </c>
      <c r="E20909" s="45">
        <v>19</v>
      </c>
      <c r="F20909" s="44">
        <v>3</v>
      </c>
      <c r="G20909" s="45">
        <v>1</v>
      </c>
      <c r="H20909" s="2">
        <v>44328.796304207121</v>
      </c>
    </row>
    <row r="20910" spans="1:8" x14ac:dyDescent="0.25">
      <c r="A20910">
        <v>65964</v>
      </c>
      <c r="B20910" s="2">
        <v>44328.754637540456</v>
      </c>
      <c r="C20910">
        <v>340146</v>
      </c>
      <c r="D20910">
        <v>472712</v>
      </c>
      <c r="E20910" s="45">
        <v>19</v>
      </c>
      <c r="F20910" s="44">
        <v>3</v>
      </c>
      <c r="G20910" s="45">
        <v>1</v>
      </c>
      <c r="H20910" s="2">
        <v>44328.796304207121</v>
      </c>
    </row>
    <row r="20911" spans="1:8" x14ac:dyDescent="0.25">
      <c r="A20911">
        <v>65965</v>
      </c>
      <c r="B20911" s="2">
        <v>44328.755851132686</v>
      </c>
      <c r="C20911">
        <v>220854</v>
      </c>
      <c r="D20911">
        <v>21760</v>
      </c>
      <c r="E20911" s="45">
        <v>18</v>
      </c>
      <c r="F20911" s="44">
        <v>3</v>
      </c>
      <c r="G20911" s="45">
        <v>0</v>
      </c>
      <c r="H20911" s="2">
        <v>44328.755851132686</v>
      </c>
    </row>
    <row r="20912" spans="1:8" x14ac:dyDescent="0.25">
      <c r="A20912">
        <v>65969</v>
      </c>
      <c r="B20912" s="2">
        <v>44328.755851132686</v>
      </c>
      <c r="C20912">
        <v>256738</v>
      </c>
      <c r="D20912">
        <v>443594</v>
      </c>
      <c r="E20912" s="45">
        <v>18</v>
      </c>
      <c r="F20912" s="44">
        <v>3</v>
      </c>
      <c r="G20912" s="45">
        <v>0</v>
      </c>
      <c r="H20912" s="2">
        <v>44328.755851132686</v>
      </c>
    </row>
    <row r="20913" spans="1:8" x14ac:dyDescent="0.25">
      <c r="A20913">
        <v>65974</v>
      </c>
      <c r="B20913" s="2">
        <v>44328.756255663429</v>
      </c>
      <c r="C20913">
        <v>280914</v>
      </c>
      <c r="D20913">
        <v>158978</v>
      </c>
      <c r="E20913" s="45">
        <v>19</v>
      </c>
      <c r="F20913" s="44">
        <v>3</v>
      </c>
      <c r="G20913" s="45">
        <v>1</v>
      </c>
      <c r="H20913" s="2">
        <v>44328.797922330094</v>
      </c>
    </row>
    <row r="20914" spans="1:8" x14ac:dyDescent="0.25">
      <c r="A20914">
        <v>65975</v>
      </c>
      <c r="B20914" s="2">
        <v>44328.756660194173</v>
      </c>
      <c r="C20914">
        <v>211548</v>
      </c>
      <c r="D20914">
        <v>143150</v>
      </c>
      <c r="E20914" s="45">
        <v>20</v>
      </c>
      <c r="F20914" s="44">
        <v>3</v>
      </c>
      <c r="G20914" s="45">
        <v>2</v>
      </c>
      <c r="H20914" s="2">
        <v>44328.839993527508</v>
      </c>
    </row>
    <row r="20915" spans="1:8" x14ac:dyDescent="0.25">
      <c r="A20915">
        <v>65979</v>
      </c>
      <c r="B20915" s="2">
        <v>44328.757469255666</v>
      </c>
      <c r="C20915">
        <v>26094</v>
      </c>
      <c r="D20915">
        <v>347393</v>
      </c>
      <c r="E20915" s="45">
        <v>18</v>
      </c>
      <c r="F20915" s="44">
        <v>3</v>
      </c>
      <c r="G20915" s="45">
        <v>0</v>
      </c>
      <c r="H20915" s="2">
        <v>44328.757469255666</v>
      </c>
    </row>
    <row r="20916" spans="1:8" x14ac:dyDescent="0.25">
      <c r="A20916">
        <v>65981</v>
      </c>
      <c r="B20916" s="2">
        <v>44328.757469255666</v>
      </c>
      <c r="C20916">
        <v>256576</v>
      </c>
      <c r="D20916">
        <v>7650</v>
      </c>
      <c r="E20916" s="45">
        <v>18</v>
      </c>
      <c r="F20916" s="44">
        <v>3</v>
      </c>
      <c r="G20916" s="45">
        <v>0</v>
      </c>
      <c r="H20916" s="2">
        <v>44328.757469255666</v>
      </c>
    </row>
    <row r="20917" spans="1:8" x14ac:dyDescent="0.25">
      <c r="A20917">
        <v>65983</v>
      </c>
      <c r="B20917" s="2">
        <v>44328.75949190939</v>
      </c>
      <c r="C20917">
        <v>307487</v>
      </c>
      <c r="D20917">
        <v>153893</v>
      </c>
      <c r="E20917" s="45">
        <v>19</v>
      </c>
      <c r="F20917" s="44">
        <v>3</v>
      </c>
      <c r="G20917" s="45">
        <v>1</v>
      </c>
      <c r="H20917" s="2">
        <v>44328.801158576054</v>
      </c>
    </row>
    <row r="20918" spans="1:8" x14ac:dyDescent="0.25">
      <c r="A20918">
        <v>65985</v>
      </c>
      <c r="B20918" s="2">
        <v>44328.759896440126</v>
      </c>
      <c r="C20918">
        <v>169844</v>
      </c>
      <c r="D20918">
        <v>250679</v>
      </c>
      <c r="E20918" s="45">
        <v>20</v>
      </c>
      <c r="F20918" s="44">
        <v>3</v>
      </c>
      <c r="G20918" s="45">
        <v>2</v>
      </c>
      <c r="H20918" s="2">
        <v>44328.843229773462</v>
      </c>
    </row>
    <row r="20919" spans="1:8" x14ac:dyDescent="0.25">
      <c r="A20919">
        <v>65990</v>
      </c>
      <c r="B20919" s="2">
        <v>44328.76070550162</v>
      </c>
      <c r="C20919">
        <v>97516</v>
      </c>
      <c r="D20919">
        <v>308796</v>
      </c>
      <c r="E20919" s="45">
        <v>18</v>
      </c>
      <c r="F20919" s="44">
        <v>3</v>
      </c>
      <c r="G20919" s="45">
        <v>0</v>
      </c>
      <c r="H20919" s="2">
        <v>44328.76070550162</v>
      </c>
    </row>
    <row r="20920" spans="1:8" x14ac:dyDescent="0.25">
      <c r="A20920">
        <v>65992</v>
      </c>
      <c r="B20920" s="2">
        <v>44328.761110032363</v>
      </c>
      <c r="C20920">
        <v>183042</v>
      </c>
      <c r="D20920">
        <v>290260</v>
      </c>
      <c r="E20920" s="45">
        <v>19</v>
      </c>
      <c r="F20920" s="44">
        <v>3</v>
      </c>
      <c r="G20920" s="45">
        <v>1</v>
      </c>
      <c r="H20920" s="2">
        <v>44328.802776699027</v>
      </c>
    </row>
    <row r="20921" spans="1:8" x14ac:dyDescent="0.25">
      <c r="A20921">
        <v>65997</v>
      </c>
      <c r="B20921" s="2">
        <v>44328.762728155343</v>
      </c>
      <c r="C20921">
        <v>135247</v>
      </c>
      <c r="D20921">
        <v>153893</v>
      </c>
      <c r="E20921" s="45">
        <v>19</v>
      </c>
      <c r="F20921" s="44">
        <v>3</v>
      </c>
      <c r="G20921" s="45">
        <v>1</v>
      </c>
      <c r="H20921" s="2">
        <v>44328.804394822007</v>
      </c>
    </row>
    <row r="20922" spans="1:8" x14ac:dyDescent="0.25">
      <c r="A20922">
        <v>65998</v>
      </c>
      <c r="B20922" s="2">
        <v>44328.762728155343</v>
      </c>
      <c r="C20922">
        <v>268979</v>
      </c>
      <c r="D20922">
        <v>411922</v>
      </c>
      <c r="E20922" s="45">
        <v>19</v>
      </c>
      <c r="F20922" s="44">
        <v>3</v>
      </c>
      <c r="G20922" s="45">
        <v>1</v>
      </c>
      <c r="H20922" s="2">
        <v>44328.804394822007</v>
      </c>
    </row>
    <row r="20923" spans="1:8" x14ac:dyDescent="0.25">
      <c r="A20923">
        <v>66002</v>
      </c>
      <c r="B20923" s="2">
        <v>44328.763132686079</v>
      </c>
      <c r="C20923">
        <v>287653</v>
      </c>
      <c r="D20923">
        <v>162482</v>
      </c>
      <c r="E20923" s="45">
        <v>20</v>
      </c>
      <c r="F20923" s="44">
        <v>3</v>
      </c>
      <c r="G20923" s="45">
        <v>2</v>
      </c>
      <c r="H20923" s="2">
        <v>44328.846466019415</v>
      </c>
    </row>
    <row r="20924" spans="1:8" x14ac:dyDescent="0.25">
      <c r="A20924">
        <v>66005</v>
      </c>
      <c r="B20924" s="2">
        <v>44328.764750809059</v>
      </c>
      <c r="C20924">
        <v>92747</v>
      </c>
      <c r="D20924">
        <v>192331</v>
      </c>
      <c r="E20924" s="45">
        <v>20</v>
      </c>
      <c r="F20924" s="44">
        <v>3</v>
      </c>
      <c r="G20924" s="45">
        <v>2</v>
      </c>
      <c r="H20924" s="2">
        <v>44328.848084142395</v>
      </c>
    </row>
    <row r="20925" spans="1:8" x14ac:dyDescent="0.25">
      <c r="A20925">
        <v>66008</v>
      </c>
      <c r="B20925" s="2">
        <v>44328.764750809059</v>
      </c>
      <c r="C20925">
        <v>269341</v>
      </c>
      <c r="D20925">
        <v>250679</v>
      </c>
      <c r="E20925" s="45">
        <v>20</v>
      </c>
      <c r="F20925" s="44">
        <v>3</v>
      </c>
      <c r="G20925" s="45">
        <v>2</v>
      </c>
      <c r="H20925" s="2">
        <v>44328.848084142395</v>
      </c>
    </row>
    <row r="20926" spans="1:8" x14ac:dyDescent="0.25">
      <c r="A20926">
        <v>66012</v>
      </c>
      <c r="B20926" s="2">
        <v>44328.765559870553</v>
      </c>
      <c r="C20926">
        <v>138394</v>
      </c>
      <c r="D20926">
        <v>250679</v>
      </c>
      <c r="E20926" s="45">
        <v>18</v>
      </c>
      <c r="F20926" s="44">
        <v>3</v>
      </c>
      <c r="G20926" s="45">
        <v>0</v>
      </c>
      <c r="H20926" s="2">
        <v>44328.765559870553</v>
      </c>
    </row>
    <row r="20927" spans="1:8" x14ac:dyDescent="0.25">
      <c r="A20927">
        <v>66015</v>
      </c>
      <c r="B20927" s="2">
        <v>44328.765559870553</v>
      </c>
      <c r="C20927">
        <v>256483</v>
      </c>
      <c r="D20927">
        <v>396686</v>
      </c>
      <c r="E20927" s="45">
        <v>18</v>
      </c>
      <c r="F20927" s="44">
        <v>3</v>
      </c>
      <c r="G20927" s="45">
        <v>0</v>
      </c>
      <c r="H20927" s="2">
        <v>44328.765559870553</v>
      </c>
    </row>
    <row r="20928" spans="1:8" x14ac:dyDescent="0.25">
      <c r="A20928">
        <v>66016</v>
      </c>
      <c r="B20928" s="2">
        <v>44328.765559870553</v>
      </c>
      <c r="C20928">
        <v>330392</v>
      </c>
      <c r="D20928">
        <v>250679</v>
      </c>
      <c r="E20928" s="45">
        <v>22</v>
      </c>
      <c r="F20928" s="44">
        <v>3</v>
      </c>
      <c r="G20928" s="45">
        <v>4</v>
      </c>
      <c r="H20928" s="2">
        <v>44328.932226537218</v>
      </c>
    </row>
    <row r="20929" spans="1:8" x14ac:dyDescent="0.25">
      <c r="A20929">
        <v>66019</v>
      </c>
      <c r="B20929" s="2">
        <v>44328.765964401297</v>
      </c>
      <c r="C20929">
        <v>19625</v>
      </c>
      <c r="D20929">
        <v>230507</v>
      </c>
      <c r="E20929" s="45">
        <v>19</v>
      </c>
      <c r="F20929" s="44">
        <v>3</v>
      </c>
      <c r="G20929" s="45">
        <v>1</v>
      </c>
      <c r="H20929" s="2">
        <v>44328.807631067961</v>
      </c>
    </row>
    <row r="20930" spans="1:8" x14ac:dyDescent="0.25">
      <c r="A20930">
        <v>66022</v>
      </c>
      <c r="B20930" s="2">
        <v>44328.765964401297</v>
      </c>
      <c r="C20930">
        <v>239381</v>
      </c>
      <c r="D20930">
        <v>347008</v>
      </c>
      <c r="E20930" s="45">
        <v>19</v>
      </c>
      <c r="F20930" s="44">
        <v>3</v>
      </c>
      <c r="G20930" s="45">
        <v>1</v>
      </c>
      <c r="H20930" s="2">
        <v>44328.807631067961</v>
      </c>
    </row>
    <row r="20931" spans="1:8" x14ac:dyDescent="0.25">
      <c r="A20931">
        <v>66024</v>
      </c>
      <c r="B20931" s="2">
        <v>44328.765964401297</v>
      </c>
      <c r="C20931">
        <v>313702</v>
      </c>
      <c r="D20931">
        <v>43842</v>
      </c>
      <c r="E20931" s="45">
        <v>19</v>
      </c>
      <c r="F20931" s="44">
        <v>3</v>
      </c>
      <c r="G20931" s="45">
        <v>1</v>
      </c>
      <c r="H20931" s="2">
        <v>44328.807631067961</v>
      </c>
    </row>
    <row r="20932" spans="1:8" x14ac:dyDescent="0.25">
      <c r="A20932">
        <v>66028</v>
      </c>
      <c r="B20932" s="2">
        <v>44328.76636893204</v>
      </c>
      <c r="C20932">
        <v>89705</v>
      </c>
      <c r="D20932">
        <v>192331</v>
      </c>
      <c r="E20932" s="45">
        <v>20</v>
      </c>
      <c r="F20932" s="44">
        <v>3</v>
      </c>
      <c r="G20932" s="45">
        <v>2</v>
      </c>
      <c r="H20932" s="2">
        <v>44328.849702265376</v>
      </c>
    </row>
    <row r="20933" spans="1:8" x14ac:dyDescent="0.25">
      <c r="A20933">
        <v>66031</v>
      </c>
      <c r="B20933" s="2">
        <v>44328.767177993526</v>
      </c>
      <c r="C20933">
        <v>184716</v>
      </c>
      <c r="D20933">
        <v>198326</v>
      </c>
      <c r="E20933" s="45">
        <v>18</v>
      </c>
      <c r="F20933" s="44">
        <v>3</v>
      </c>
      <c r="G20933" s="45">
        <v>0</v>
      </c>
      <c r="H20933" s="2">
        <v>44328.767177993526</v>
      </c>
    </row>
    <row r="20934" spans="1:8" x14ac:dyDescent="0.25">
      <c r="A20934">
        <v>66036</v>
      </c>
      <c r="B20934" s="2">
        <v>44328.767987055013</v>
      </c>
      <c r="C20934">
        <v>51909</v>
      </c>
      <c r="D20934">
        <v>12149</v>
      </c>
      <c r="E20934" s="45">
        <v>20</v>
      </c>
      <c r="F20934" s="44">
        <v>3</v>
      </c>
      <c r="G20934" s="45">
        <v>2</v>
      </c>
      <c r="H20934" s="2">
        <v>44328.851320388349</v>
      </c>
    </row>
    <row r="20935" spans="1:8" x14ac:dyDescent="0.25">
      <c r="A20935">
        <v>66039</v>
      </c>
      <c r="B20935" s="2">
        <v>44328.768796116507</v>
      </c>
      <c r="C20935">
        <v>103613</v>
      </c>
      <c r="D20935">
        <v>401945</v>
      </c>
      <c r="E20935" s="45">
        <v>18</v>
      </c>
      <c r="F20935" s="44">
        <v>3</v>
      </c>
      <c r="G20935" s="45">
        <v>0</v>
      </c>
      <c r="H20935" s="2">
        <v>44328.768796116507</v>
      </c>
    </row>
    <row r="20936" spans="1:8" x14ac:dyDescent="0.25">
      <c r="A20936">
        <v>66040</v>
      </c>
      <c r="B20936" s="2">
        <v>44328.768796116507</v>
      </c>
      <c r="C20936">
        <v>268521</v>
      </c>
      <c r="D20936">
        <v>154256</v>
      </c>
      <c r="E20936" s="45">
        <v>18</v>
      </c>
      <c r="F20936" s="44">
        <v>3</v>
      </c>
      <c r="G20936" s="45">
        <v>0</v>
      </c>
      <c r="H20936" s="2">
        <v>44328.768796116507</v>
      </c>
    </row>
    <row r="20937" spans="1:8" x14ac:dyDescent="0.25">
      <c r="A20937">
        <v>66045</v>
      </c>
      <c r="B20937" s="2">
        <v>44328.769605177993</v>
      </c>
      <c r="C20937">
        <v>253634</v>
      </c>
      <c r="D20937">
        <v>305874</v>
      </c>
      <c r="E20937" s="45">
        <v>20</v>
      </c>
      <c r="F20937" s="44">
        <v>3</v>
      </c>
      <c r="G20937" s="45">
        <v>2</v>
      </c>
      <c r="H20937" s="2">
        <v>44328.852938511329</v>
      </c>
    </row>
    <row r="20938" spans="1:8" x14ac:dyDescent="0.25">
      <c r="A20938">
        <v>66048</v>
      </c>
      <c r="B20938" s="2">
        <v>44328.770009708736</v>
      </c>
      <c r="C20938">
        <v>343302</v>
      </c>
      <c r="D20938">
        <v>347393</v>
      </c>
      <c r="E20938" s="45">
        <v>21</v>
      </c>
      <c r="F20938" s="44">
        <v>3</v>
      </c>
      <c r="G20938" s="45">
        <v>3</v>
      </c>
      <c r="H20938" s="2">
        <v>44328.895009708736</v>
      </c>
    </row>
    <row r="20939" spans="1:8" x14ac:dyDescent="0.25">
      <c r="A20939">
        <v>66052</v>
      </c>
      <c r="B20939" s="2">
        <v>44328.77041423948</v>
      </c>
      <c r="C20939">
        <v>49971</v>
      </c>
      <c r="D20939">
        <v>351192</v>
      </c>
      <c r="E20939" s="45">
        <v>18</v>
      </c>
      <c r="F20939" s="44">
        <v>3</v>
      </c>
      <c r="G20939" s="45">
        <v>0</v>
      </c>
      <c r="H20939" s="2">
        <v>44328.77041423948</v>
      </c>
    </row>
    <row r="20940" spans="1:8" x14ac:dyDescent="0.25">
      <c r="A20940">
        <v>66053</v>
      </c>
      <c r="B20940" s="2">
        <v>44328.771627831717</v>
      </c>
      <c r="C20940">
        <v>138344</v>
      </c>
      <c r="D20940">
        <v>115825</v>
      </c>
      <c r="E20940" s="45">
        <v>21</v>
      </c>
      <c r="F20940" s="44">
        <v>3</v>
      </c>
      <c r="G20940" s="45">
        <v>3</v>
      </c>
      <c r="H20940" s="2">
        <v>44328.896627831717</v>
      </c>
    </row>
    <row r="20941" spans="1:8" x14ac:dyDescent="0.25">
      <c r="A20941">
        <v>66056</v>
      </c>
      <c r="B20941" s="2">
        <v>44328.772436893203</v>
      </c>
      <c r="C20941">
        <v>102793</v>
      </c>
      <c r="D20941">
        <v>250679</v>
      </c>
      <c r="E20941" s="45">
        <v>19</v>
      </c>
      <c r="F20941" s="44">
        <v>3</v>
      </c>
      <c r="G20941" s="45">
        <v>1</v>
      </c>
      <c r="H20941" s="2">
        <v>44328.814103559867</v>
      </c>
    </row>
    <row r="20942" spans="1:8" x14ac:dyDescent="0.25">
      <c r="A20942">
        <v>66059</v>
      </c>
      <c r="B20942" s="2">
        <v>44328.772841423946</v>
      </c>
      <c r="C20942">
        <v>318008</v>
      </c>
      <c r="D20942">
        <v>439981</v>
      </c>
      <c r="E20942" s="45">
        <v>20</v>
      </c>
      <c r="F20942" s="44">
        <v>3</v>
      </c>
      <c r="G20942" s="45">
        <v>2</v>
      </c>
      <c r="H20942" s="2">
        <v>44328.856174757282</v>
      </c>
    </row>
    <row r="20943" spans="1:8" x14ac:dyDescent="0.25">
      <c r="A20943">
        <v>66064</v>
      </c>
      <c r="B20943" s="2">
        <v>44328.773333333338</v>
      </c>
      <c r="C20943">
        <v>226813</v>
      </c>
      <c r="D20943">
        <v>123413</v>
      </c>
      <c r="E20943" s="45">
        <v>19</v>
      </c>
      <c r="F20943" s="44">
        <v>3</v>
      </c>
      <c r="G20943" s="45">
        <v>1</v>
      </c>
      <c r="H20943" s="2">
        <v>44328.815000000002</v>
      </c>
    </row>
    <row r="20944" spans="1:8" x14ac:dyDescent="0.25">
      <c r="A20944">
        <v>66067</v>
      </c>
      <c r="B20944" s="2">
        <v>44328.77365048544</v>
      </c>
      <c r="C20944">
        <v>82847</v>
      </c>
      <c r="D20944">
        <v>379466</v>
      </c>
      <c r="E20944" s="45">
        <v>18</v>
      </c>
      <c r="F20944" s="44">
        <v>3</v>
      </c>
      <c r="G20944" s="45">
        <v>0</v>
      </c>
      <c r="H20944" s="2">
        <v>44328.77365048544</v>
      </c>
    </row>
    <row r="20945" spans="1:8" x14ac:dyDescent="0.25">
      <c r="A20945">
        <v>66068</v>
      </c>
      <c r="B20945" s="2">
        <v>44328.774055016183</v>
      </c>
      <c r="C20945">
        <v>279702</v>
      </c>
      <c r="D20945">
        <v>396686</v>
      </c>
      <c r="E20945" s="45">
        <v>19</v>
      </c>
      <c r="F20945" s="44">
        <v>3</v>
      </c>
      <c r="G20945" s="45">
        <v>1</v>
      </c>
      <c r="H20945" s="2">
        <v>44328.815721682848</v>
      </c>
    </row>
    <row r="20946" spans="1:8" x14ac:dyDescent="0.25">
      <c r="A20946">
        <v>66069</v>
      </c>
      <c r="B20946" s="2">
        <v>44328.774459546927</v>
      </c>
      <c r="C20946">
        <v>95519</v>
      </c>
      <c r="D20946">
        <v>217497</v>
      </c>
      <c r="E20946" s="45">
        <v>20</v>
      </c>
      <c r="F20946" s="44">
        <v>3</v>
      </c>
      <c r="G20946" s="45">
        <v>2</v>
      </c>
      <c r="H20946" s="2">
        <v>44328.857792880262</v>
      </c>
    </row>
    <row r="20947" spans="1:8" x14ac:dyDescent="0.25">
      <c r="A20947">
        <v>66073</v>
      </c>
      <c r="B20947" s="2">
        <v>44328.774459546927</v>
      </c>
      <c r="C20947">
        <v>319356</v>
      </c>
      <c r="D20947">
        <v>21760</v>
      </c>
      <c r="E20947" s="45">
        <v>20</v>
      </c>
      <c r="F20947" s="44">
        <v>3</v>
      </c>
      <c r="G20947" s="45">
        <v>2</v>
      </c>
      <c r="H20947" s="2">
        <v>44328.857792880262</v>
      </c>
    </row>
    <row r="20948" spans="1:8" x14ac:dyDescent="0.25">
      <c r="A20948">
        <v>66078</v>
      </c>
      <c r="B20948" s="2">
        <v>44328.775673139164</v>
      </c>
      <c r="C20948">
        <v>252020</v>
      </c>
      <c r="D20948">
        <v>420674</v>
      </c>
      <c r="E20948" s="45">
        <v>19</v>
      </c>
      <c r="F20948" s="44">
        <v>3</v>
      </c>
      <c r="G20948" s="45">
        <v>1</v>
      </c>
      <c r="H20948" s="2">
        <v>44328.817339805828</v>
      </c>
    </row>
    <row r="20949" spans="1:8" x14ac:dyDescent="0.25">
      <c r="A20949">
        <v>66079</v>
      </c>
      <c r="B20949" s="2">
        <v>44328.7760776699</v>
      </c>
      <c r="C20949">
        <v>73659</v>
      </c>
      <c r="D20949">
        <v>104958</v>
      </c>
      <c r="E20949" s="45">
        <v>20</v>
      </c>
      <c r="F20949" s="44">
        <v>3</v>
      </c>
      <c r="G20949" s="45">
        <v>2</v>
      </c>
      <c r="H20949" s="2">
        <v>44328.859411003235</v>
      </c>
    </row>
    <row r="20950" spans="1:8" x14ac:dyDescent="0.25">
      <c r="A20950">
        <v>66081</v>
      </c>
      <c r="B20950" s="2">
        <v>44328.77648220065</v>
      </c>
      <c r="C20950">
        <v>246568</v>
      </c>
      <c r="D20950">
        <v>94400</v>
      </c>
      <c r="E20950" s="45">
        <v>21</v>
      </c>
      <c r="F20950" s="44">
        <v>3</v>
      </c>
      <c r="G20950" s="45">
        <v>3</v>
      </c>
      <c r="H20950" s="2">
        <v>44328.90148220065</v>
      </c>
    </row>
    <row r="20951" spans="1:8" x14ac:dyDescent="0.25">
      <c r="A20951">
        <v>66085</v>
      </c>
      <c r="B20951" s="2">
        <v>44328.777291262137</v>
      </c>
      <c r="C20951">
        <v>339354</v>
      </c>
      <c r="D20951">
        <v>405774</v>
      </c>
      <c r="E20951" s="45">
        <v>19</v>
      </c>
      <c r="F20951" s="44">
        <v>3</v>
      </c>
      <c r="G20951" s="45">
        <v>1</v>
      </c>
      <c r="H20951" s="2">
        <v>44328.818957928801</v>
      </c>
    </row>
    <row r="20952" spans="1:8" x14ac:dyDescent="0.25">
      <c r="A20952">
        <v>66089</v>
      </c>
      <c r="B20952" s="2">
        <v>44328.77769579288</v>
      </c>
      <c r="C20952">
        <v>301311</v>
      </c>
      <c r="D20952">
        <v>104958</v>
      </c>
      <c r="E20952" s="45">
        <v>20</v>
      </c>
      <c r="F20952" s="44">
        <v>3</v>
      </c>
      <c r="G20952" s="45">
        <v>2</v>
      </c>
      <c r="H20952" s="2">
        <v>44328.861029126216</v>
      </c>
    </row>
    <row r="20953" spans="1:8" x14ac:dyDescent="0.25">
      <c r="A20953">
        <v>66093</v>
      </c>
      <c r="B20953" s="2">
        <v>44328.778100323623</v>
      </c>
      <c r="C20953">
        <v>102243</v>
      </c>
      <c r="D20953">
        <v>230507</v>
      </c>
      <c r="E20953" s="45">
        <v>21</v>
      </c>
      <c r="F20953" s="44">
        <v>3</v>
      </c>
      <c r="G20953" s="45">
        <v>3</v>
      </c>
      <c r="H20953" s="2">
        <v>44328.903100323623</v>
      </c>
    </row>
    <row r="20954" spans="1:8" x14ac:dyDescent="0.25">
      <c r="A20954">
        <v>66094</v>
      </c>
      <c r="B20954" s="2">
        <v>44328.778100323623</v>
      </c>
      <c r="C20954">
        <v>303806</v>
      </c>
      <c r="D20954">
        <v>321129</v>
      </c>
      <c r="E20954" s="45">
        <v>21</v>
      </c>
      <c r="F20954" s="44">
        <v>3</v>
      </c>
      <c r="G20954" s="45">
        <v>3</v>
      </c>
      <c r="H20954" s="2">
        <v>44328.903100323623</v>
      </c>
    </row>
    <row r="20955" spans="1:8" x14ac:dyDescent="0.25">
      <c r="A20955">
        <v>66096</v>
      </c>
      <c r="B20955" s="2">
        <v>44328.778909385117</v>
      </c>
      <c r="C20955">
        <v>41425</v>
      </c>
      <c r="D20955">
        <v>250679</v>
      </c>
      <c r="E20955" s="45">
        <v>19</v>
      </c>
      <c r="F20955" s="44">
        <v>3</v>
      </c>
      <c r="G20955" s="45">
        <v>1</v>
      </c>
      <c r="H20955" s="2">
        <v>44328.820576051781</v>
      </c>
    </row>
    <row r="20956" spans="1:8" x14ac:dyDescent="0.25">
      <c r="A20956">
        <v>66101</v>
      </c>
      <c r="B20956" s="2">
        <v>44328.779313915853</v>
      </c>
      <c r="C20956">
        <v>232896</v>
      </c>
      <c r="D20956">
        <v>134888</v>
      </c>
      <c r="E20956" s="45">
        <v>20</v>
      </c>
      <c r="F20956" s="44">
        <v>3</v>
      </c>
      <c r="G20956" s="45">
        <v>2</v>
      </c>
      <c r="H20956" s="2">
        <v>44328.862647249189</v>
      </c>
    </row>
    <row r="20957" spans="1:8" x14ac:dyDescent="0.25">
      <c r="A20957">
        <v>66105</v>
      </c>
      <c r="B20957" s="2">
        <v>44328.780932038833</v>
      </c>
      <c r="C20957">
        <v>120966</v>
      </c>
      <c r="D20957">
        <v>118549</v>
      </c>
      <c r="E20957" s="45">
        <v>20</v>
      </c>
      <c r="F20957" s="44">
        <v>3</v>
      </c>
      <c r="G20957" s="45">
        <v>2</v>
      </c>
      <c r="H20957" s="2">
        <v>44328.864265372169</v>
      </c>
    </row>
    <row r="20958" spans="1:8" x14ac:dyDescent="0.25">
      <c r="A20958">
        <v>66106</v>
      </c>
      <c r="B20958" s="2">
        <v>44328.781333333332</v>
      </c>
      <c r="C20958">
        <v>287097</v>
      </c>
      <c r="D20958">
        <v>432277</v>
      </c>
      <c r="E20958" s="45">
        <v>19</v>
      </c>
      <c r="F20958" s="44">
        <v>3</v>
      </c>
      <c r="G20958" s="45">
        <v>1</v>
      </c>
      <c r="H20958" s="2">
        <v>44328.822999999997</v>
      </c>
    </row>
    <row r="20959" spans="1:8" x14ac:dyDescent="0.25">
      <c r="A20959">
        <v>66108</v>
      </c>
      <c r="B20959" s="2">
        <v>44328.78214563107</v>
      </c>
      <c r="C20959">
        <v>295939</v>
      </c>
      <c r="D20959">
        <v>242428</v>
      </c>
      <c r="E20959" s="45">
        <v>19</v>
      </c>
      <c r="F20959" s="44">
        <v>3</v>
      </c>
      <c r="G20959" s="45">
        <v>1</v>
      </c>
      <c r="H20959" s="2">
        <v>44328.823812297735</v>
      </c>
    </row>
    <row r="20960" spans="1:8" x14ac:dyDescent="0.25">
      <c r="A20960">
        <v>66111</v>
      </c>
      <c r="B20960" s="2">
        <v>44328.78214563107</v>
      </c>
      <c r="C20960">
        <v>343366</v>
      </c>
      <c r="D20960">
        <v>227775</v>
      </c>
      <c r="E20960" s="45">
        <v>19</v>
      </c>
      <c r="F20960" s="44">
        <v>3</v>
      </c>
      <c r="G20960" s="45">
        <v>1</v>
      </c>
      <c r="H20960" s="2">
        <v>44328.823812297735</v>
      </c>
    </row>
    <row r="20961" spans="1:8" x14ac:dyDescent="0.25">
      <c r="A20961">
        <v>66116</v>
      </c>
      <c r="B20961" s="2">
        <v>44328.782550161806</v>
      </c>
      <c r="C20961">
        <v>245430</v>
      </c>
      <c r="D20961">
        <v>336040</v>
      </c>
      <c r="E20961" s="45">
        <v>20</v>
      </c>
      <c r="F20961" s="44">
        <v>3</v>
      </c>
      <c r="G20961" s="45">
        <v>2</v>
      </c>
      <c r="H20961" s="2">
        <v>44328.865883495142</v>
      </c>
    </row>
    <row r="20962" spans="1:8" x14ac:dyDescent="0.25">
      <c r="A20962">
        <v>66121</v>
      </c>
      <c r="B20962" s="2">
        <v>44328.783763754051</v>
      </c>
      <c r="C20962">
        <v>202017</v>
      </c>
      <c r="D20962">
        <v>258251</v>
      </c>
      <c r="E20962" s="45">
        <v>19</v>
      </c>
      <c r="F20962" s="44">
        <v>3</v>
      </c>
      <c r="G20962" s="45">
        <v>1</v>
      </c>
      <c r="H20962" s="2">
        <v>44328.825430420715</v>
      </c>
    </row>
    <row r="20963" spans="1:8" x14ac:dyDescent="0.25">
      <c r="A20963">
        <v>66124</v>
      </c>
      <c r="B20963" s="2">
        <v>44328.785381877024</v>
      </c>
      <c r="C20963">
        <v>338889</v>
      </c>
      <c r="D20963">
        <v>214224</v>
      </c>
      <c r="E20963" s="45">
        <v>19</v>
      </c>
      <c r="F20963" s="44">
        <v>3</v>
      </c>
      <c r="G20963" s="45">
        <v>1</v>
      </c>
      <c r="H20963" s="2">
        <v>44328.827048543688</v>
      </c>
    </row>
    <row r="20964" spans="1:8" x14ac:dyDescent="0.25">
      <c r="A20964">
        <v>66127</v>
      </c>
      <c r="B20964" s="2">
        <v>44328.78619093851</v>
      </c>
      <c r="C20964">
        <v>108256</v>
      </c>
      <c r="D20964">
        <v>158978</v>
      </c>
      <c r="E20964" s="45">
        <v>21</v>
      </c>
      <c r="F20964" s="44">
        <v>3</v>
      </c>
      <c r="G20964" s="45">
        <v>3</v>
      </c>
      <c r="H20964" s="2">
        <v>44328.91119093851</v>
      </c>
    </row>
    <row r="20965" spans="1:8" x14ac:dyDescent="0.25">
      <c r="A20965">
        <v>66129</v>
      </c>
      <c r="B20965" s="2">
        <v>44328.786999999997</v>
      </c>
      <c r="C20965">
        <v>91094</v>
      </c>
      <c r="D20965">
        <v>470762</v>
      </c>
      <c r="E20965" s="45">
        <v>23</v>
      </c>
      <c r="F20965" s="44">
        <v>3</v>
      </c>
      <c r="G20965" s="45">
        <v>5</v>
      </c>
      <c r="H20965" s="2">
        <v>44328.995333333332</v>
      </c>
    </row>
    <row r="20966" spans="1:8" x14ac:dyDescent="0.25">
      <c r="A20966">
        <v>66133</v>
      </c>
      <c r="B20966" s="2">
        <v>44328.787000000004</v>
      </c>
      <c r="C20966">
        <v>185930</v>
      </c>
      <c r="D20966">
        <v>411922</v>
      </c>
      <c r="E20966" s="45">
        <v>19</v>
      </c>
      <c r="F20966" s="44">
        <v>3</v>
      </c>
      <c r="G20966" s="45">
        <v>1</v>
      </c>
      <c r="H20966" s="2">
        <v>44328.828666666668</v>
      </c>
    </row>
    <row r="20967" spans="1:8" x14ac:dyDescent="0.25">
      <c r="A20967">
        <v>66138</v>
      </c>
      <c r="B20967" s="2">
        <v>44328.78740453074</v>
      </c>
      <c r="C20967">
        <v>20938</v>
      </c>
      <c r="D20967">
        <v>351192</v>
      </c>
      <c r="E20967" s="45">
        <v>20</v>
      </c>
      <c r="F20967" s="44">
        <v>3</v>
      </c>
      <c r="G20967" s="45">
        <v>2</v>
      </c>
      <c r="H20967" s="2">
        <v>44328.870737864076</v>
      </c>
    </row>
    <row r="20968" spans="1:8" x14ac:dyDescent="0.25">
      <c r="A20968">
        <v>66143</v>
      </c>
      <c r="B20968" s="2">
        <v>44328.78780906149</v>
      </c>
      <c r="C20968">
        <v>313914</v>
      </c>
      <c r="D20968">
        <v>466283</v>
      </c>
      <c r="E20968" s="45">
        <v>21</v>
      </c>
      <c r="F20968" s="44">
        <v>3</v>
      </c>
      <c r="G20968" s="45">
        <v>3</v>
      </c>
      <c r="H20968" s="2">
        <v>44328.91280906149</v>
      </c>
    </row>
    <row r="20969" spans="1:8" x14ac:dyDescent="0.25">
      <c r="A20969">
        <v>66145</v>
      </c>
      <c r="B20969" s="2">
        <v>44328.788213592234</v>
      </c>
      <c r="C20969">
        <v>52446</v>
      </c>
      <c r="D20969">
        <v>417237</v>
      </c>
      <c r="E20969" s="45">
        <v>18</v>
      </c>
      <c r="F20969" s="44">
        <v>3</v>
      </c>
      <c r="G20969" s="45">
        <v>0</v>
      </c>
      <c r="H20969" s="2">
        <v>44328.788213592234</v>
      </c>
    </row>
    <row r="20970" spans="1:8" x14ac:dyDescent="0.25">
      <c r="A20970">
        <v>66150</v>
      </c>
      <c r="B20970" s="2">
        <v>44328.788618122977</v>
      </c>
      <c r="C20970">
        <v>14306</v>
      </c>
      <c r="D20970">
        <v>182841</v>
      </c>
      <c r="E20970" s="45">
        <v>15</v>
      </c>
      <c r="F20970" s="44">
        <v>3</v>
      </c>
      <c r="G20970" s="45">
        <v>-3</v>
      </c>
      <c r="H20970" s="2">
        <v>44328.663618122977</v>
      </c>
    </row>
    <row r="20971" spans="1:8" x14ac:dyDescent="0.25">
      <c r="A20971">
        <v>66154</v>
      </c>
      <c r="B20971" s="2">
        <v>44328.789831715214</v>
      </c>
      <c r="C20971">
        <v>50637</v>
      </c>
      <c r="D20971">
        <v>258219</v>
      </c>
      <c r="E20971" s="45">
        <v>18</v>
      </c>
      <c r="F20971" s="44">
        <v>3</v>
      </c>
      <c r="G20971" s="45">
        <v>0</v>
      </c>
      <c r="H20971" s="2">
        <v>44328.789831715214</v>
      </c>
    </row>
    <row r="20972" spans="1:8" x14ac:dyDescent="0.25">
      <c r="A20972">
        <v>66156</v>
      </c>
      <c r="B20972" s="2">
        <v>44328.790236245957</v>
      </c>
      <c r="C20972">
        <v>14626</v>
      </c>
      <c r="D20972">
        <v>43697</v>
      </c>
      <c r="E20972" s="45">
        <v>19</v>
      </c>
      <c r="F20972" s="44">
        <v>3</v>
      </c>
      <c r="G20972" s="45">
        <v>1</v>
      </c>
      <c r="H20972" s="2">
        <v>44328.831902912621</v>
      </c>
    </row>
    <row r="20973" spans="1:8" x14ac:dyDescent="0.25">
      <c r="A20973">
        <v>66160</v>
      </c>
      <c r="B20973" s="2">
        <v>44328.790640776693</v>
      </c>
      <c r="C20973">
        <v>129700</v>
      </c>
      <c r="D20973">
        <v>250679</v>
      </c>
      <c r="E20973" s="45">
        <v>20</v>
      </c>
      <c r="F20973" s="44">
        <v>3</v>
      </c>
      <c r="G20973" s="45">
        <v>2</v>
      </c>
      <c r="H20973" s="2">
        <v>44328.873974110029</v>
      </c>
    </row>
    <row r="20974" spans="1:8" x14ac:dyDescent="0.25">
      <c r="A20974">
        <v>66161</v>
      </c>
      <c r="B20974" s="2">
        <v>44328.791854368937</v>
      </c>
      <c r="C20974">
        <v>7404</v>
      </c>
      <c r="D20974">
        <v>411922</v>
      </c>
      <c r="E20974" s="45">
        <v>20</v>
      </c>
      <c r="F20974" s="44">
        <v>3</v>
      </c>
      <c r="G20974" s="45">
        <v>1</v>
      </c>
      <c r="H20974" s="2">
        <v>44328.833521035602</v>
      </c>
    </row>
    <row r="20975" spans="1:8" x14ac:dyDescent="0.25">
      <c r="A20975">
        <v>66165</v>
      </c>
      <c r="B20975" s="2">
        <v>44328.791854368937</v>
      </c>
      <c r="C20975">
        <v>219269</v>
      </c>
      <c r="D20975">
        <v>82901</v>
      </c>
      <c r="E20975" s="45">
        <v>20</v>
      </c>
      <c r="F20975" s="44">
        <v>3</v>
      </c>
      <c r="G20975" s="45">
        <v>1</v>
      </c>
      <c r="H20975" s="2">
        <v>44328.833521035602</v>
      </c>
    </row>
    <row r="20976" spans="1:8" x14ac:dyDescent="0.25">
      <c r="A20976">
        <v>66167</v>
      </c>
      <c r="B20976" s="2">
        <v>44328.791854368937</v>
      </c>
      <c r="C20976">
        <v>237049</v>
      </c>
      <c r="D20976">
        <v>191893</v>
      </c>
      <c r="E20976" s="45">
        <v>20</v>
      </c>
      <c r="F20976" s="44">
        <v>3</v>
      </c>
      <c r="G20976" s="45">
        <v>1</v>
      </c>
      <c r="H20976" s="2">
        <v>44328.833521035602</v>
      </c>
    </row>
    <row r="20977" spans="1:8" x14ac:dyDescent="0.25">
      <c r="A20977">
        <v>66168</v>
      </c>
      <c r="B20977" s="2">
        <v>44328.791854368937</v>
      </c>
      <c r="C20977">
        <v>289843</v>
      </c>
      <c r="D20977">
        <v>36482</v>
      </c>
      <c r="E20977" s="45">
        <v>20</v>
      </c>
      <c r="F20977" s="44">
        <v>3</v>
      </c>
      <c r="G20977" s="45">
        <v>1</v>
      </c>
      <c r="H20977" s="2">
        <v>44328.833521035602</v>
      </c>
    </row>
    <row r="20978" spans="1:8" x14ac:dyDescent="0.25">
      <c r="A20978">
        <v>66170</v>
      </c>
      <c r="B20978" s="2">
        <v>44328.793472491911</v>
      </c>
      <c r="C20978">
        <v>133209</v>
      </c>
      <c r="D20978">
        <v>102086</v>
      </c>
      <c r="E20978" s="45">
        <v>20</v>
      </c>
      <c r="F20978" s="44">
        <v>3</v>
      </c>
      <c r="G20978" s="45">
        <v>1</v>
      </c>
      <c r="H20978" s="2">
        <v>44328.835139158575</v>
      </c>
    </row>
    <row r="20979" spans="1:8" x14ac:dyDescent="0.25">
      <c r="A20979">
        <v>66171</v>
      </c>
      <c r="B20979" s="2">
        <v>44328.79468608414</v>
      </c>
      <c r="C20979">
        <v>75117</v>
      </c>
      <c r="D20979">
        <v>351192</v>
      </c>
      <c r="E20979" s="45">
        <v>19</v>
      </c>
      <c r="F20979" s="44">
        <v>3</v>
      </c>
      <c r="G20979" s="45">
        <v>0</v>
      </c>
      <c r="H20979" s="2">
        <v>44328.79468608414</v>
      </c>
    </row>
    <row r="20980" spans="1:8" x14ac:dyDescent="0.25">
      <c r="A20980">
        <v>66175</v>
      </c>
      <c r="B20980" s="2">
        <v>44328.796304207121</v>
      </c>
      <c r="C20980">
        <v>244427</v>
      </c>
      <c r="D20980">
        <v>317329</v>
      </c>
      <c r="E20980" s="45">
        <v>19</v>
      </c>
      <c r="F20980" s="44">
        <v>3</v>
      </c>
      <c r="G20980" s="45">
        <v>0</v>
      </c>
      <c r="H20980" s="2">
        <v>44328.796304207121</v>
      </c>
    </row>
    <row r="20981" spans="1:8" x14ac:dyDescent="0.25">
      <c r="A20981">
        <v>66176</v>
      </c>
      <c r="B20981" s="2">
        <v>44328.796708737864</v>
      </c>
      <c r="C20981">
        <v>268093</v>
      </c>
      <c r="D20981">
        <v>242428</v>
      </c>
      <c r="E20981" s="45">
        <v>20</v>
      </c>
      <c r="F20981" s="44">
        <v>3</v>
      </c>
      <c r="G20981" s="45">
        <v>1</v>
      </c>
      <c r="H20981" s="2">
        <v>44328.838375404528</v>
      </c>
    </row>
    <row r="20982" spans="1:8" x14ac:dyDescent="0.25">
      <c r="A20982">
        <v>66179</v>
      </c>
      <c r="B20982" s="2">
        <v>44328.79751779935</v>
      </c>
      <c r="C20982">
        <v>293658</v>
      </c>
      <c r="D20982">
        <v>189009</v>
      </c>
      <c r="E20982" s="45">
        <v>22</v>
      </c>
      <c r="F20982" s="44">
        <v>3</v>
      </c>
      <c r="G20982" s="45">
        <v>3</v>
      </c>
      <c r="H20982" s="2">
        <v>44328.92251779935</v>
      </c>
    </row>
    <row r="20983" spans="1:8" x14ac:dyDescent="0.25">
      <c r="A20983">
        <v>66181</v>
      </c>
      <c r="B20983" s="2">
        <v>44328.797517799358</v>
      </c>
      <c r="C20983">
        <v>230055</v>
      </c>
      <c r="D20983">
        <v>347008</v>
      </c>
      <c r="E20983" s="45">
        <v>14</v>
      </c>
      <c r="F20983" s="44">
        <v>3</v>
      </c>
      <c r="G20983" s="45">
        <v>-5</v>
      </c>
      <c r="H20983" s="2">
        <v>44328.589184466022</v>
      </c>
    </row>
    <row r="20984" spans="1:8" x14ac:dyDescent="0.25">
      <c r="A20984">
        <v>66186</v>
      </c>
      <c r="B20984" s="2">
        <v>44328.797922330101</v>
      </c>
      <c r="C20984">
        <v>223931</v>
      </c>
      <c r="D20984">
        <v>391572</v>
      </c>
      <c r="E20984" s="45">
        <v>23</v>
      </c>
      <c r="F20984" s="44">
        <v>3</v>
      </c>
      <c r="G20984" s="45">
        <v>4</v>
      </c>
      <c r="H20984" s="2">
        <v>44328.964588996765</v>
      </c>
    </row>
    <row r="20985" spans="1:8" x14ac:dyDescent="0.25">
      <c r="A20985">
        <v>66188</v>
      </c>
      <c r="B20985" s="2">
        <v>44328.79873139158</v>
      </c>
      <c r="C20985">
        <v>214389</v>
      </c>
      <c r="D20985">
        <v>148630</v>
      </c>
      <c r="E20985" s="45">
        <v>21</v>
      </c>
      <c r="F20985" s="44">
        <v>3</v>
      </c>
      <c r="G20985" s="45">
        <v>2</v>
      </c>
      <c r="H20985" s="2">
        <v>44328.882064724916</v>
      </c>
    </row>
    <row r="20986" spans="1:8" x14ac:dyDescent="0.25">
      <c r="A20986">
        <v>66193</v>
      </c>
      <c r="B20986" s="2">
        <v>44328.799540453074</v>
      </c>
      <c r="C20986">
        <v>334492</v>
      </c>
      <c r="D20986">
        <v>52293</v>
      </c>
      <c r="E20986" s="45">
        <v>19</v>
      </c>
      <c r="F20986" s="44">
        <v>3</v>
      </c>
      <c r="G20986" s="45">
        <v>0</v>
      </c>
      <c r="H20986" s="2">
        <v>44328.799540453074</v>
      </c>
    </row>
    <row r="20987" spans="1:8" x14ac:dyDescent="0.25">
      <c r="A20987">
        <v>66195</v>
      </c>
      <c r="B20987" s="2">
        <v>44328.801158576047</v>
      </c>
      <c r="C20987">
        <v>87534</v>
      </c>
      <c r="D20987">
        <v>343712</v>
      </c>
      <c r="E20987" s="45">
        <v>15</v>
      </c>
      <c r="F20987" s="44">
        <v>3</v>
      </c>
      <c r="G20987" s="45">
        <v>-4</v>
      </c>
      <c r="H20987" s="2">
        <v>44328.634491909383</v>
      </c>
    </row>
    <row r="20988" spans="1:8" x14ac:dyDescent="0.25">
      <c r="A20988">
        <v>66200</v>
      </c>
      <c r="B20988" s="2">
        <v>44328.801563106797</v>
      </c>
      <c r="C20988">
        <v>178999</v>
      </c>
      <c r="D20988">
        <v>343491</v>
      </c>
      <c r="E20988" s="45">
        <v>20</v>
      </c>
      <c r="F20988" s="44">
        <v>3</v>
      </c>
      <c r="G20988" s="45">
        <v>1</v>
      </c>
      <c r="H20988" s="2">
        <v>44328.843229773462</v>
      </c>
    </row>
    <row r="20989" spans="1:8" x14ac:dyDescent="0.25">
      <c r="A20989">
        <v>66204</v>
      </c>
      <c r="B20989" s="2">
        <v>44328.801967637541</v>
      </c>
      <c r="C20989">
        <v>251971</v>
      </c>
      <c r="D20989">
        <v>83550</v>
      </c>
      <c r="E20989" s="45">
        <v>21</v>
      </c>
      <c r="F20989" s="44">
        <v>3</v>
      </c>
      <c r="G20989" s="45">
        <v>2</v>
      </c>
      <c r="H20989" s="2">
        <v>44328.885300970876</v>
      </c>
    </row>
    <row r="20990" spans="1:8" x14ac:dyDescent="0.25">
      <c r="A20990">
        <v>66209</v>
      </c>
      <c r="B20990" s="2">
        <v>44328.802776699027</v>
      </c>
      <c r="C20990">
        <v>135141</v>
      </c>
      <c r="D20990">
        <v>293657</v>
      </c>
      <c r="E20990" s="45">
        <v>19</v>
      </c>
      <c r="F20990" s="44">
        <v>3</v>
      </c>
      <c r="G20990" s="45">
        <v>0</v>
      </c>
      <c r="H20990" s="2">
        <v>44328.802776699027</v>
      </c>
    </row>
    <row r="20991" spans="1:8" x14ac:dyDescent="0.25">
      <c r="A20991">
        <v>66214</v>
      </c>
      <c r="B20991" s="2">
        <v>44328.802776699027</v>
      </c>
      <c r="C20991">
        <v>144457</v>
      </c>
      <c r="D20991">
        <v>347393</v>
      </c>
      <c r="E20991" s="45">
        <v>19</v>
      </c>
      <c r="F20991" s="44">
        <v>3</v>
      </c>
      <c r="G20991" s="45">
        <v>0</v>
      </c>
      <c r="H20991" s="2">
        <v>44328.802776699027</v>
      </c>
    </row>
    <row r="20992" spans="1:8" x14ac:dyDescent="0.25">
      <c r="A20992">
        <v>66216</v>
      </c>
      <c r="B20992" s="2">
        <v>44328.802776699027</v>
      </c>
      <c r="C20992">
        <v>346393</v>
      </c>
      <c r="D20992">
        <v>347008</v>
      </c>
      <c r="E20992" s="45">
        <v>19</v>
      </c>
      <c r="F20992" s="44">
        <v>3</v>
      </c>
      <c r="G20992" s="45">
        <v>0</v>
      </c>
      <c r="H20992" s="2">
        <v>44328.802776699027</v>
      </c>
    </row>
    <row r="20993" spans="1:8" x14ac:dyDescent="0.25">
      <c r="A20993">
        <v>66221</v>
      </c>
      <c r="B20993" s="2">
        <v>44328.803990291264</v>
      </c>
      <c r="C20993">
        <v>95833</v>
      </c>
      <c r="D20993">
        <v>138209</v>
      </c>
      <c r="E20993" s="45">
        <v>22</v>
      </c>
      <c r="F20993" s="44">
        <v>3</v>
      </c>
      <c r="G20993" s="45">
        <v>3</v>
      </c>
      <c r="H20993" s="2">
        <v>44328.928990291264</v>
      </c>
    </row>
    <row r="20994" spans="1:8" x14ac:dyDescent="0.25">
      <c r="A20994">
        <v>66223</v>
      </c>
      <c r="B20994" s="2">
        <v>44328.804394822007</v>
      </c>
      <c r="C20994">
        <v>25349</v>
      </c>
      <c r="D20994">
        <v>241927</v>
      </c>
      <c r="E20994" s="45">
        <v>19</v>
      </c>
      <c r="F20994" s="44">
        <v>3</v>
      </c>
      <c r="G20994" s="45">
        <v>0</v>
      </c>
      <c r="H20994" s="2">
        <v>44328.804394822007</v>
      </c>
    </row>
    <row r="20995" spans="1:8" x14ac:dyDescent="0.25">
      <c r="A20995">
        <v>66226</v>
      </c>
      <c r="B20995" s="2">
        <v>44328.804394822007</v>
      </c>
      <c r="C20995">
        <v>38912</v>
      </c>
      <c r="D20995">
        <v>37644</v>
      </c>
      <c r="E20995" s="45">
        <v>19</v>
      </c>
      <c r="F20995" s="44">
        <v>3</v>
      </c>
      <c r="G20995" s="45">
        <v>0</v>
      </c>
      <c r="H20995" s="2">
        <v>44328.804394822007</v>
      </c>
    </row>
    <row r="20996" spans="1:8" x14ac:dyDescent="0.25">
      <c r="A20996">
        <v>66231</v>
      </c>
      <c r="B20996" s="2">
        <v>44328.804394822007</v>
      </c>
      <c r="C20996">
        <v>106453</v>
      </c>
      <c r="D20996">
        <v>245484</v>
      </c>
      <c r="E20996" s="45">
        <v>19</v>
      </c>
      <c r="F20996" s="44">
        <v>3</v>
      </c>
      <c r="G20996" s="45">
        <v>0</v>
      </c>
      <c r="H20996" s="2">
        <v>44328.804394822007</v>
      </c>
    </row>
    <row r="20997" spans="1:8" x14ac:dyDescent="0.25">
      <c r="A20997">
        <v>66233</v>
      </c>
      <c r="B20997" s="2">
        <v>44328.806333333334</v>
      </c>
      <c r="C20997">
        <v>224057</v>
      </c>
      <c r="D20997">
        <v>411922</v>
      </c>
      <c r="E20997" s="45">
        <v>23</v>
      </c>
      <c r="F20997" s="44">
        <v>3</v>
      </c>
      <c r="G20997" s="45">
        <v>4</v>
      </c>
      <c r="H20997" s="2">
        <v>44328.972999999998</v>
      </c>
    </row>
    <row r="20998" spans="1:8" x14ac:dyDescent="0.25">
      <c r="A20998">
        <v>66236</v>
      </c>
      <c r="B20998" s="2">
        <v>44328.808035598711</v>
      </c>
      <c r="C20998">
        <v>83421</v>
      </c>
      <c r="D20998">
        <v>182191</v>
      </c>
      <c r="E20998" s="45">
        <v>20</v>
      </c>
      <c r="F20998" s="44">
        <v>3</v>
      </c>
      <c r="G20998" s="45">
        <v>1</v>
      </c>
      <c r="H20998" s="2">
        <v>44328.849702265376</v>
      </c>
    </row>
    <row r="20999" spans="1:8" x14ac:dyDescent="0.25">
      <c r="A20999">
        <v>66237</v>
      </c>
      <c r="B20999" s="2">
        <v>44328.808035598711</v>
      </c>
      <c r="C20999">
        <v>330345</v>
      </c>
      <c r="D20999">
        <v>204394</v>
      </c>
      <c r="E20999" s="45">
        <v>20</v>
      </c>
      <c r="F20999" s="44">
        <v>3</v>
      </c>
      <c r="G20999" s="45">
        <v>1</v>
      </c>
      <c r="H20999" s="2">
        <v>44328.849702265376</v>
      </c>
    </row>
    <row r="21000" spans="1:8" x14ac:dyDescent="0.25">
      <c r="A21000">
        <v>66238</v>
      </c>
      <c r="B21000" s="2">
        <v>44328.808844660198</v>
      </c>
      <c r="C21000">
        <v>164677</v>
      </c>
      <c r="D21000">
        <v>470762</v>
      </c>
      <c r="E21000" s="45">
        <v>22</v>
      </c>
      <c r="F21000" s="44">
        <v>3</v>
      </c>
      <c r="G21000" s="45">
        <v>3</v>
      </c>
      <c r="H21000" s="2">
        <v>44328.933844660198</v>
      </c>
    </row>
    <row r="21001" spans="1:8" x14ac:dyDescent="0.25">
      <c r="A21001">
        <v>66240</v>
      </c>
      <c r="B21001" s="2">
        <v>44328.809653721684</v>
      </c>
      <c r="C21001">
        <v>314894</v>
      </c>
      <c r="D21001">
        <v>172957</v>
      </c>
      <c r="E21001" s="45">
        <v>20</v>
      </c>
      <c r="F21001" s="44">
        <v>3</v>
      </c>
      <c r="G21001" s="45">
        <v>1</v>
      </c>
      <c r="H21001" s="2">
        <v>44328.851320388349</v>
      </c>
    </row>
    <row r="21002" spans="1:8" x14ac:dyDescent="0.25">
      <c r="A21002">
        <v>66241</v>
      </c>
      <c r="B21002" s="2">
        <v>44328.809653721684</v>
      </c>
      <c r="C21002">
        <v>330950</v>
      </c>
      <c r="D21002">
        <v>133628</v>
      </c>
      <c r="E21002" s="45">
        <v>20</v>
      </c>
      <c r="F21002" s="44">
        <v>3</v>
      </c>
      <c r="G21002" s="45">
        <v>1</v>
      </c>
      <c r="H21002" s="2">
        <v>44328.851320388349</v>
      </c>
    </row>
    <row r="21003" spans="1:8" x14ac:dyDescent="0.25">
      <c r="A21003">
        <v>66243</v>
      </c>
      <c r="B21003" s="2">
        <v>44328.809666666661</v>
      </c>
      <c r="C21003">
        <v>338485</v>
      </c>
      <c r="D21003">
        <v>285253</v>
      </c>
      <c r="E21003" s="45">
        <v>21</v>
      </c>
      <c r="F21003" s="44">
        <v>3</v>
      </c>
      <c r="G21003" s="45">
        <v>2</v>
      </c>
      <c r="H21003" s="2">
        <v>44328.892999999996</v>
      </c>
    </row>
    <row r="21004" spans="1:8" x14ac:dyDescent="0.25">
      <c r="A21004">
        <v>66247</v>
      </c>
      <c r="B21004" s="2">
        <v>44328.811271844665</v>
      </c>
      <c r="C21004">
        <v>2456</v>
      </c>
      <c r="D21004">
        <v>122902</v>
      </c>
      <c r="E21004" s="45">
        <v>20</v>
      </c>
      <c r="F21004" s="44">
        <v>3</v>
      </c>
      <c r="G21004" s="45">
        <v>1</v>
      </c>
      <c r="H21004" s="2">
        <v>44328.852938511329</v>
      </c>
    </row>
    <row r="21005" spans="1:8" x14ac:dyDescent="0.25">
      <c r="A21005">
        <v>66249</v>
      </c>
      <c r="B21005" s="2">
        <v>44328.811333333339</v>
      </c>
      <c r="C21005">
        <v>333532</v>
      </c>
      <c r="D21005">
        <v>304128</v>
      </c>
      <c r="E21005" s="45">
        <v>23</v>
      </c>
      <c r="F21005" s="44">
        <v>3</v>
      </c>
      <c r="G21005" s="45">
        <v>4</v>
      </c>
      <c r="H21005" s="2">
        <v>44328.978000000003</v>
      </c>
    </row>
    <row r="21006" spans="1:8" x14ac:dyDescent="0.25">
      <c r="A21006">
        <v>66252</v>
      </c>
      <c r="B21006" s="2">
        <v>44328.811999999998</v>
      </c>
      <c r="C21006">
        <v>195631</v>
      </c>
      <c r="D21006">
        <v>230778</v>
      </c>
      <c r="E21006" s="45">
        <v>22</v>
      </c>
      <c r="F21006" s="44">
        <v>3</v>
      </c>
      <c r="G21006" s="45">
        <v>3</v>
      </c>
      <c r="H21006" s="2">
        <v>44328.936999999998</v>
      </c>
    </row>
    <row r="21007" spans="1:8" x14ac:dyDescent="0.25">
      <c r="A21007">
        <v>66255</v>
      </c>
      <c r="B21007" s="2">
        <v>44328.812080906151</v>
      </c>
      <c r="C21007">
        <v>312986</v>
      </c>
      <c r="D21007">
        <v>118549</v>
      </c>
      <c r="E21007" s="45">
        <v>22</v>
      </c>
      <c r="F21007" s="44">
        <v>3</v>
      </c>
      <c r="G21007" s="45">
        <v>3</v>
      </c>
      <c r="H21007" s="2">
        <v>44328.937080906151</v>
      </c>
    </row>
    <row r="21008" spans="1:8" x14ac:dyDescent="0.25">
      <c r="A21008">
        <v>66257</v>
      </c>
      <c r="B21008" s="2">
        <v>44328.812889967638</v>
      </c>
      <c r="C21008">
        <v>312531</v>
      </c>
      <c r="D21008">
        <v>88863</v>
      </c>
      <c r="E21008" s="45">
        <v>20</v>
      </c>
      <c r="F21008" s="44">
        <v>3</v>
      </c>
      <c r="G21008" s="45">
        <v>1</v>
      </c>
      <c r="H21008" s="2">
        <v>44328.854556634302</v>
      </c>
    </row>
    <row r="21009" spans="1:8" x14ac:dyDescent="0.25">
      <c r="A21009">
        <v>66261</v>
      </c>
      <c r="B21009" s="2">
        <v>44328.813699029124</v>
      </c>
      <c r="C21009">
        <v>275884</v>
      </c>
      <c r="D21009">
        <v>258219</v>
      </c>
      <c r="E21009" s="45">
        <v>22</v>
      </c>
      <c r="F21009" s="44">
        <v>3</v>
      </c>
      <c r="G21009" s="45">
        <v>3</v>
      </c>
      <c r="H21009" s="2">
        <v>44328.938699029124</v>
      </c>
    </row>
    <row r="21010" spans="1:8" x14ac:dyDescent="0.25">
      <c r="A21010">
        <v>66265</v>
      </c>
      <c r="B21010" s="2">
        <v>44328.816126213591</v>
      </c>
      <c r="C21010">
        <v>209297</v>
      </c>
      <c r="D21010">
        <v>157871</v>
      </c>
      <c r="E21010" s="45">
        <v>0</v>
      </c>
      <c r="F21010" s="44">
        <v>4</v>
      </c>
      <c r="G21010" s="45">
        <v>5</v>
      </c>
      <c r="H21010" s="2">
        <v>44329.024459546927</v>
      </c>
    </row>
    <row r="21011" spans="1:8" x14ac:dyDescent="0.25">
      <c r="A21011">
        <v>66268</v>
      </c>
      <c r="B21011" s="2">
        <v>44328.817339805828</v>
      </c>
      <c r="C21011">
        <v>323625</v>
      </c>
      <c r="D21011">
        <v>250679</v>
      </c>
      <c r="E21011" s="45">
        <v>23</v>
      </c>
      <c r="F21011" s="44">
        <v>3</v>
      </c>
      <c r="G21011" s="45">
        <v>4</v>
      </c>
      <c r="H21011" s="2">
        <v>44328.984006472492</v>
      </c>
    </row>
    <row r="21012" spans="1:8" x14ac:dyDescent="0.25">
      <c r="A21012">
        <v>66273</v>
      </c>
      <c r="B21012" s="2">
        <v>44328.817744336571</v>
      </c>
      <c r="C21012">
        <v>110335</v>
      </c>
      <c r="D21012">
        <v>202914</v>
      </c>
      <c r="E21012" s="45">
        <v>20</v>
      </c>
      <c r="F21012" s="44">
        <v>3</v>
      </c>
      <c r="G21012" s="45">
        <v>1</v>
      </c>
      <c r="H21012" s="2">
        <v>44328.859411003235</v>
      </c>
    </row>
    <row r="21013" spans="1:8" x14ac:dyDescent="0.25">
      <c r="A21013">
        <v>66276</v>
      </c>
      <c r="B21013" s="2">
        <v>44328.818148867314</v>
      </c>
      <c r="C21013">
        <v>64840</v>
      </c>
      <c r="D21013">
        <v>351192</v>
      </c>
      <c r="E21013" s="45">
        <v>21</v>
      </c>
      <c r="F21013" s="44">
        <v>3</v>
      </c>
      <c r="G21013" s="45">
        <v>2</v>
      </c>
      <c r="H21013" s="2">
        <v>44328.90148220065</v>
      </c>
    </row>
    <row r="21014" spans="1:8" x14ac:dyDescent="0.25">
      <c r="A21014">
        <v>66279</v>
      </c>
      <c r="B21014" s="2">
        <v>44328.818148867314</v>
      </c>
      <c r="C21014">
        <v>337545</v>
      </c>
      <c r="D21014">
        <v>347008</v>
      </c>
      <c r="E21014" s="45">
        <v>21</v>
      </c>
      <c r="F21014" s="44">
        <v>3</v>
      </c>
      <c r="G21014" s="45">
        <v>2</v>
      </c>
      <c r="H21014" s="2">
        <v>44328.90148220065</v>
      </c>
    </row>
    <row r="21015" spans="1:8" x14ac:dyDescent="0.25">
      <c r="A21015">
        <v>66284</v>
      </c>
      <c r="B21015" s="2">
        <v>44328.818333333336</v>
      </c>
      <c r="C21015">
        <v>269721</v>
      </c>
      <c r="D21015">
        <v>155428</v>
      </c>
      <c r="E21015" s="45">
        <v>20</v>
      </c>
      <c r="F21015" s="44">
        <v>3</v>
      </c>
      <c r="G21015" s="45">
        <v>1</v>
      </c>
      <c r="H21015" s="2">
        <v>44328.86</v>
      </c>
    </row>
    <row r="21016" spans="1:8" x14ac:dyDescent="0.25">
      <c r="A21016">
        <v>66289</v>
      </c>
      <c r="B21016" s="2">
        <v>44328.818553398058</v>
      </c>
      <c r="C21016">
        <v>167244</v>
      </c>
      <c r="D21016">
        <v>411922</v>
      </c>
      <c r="E21016" s="45">
        <v>22</v>
      </c>
      <c r="F21016" s="44">
        <v>3</v>
      </c>
      <c r="G21016" s="45">
        <v>3</v>
      </c>
      <c r="H21016" s="2">
        <v>44328.943553398058</v>
      </c>
    </row>
    <row r="21017" spans="1:8" x14ac:dyDescent="0.25">
      <c r="A21017">
        <v>66291</v>
      </c>
      <c r="B21017" s="2">
        <v>44328.819000000003</v>
      </c>
      <c r="C21017">
        <v>158152</v>
      </c>
      <c r="D21017">
        <v>387595</v>
      </c>
      <c r="E21017" s="45">
        <v>22</v>
      </c>
      <c r="F21017" s="44">
        <v>3</v>
      </c>
      <c r="G21017" s="45">
        <v>3</v>
      </c>
      <c r="H21017" s="2">
        <v>44328.944000000003</v>
      </c>
    </row>
    <row r="21018" spans="1:8" x14ac:dyDescent="0.25">
      <c r="A21018">
        <v>66295</v>
      </c>
      <c r="B21018" s="2">
        <v>44328.820576051781</v>
      </c>
      <c r="C21018">
        <v>200571</v>
      </c>
      <c r="D21018">
        <v>266557</v>
      </c>
      <c r="E21018" s="45">
        <v>19</v>
      </c>
      <c r="F21018" s="44">
        <v>3</v>
      </c>
      <c r="G21018" s="45">
        <v>0</v>
      </c>
      <c r="H21018" s="2">
        <v>44328.820576051781</v>
      </c>
    </row>
    <row r="21019" spans="1:8" x14ac:dyDescent="0.25">
      <c r="A21019">
        <v>66300</v>
      </c>
      <c r="B21019" s="2">
        <v>44328.822194174754</v>
      </c>
      <c r="C21019">
        <v>185450</v>
      </c>
      <c r="D21019">
        <v>88863</v>
      </c>
      <c r="E21019" s="45">
        <v>15</v>
      </c>
      <c r="F21019" s="44">
        <v>3</v>
      </c>
      <c r="G21019" s="45">
        <v>-4</v>
      </c>
      <c r="H21019" s="2">
        <v>44328.65552750809</v>
      </c>
    </row>
    <row r="21020" spans="1:8" x14ac:dyDescent="0.25">
      <c r="A21020">
        <v>66305</v>
      </c>
      <c r="B21020" s="2">
        <v>44328.823003236241</v>
      </c>
      <c r="C21020">
        <v>331948</v>
      </c>
      <c r="D21020">
        <v>250679</v>
      </c>
      <c r="E21020" s="45">
        <v>21</v>
      </c>
      <c r="F21020" s="44">
        <v>3</v>
      </c>
      <c r="G21020" s="45">
        <v>2</v>
      </c>
      <c r="H21020" s="2">
        <v>44328.906336569577</v>
      </c>
    </row>
    <row r="21021" spans="1:8" x14ac:dyDescent="0.25">
      <c r="A21021">
        <v>66308</v>
      </c>
      <c r="B21021" s="2">
        <v>44328.825333333334</v>
      </c>
      <c r="C21021">
        <v>55407</v>
      </c>
      <c r="D21021">
        <v>286745</v>
      </c>
      <c r="E21021" s="45">
        <v>20</v>
      </c>
      <c r="F21021" s="44">
        <v>3</v>
      </c>
      <c r="G21021" s="45">
        <v>1</v>
      </c>
      <c r="H21021" s="2">
        <v>44328.866999999998</v>
      </c>
    </row>
    <row r="21022" spans="1:8" x14ac:dyDescent="0.25">
      <c r="A21022">
        <v>66310</v>
      </c>
      <c r="B21022" s="2">
        <v>44328.825834951458</v>
      </c>
      <c r="C21022">
        <v>138234</v>
      </c>
      <c r="D21022">
        <v>60239</v>
      </c>
      <c r="E21022" s="45">
        <v>20</v>
      </c>
      <c r="F21022" s="44">
        <v>3</v>
      </c>
      <c r="G21022" s="45">
        <v>1</v>
      </c>
      <c r="H21022" s="2">
        <v>44328.867501618122</v>
      </c>
    </row>
    <row r="21023" spans="1:8" x14ac:dyDescent="0.25">
      <c r="A21023">
        <v>66314</v>
      </c>
      <c r="B21023" s="2">
        <v>44328.826644012945</v>
      </c>
      <c r="C21023">
        <v>202725</v>
      </c>
      <c r="D21023">
        <v>411922</v>
      </c>
      <c r="E21023" s="45">
        <v>22</v>
      </c>
      <c r="F21023" s="44">
        <v>3</v>
      </c>
      <c r="G21023" s="45">
        <v>3</v>
      </c>
      <c r="H21023" s="2">
        <v>44328.951644012945</v>
      </c>
    </row>
    <row r="21024" spans="1:8" x14ac:dyDescent="0.25">
      <c r="A21024">
        <v>66319</v>
      </c>
      <c r="B21024" s="2">
        <v>44328.828262135925</v>
      </c>
      <c r="C21024">
        <v>297780</v>
      </c>
      <c r="D21024">
        <v>88008</v>
      </c>
      <c r="E21024" s="45">
        <v>22</v>
      </c>
      <c r="F21024" s="44">
        <v>3</v>
      </c>
      <c r="G21024" s="45">
        <v>3</v>
      </c>
      <c r="H21024" s="2">
        <v>44328.953262135925</v>
      </c>
    </row>
    <row r="21025" spans="1:8" x14ac:dyDescent="0.25">
      <c r="A21025">
        <v>66322</v>
      </c>
      <c r="B21025" s="2">
        <v>44328.828333333338</v>
      </c>
      <c r="C21025">
        <v>70273</v>
      </c>
      <c r="D21025">
        <v>202865</v>
      </c>
      <c r="E21025" s="45">
        <v>2</v>
      </c>
      <c r="F21025" s="44">
        <v>4</v>
      </c>
      <c r="G21025" s="45">
        <v>7</v>
      </c>
      <c r="H21025" s="2">
        <v>44329.120000000003</v>
      </c>
    </row>
    <row r="21026" spans="1:8" x14ac:dyDescent="0.25">
      <c r="A21026">
        <v>66323</v>
      </c>
      <c r="B21026" s="2">
        <v>44328.829071197411</v>
      </c>
      <c r="C21026">
        <v>149639</v>
      </c>
      <c r="D21026">
        <v>241927</v>
      </c>
      <c r="E21026" s="45">
        <v>20</v>
      </c>
      <c r="F21026" s="44">
        <v>3</v>
      </c>
      <c r="G21026" s="45">
        <v>1</v>
      </c>
      <c r="H21026" s="2">
        <v>44328.870737864076</v>
      </c>
    </row>
    <row r="21027" spans="1:8" x14ac:dyDescent="0.25">
      <c r="A21027">
        <v>66326</v>
      </c>
      <c r="B21027" s="2">
        <v>44328.829071197411</v>
      </c>
      <c r="C21027">
        <v>345601</v>
      </c>
      <c r="D21027">
        <v>161088</v>
      </c>
      <c r="E21027" s="45">
        <v>20</v>
      </c>
      <c r="F21027" s="44">
        <v>3</v>
      </c>
      <c r="G21027" s="45">
        <v>1</v>
      </c>
      <c r="H21027" s="2">
        <v>44328.870737864076</v>
      </c>
    </row>
    <row r="21028" spans="1:8" x14ac:dyDescent="0.25">
      <c r="A21028">
        <v>66329</v>
      </c>
      <c r="B21028" s="2">
        <v>44328.829475728155</v>
      </c>
      <c r="C21028">
        <v>217570</v>
      </c>
      <c r="D21028">
        <v>219046</v>
      </c>
      <c r="E21028" s="45">
        <v>21</v>
      </c>
      <c r="F21028" s="44">
        <v>3</v>
      </c>
      <c r="G21028" s="45">
        <v>2</v>
      </c>
      <c r="H21028" s="2">
        <v>44328.91280906149</v>
      </c>
    </row>
    <row r="21029" spans="1:8" x14ac:dyDescent="0.25">
      <c r="A21029">
        <v>66332</v>
      </c>
      <c r="B21029" s="2">
        <v>44328.831093851128</v>
      </c>
      <c r="C21029">
        <v>158444</v>
      </c>
      <c r="D21029">
        <v>182191</v>
      </c>
      <c r="E21029" s="45">
        <v>21</v>
      </c>
      <c r="F21029" s="44">
        <v>3</v>
      </c>
      <c r="G21029" s="45">
        <v>2</v>
      </c>
      <c r="H21029" s="2">
        <v>44328.914427184463</v>
      </c>
    </row>
    <row r="21030" spans="1:8" x14ac:dyDescent="0.25">
      <c r="A21030">
        <v>66335</v>
      </c>
      <c r="B21030" s="2">
        <v>44328.831498381878</v>
      </c>
      <c r="C21030">
        <v>278165</v>
      </c>
      <c r="D21030">
        <v>25268</v>
      </c>
      <c r="E21030" s="45">
        <v>22</v>
      </c>
      <c r="F21030" s="44">
        <v>3</v>
      </c>
      <c r="G21030" s="45">
        <v>3</v>
      </c>
      <c r="H21030" s="2">
        <v>44328.956498381878</v>
      </c>
    </row>
    <row r="21031" spans="1:8" x14ac:dyDescent="0.25">
      <c r="A21031">
        <v>66340</v>
      </c>
      <c r="B21031" s="2">
        <v>44328.832307443365</v>
      </c>
      <c r="C21031">
        <v>202770</v>
      </c>
      <c r="D21031">
        <v>158978</v>
      </c>
      <c r="E21031" s="45">
        <v>20</v>
      </c>
      <c r="F21031" s="44">
        <v>3</v>
      </c>
      <c r="G21031" s="45">
        <v>1</v>
      </c>
      <c r="H21031" s="2">
        <v>44328.873974110029</v>
      </c>
    </row>
    <row r="21032" spans="1:8" x14ac:dyDescent="0.25">
      <c r="A21032">
        <v>66345</v>
      </c>
      <c r="B21032" s="2">
        <v>44328.833521035602</v>
      </c>
      <c r="C21032">
        <v>14963</v>
      </c>
      <c r="D21032">
        <v>230778</v>
      </c>
      <c r="E21032" s="45">
        <v>20</v>
      </c>
      <c r="F21032" s="44">
        <v>3</v>
      </c>
      <c r="G21032" s="45">
        <v>0</v>
      </c>
      <c r="H21032" s="2">
        <v>44328.833521035602</v>
      </c>
    </row>
    <row r="21033" spans="1:8" x14ac:dyDescent="0.25">
      <c r="A21033">
        <v>66347</v>
      </c>
      <c r="B21033" s="2">
        <v>44328.833925566345</v>
      </c>
      <c r="C21033">
        <v>317782</v>
      </c>
      <c r="D21033">
        <v>153893</v>
      </c>
      <c r="E21033" s="45">
        <v>21</v>
      </c>
      <c r="F21033" s="44">
        <v>3</v>
      </c>
      <c r="G21033" s="45">
        <v>1</v>
      </c>
      <c r="H21033" s="2">
        <v>44328.875592233009</v>
      </c>
    </row>
    <row r="21034" spans="1:8" x14ac:dyDescent="0.25">
      <c r="A21034">
        <v>66348</v>
      </c>
      <c r="B21034" s="2">
        <v>44328.835139158575</v>
      </c>
      <c r="C21034">
        <v>246866</v>
      </c>
      <c r="D21034">
        <v>137327</v>
      </c>
      <c r="E21034" s="45">
        <v>20</v>
      </c>
      <c r="F21034" s="44">
        <v>3</v>
      </c>
      <c r="G21034" s="45">
        <v>0</v>
      </c>
      <c r="H21034" s="2">
        <v>44328.835139158575</v>
      </c>
    </row>
    <row r="21035" spans="1:8" x14ac:dyDescent="0.25">
      <c r="A21035">
        <v>66351</v>
      </c>
      <c r="B21035" s="2">
        <v>44328.835543689325</v>
      </c>
      <c r="C21035">
        <v>254892</v>
      </c>
      <c r="D21035">
        <v>347008</v>
      </c>
      <c r="E21035" s="45">
        <v>21</v>
      </c>
      <c r="F21035" s="44">
        <v>3</v>
      </c>
      <c r="G21035" s="45">
        <v>1</v>
      </c>
      <c r="H21035" s="2">
        <v>44328.87721035599</v>
      </c>
    </row>
    <row r="21036" spans="1:8" x14ac:dyDescent="0.25">
      <c r="A21036">
        <v>66353</v>
      </c>
      <c r="B21036" s="2">
        <v>44328.836757281555</v>
      </c>
      <c r="C21036">
        <v>259660</v>
      </c>
      <c r="D21036">
        <v>106813</v>
      </c>
      <c r="E21036" s="45">
        <v>20</v>
      </c>
      <c r="F21036" s="44">
        <v>3</v>
      </c>
      <c r="G21036" s="45">
        <v>0</v>
      </c>
      <c r="H21036" s="2">
        <v>44328.836757281555</v>
      </c>
    </row>
    <row r="21037" spans="1:8" x14ac:dyDescent="0.25">
      <c r="A21037">
        <v>66357</v>
      </c>
      <c r="B21037" s="2">
        <v>44328.837161812298</v>
      </c>
      <c r="C21037">
        <v>138758</v>
      </c>
      <c r="D21037">
        <v>107303</v>
      </c>
      <c r="E21037" s="45">
        <v>21</v>
      </c>
      <c r="F21037" s="44">
        <v>3</v>
      </c>
      <c r="G21037" s="45">
        <v>1</v>
      </c>
      <c r="H21037" s="2">
        <v>44328.878828478963</v>
      </c>
    </row>
    <row r="21038" spans="1:8" x14ac:dyDescent="0.25">
      <c r="A21038">
        <v>66361</v>
      </c>
      <c r="B21038" s="2">
        <v>44328.837970873785</v>
      </c>
      <c r="C21038">
        <v>225955</v>
      </c>
      <c r="D21038">
        <v>230027</v>
      </c>
      <c r="E21038" s="45">
        <v>23</v>
      </c>
      <c r="F21038" s="44">
        <v>3</v>
      </c>
      <c r="G21038" s="45">
        <v>3</v>
      </c>
      <c r="H21038" s="2">
        <v>44328.962970873785</v>
      </c>
    </row>
    <row r="21039" spans="1:8" x14ac:dyDescent="0.25">
      <c r="A21039">
        <v>66362</v>
      </c>
      <c r="B21039" s="2">
        <v>44328.838779935279</v>
      </c>
      <c r="C21039">
        <v>176270</v>
      </c>
      <c r="D21039">
        <v>250679</v>
      </c>
      <c r="E21039" s="45">
        <v>21</v>
      </c>
      <c r="F21039" s="44">
        <v>3</v>
      </c>
      <c r="G21039" s="45">
        <v>1</v>
      </c>
      <c r="H21039" s="2">
        <v>44328.880446601943</v>
      </c>
    </row>
    <row r="21040" spans="1:8" x14ac:dyDescent="0.25">
      <c r="A21040">
        <v>66365</v>
      </c>
      <c r="B21040" s="2">
        <v>44328.840398058252</v>
      </c>
      <c r="C21040">
        <v>176566</v>
      </c>
      <c r="D21040">
        <v>81226</v>
      </c>
      <c r="E21040" s="45">
        <v>21</v>
      </c>
      <c r="F21040" s="44">
        <v>3</v>
      </c>
      <c r="G21040" s="45">
        <v>1</v>
      </c>
      <c r="H21040" s="2">
        <v>44328.882064724916</v>
      </c>
    </row>
    <row r="21041" spans="1:8" x14ac:dyDescent="0.25">
      <c r="A21041">
        <v>66366</v>
      </c>
      <c r="B21041" s="2">
        <v>44328.841611650489</v>
      </c>
      <c r="C21041">
        <v>79743</v>
      </c>
      <c r="D21041">
        <v>411922</v>
      </c>
      <c r="E21041" s="45">
        <v>20</v>
      </c>
      <c r="F21041" s="44">
        <v>3</v>
      </c>
      <c r="G21041" s="45">
        <v>0</v>
      </c>
      <c r="H21041" s="2">
        <v>44328.841611650489</v>
      </c>
    </row>
    <row r="21042" spans="1:8" x14ac:dyDescent="0.25">
      <c r="A21042">
        <v>66367</v>
      </c>
      <c r="B21042" s="2">
        <v>44328.842333333334</v>
      </c>
      <c r="C21042">
        <v>161846</v>
      </c>
      <c r="D21042">
        <v>74456</v>
      </c>
      <c r="E21042" s="45">
        <v>21</v>
      </c>
      <c r="F21042" s="44">
        <v>3</v>
      </c>
      <c r="G21042" s="45">
        <v>1</v>
      </c>
      <c r="H21042" s="2">
        <v>44328.883999999998</v>
      </c>
    </row>
    <row r="21043" spans="1:8" x14ac:dyDescent="0.25">
      <c r="A21043">
        <v>66372</v>
      </c>
      <c r="B21043" s="2">
        <v>44328.842420711975</v>
      </c>
      <c r="C21043">
        <v>137162</v>
      </c>
      <c r="D21043">
        <v>264283</v>
      </c>
      <c r="E21043" s="45">
        <v>22</v>
      </c>
      <c r="F21043" s="44">
        <v>3</v>
      </c>
      <c r="G21043" s="45">
        <v>2</v>
      </c>
      <c r="H21043" s="2">
        <v>44328.925754045311</v>
      </c>
    </row>
    <row r="21044" spans="1:8" x14ac:dyDescent="0.25">
      <c r="A21044">
        <v>66374</v>
      </c>
      <c r="B21044" s="2">
        <v>44328.842420711975</v>
      </c>
      <c r="C21044">
        <v>221957</v>
      </c>
      <c r="D21044">
        <v>478200</v>
      </c>
      <c r="E21044" s="45">
        <v>22</v>
      </c>
      <c r="F21044" s="44">
        <v>3</v>
      </c>
      <c r="G21044" s="45">
        <v>2</v>
      </c>
      <c r="H21044" s="2">
        <v>44328.925754045311</v>
      </c>
    </row>
    <row r="21045" spans="1:8" x14ac:dyDescent="0.25">
      <c r="A21045">
        <v>66375</v>
      </c>
      <c r="B21045" s="2">
        <v>44328.843229773462</v>
      </c>
      <c r="C21045">
        <v>229459</v>
      </c>
      <c r="D21045">
        <v>227775</v>
      </c>
      <c r="E21045" s="45">
        <v>20</v>
      </c>
      <c r="F21045" s="44">
        <v>3</v>
      </c>
      <c r="G21045" s="45">
        <v>0</v>
      </c>
      <c r="H21045" s="2">
        <v>44328.843229773462</v>
      </c>
    </row>
    <row r="21046" spans="1:8" x14ac:dyDescent="0.25">
      <c r="A21046">
        <v>66376</v>
      </c>
      <c r="B21046" s="2">
        <v>44328.843229773462</v>
      </c>
      <c r="C21046">
        <v>251443</v>
      </c>
      <c r="D21046">
        <v>175663</v>
      </c>
      <c r="E21046" s="45">
        <v>20</v>
      </c>
      <c r="F21046" s="44">
        <v>3</v>
      </c>
      <c r="G21046" s="45">
        <v>0</v>
      </c>
      <c r="H21046" s="2">
        <v>44328.843229773462</v>
      </c>
    </row>
    <row r="21047" spans="1:8" x14ac:dyDescent="0.25">
      <c r="A21047">
        <v>66378</v>
      </c>
      <c r="B21047" s="2">
        <v>44328.843634304212</v>
      </c>
      <c r="C21047">
        <v>21186</v>
      </c>
      <c r="D21047">
        <v>250679</v>
      </c>
      <c r="E21047" s="45">
        <v>21</v>
      </c>
      <c r="F21047" s="44">
        <v>3</v>
      </c>
      <c r="G21047" s="45">
        <v>1</v>
      </c>
      <c r="H21047" s="2">
        <v>44328.885300970876</v>
      </c>
    </row>
    <row r="21048" spans="1:8" x14ac:dyDescent="0.25">
      <c r="A21048">
        <v>66380</v>
      </c>
      <c r="B21048" s="2">
        <v>44328.843634304212</v>
      </c>
      <c r="C21048">
        <v>213184</v>
      </c>
      <c r="D21048">
        <v>177852</v>
      </c>
      <c r="E21048" s="45">
        <v>21</v>
      </c>
      <c r="F21048" s="44">
        <v>3</v>
      </c>
      <c r="G21048" s="45">
        <v>1</v>
      </c>
      <c r="H21048" s="2">
        <v>44328.885300970876</v>
      </c>
    </row>
    <row r="21049" spans="1:8" x14ac:dyDescent="0.25">
      <c r="A21049">
        <v>66384</v>
      </c>
      <c r="B21049" s="2">
        <v>44328.843666666668</v>
      </c>
      <c r="C21049">
        <v>279462</v>
      </c>
      <c r="D21049">
        <v>250679</v>
      </c>
      <c r="E21049" s="45">
        <v>16</v>
      </c>
      <c r="F21049" s="44">
        <v>3</v>
      </c>
      <c r="G21049" s="45">
        <v>-4</v>
      </c>
      <c r="H21049" s="2">
        <v>44328.677000000003</v>
      </c>
    </row>
    <row r="21050" spans="1:8" x14ac:dyDescent="0.25">
      <c r="A21050">
        <v>66386</v>
      </c>
      <c r="B21050" s="2">
        <v>44328.846466019415</v>
      </c>
      <c r="C21050">
        <v>226387</v>
      </c>
      <c r="D21050">
        <v>118549</v>
      </c>
      <c r="E21050" s="45">
        <v>20</v>
      </c>
      <c r="F21050" s="44">
        <v>3</v>
      </c>
      <c r="G21050" s="45">
        <v>0</v>
      </c>
      <c r="H21050" s="2">
        <v>44328.846466019415</v>
      </c>
    </row>
    <row r="21051" spans="1:8" x14ac:dyDescent="0.25">
      <c r="A21051">
        <v>66391</v>
      </c>
      <c r="B21051" s="2">
        <v>44328.846870550165</v>
      </c>
      <c r="C21051">
        <v>220846</v>
      </c>
      <c r="D21051">
        <v>302811</v>
      </c>
      <c r="E21051" s="45">
        <v>21</v>
      </c>
      <c r="F21051" s="44">
        <v>3</v>
      </c>
      <c r="G21051" s="45">
        <v>1</v>
      </c>
      <c r="H21051" s="2">
        <v>44328.88853721683</v>
      </c>
    </row>
    <row r="21052" spans="1:8" x14ac:dyDescent="0.25">
      <c r="A21052">
        <v>66392</v>
      </c>
      <c r="B21052" s="2">
        <v>44328.847275080901</v>
      </c>
      <c r="C21052">
        <v>339517</v>
      </c>
      <c r="D21052">
        <v>354849</v>
      </c>
      <c r="E21052" s="45">
        <v>22</v>
      </c>
      <c r="F21052" s="44">
        <v>3</v>
      </c>
      <c r="G21052" s="45">
        <v>2</v>
      </c>
      <c r="H21052" s="2">
        <v>44328.930608414237</v>
      </c>
    </row>
    <row r="21053" spans="1:8" x14ac:dyDescent="0.25">
      <c r="A21053">
        <v>66397</v>
      </c>
      <c r="B21053" s="2">
        <v>44328.848488673138</v>
      </c>
      <c r="C21053">
        <v>209681</v>
      </c>
      <c r="D21053">
        <v>470762</v>
      </c>
      <c r="E21053" s="45">
        <v>21</v>
      </c>
      <c r="F21053" s="44">
        <v>3</v>
      </c>
      <c r="G21053" s="45">
        <v>1</v>
      </c>
      <c r="H21053" s="2">
        <v>44328.890155339803</v>
      </c>
    </row>
    <row r="21054" spans="1:8" x14ac:dyDescent="0.25">
      <c r="A21054">
        <v>66402</v>
      </c>
      <c r="B21054" s="2">
        <v>44328.848488673138</v>
      </c>
      <c r="C21054">
        <v>232254</v>
      </c>
      <c r="D21054">
        <v>119655</v>
      </c>
      <c r="E21054" s="45">
        <v>21</v>
      </c>
      <c r="F21054" s="44">
        <v>3</v>
      </c>
      <c r="G21054" s="45">
        <v>1</v>
      </c>
      <c r="H21054" s="2">
        <v>44328.890155339803</v>
      </c>
    </row>
    <row r="21055" spans="1:8" x14ac:dyDescent="0.25">
      <c r="A21055">
        <v>66405</v>
      </c>
      <c r="B21055" s="2">
        <v>44328.851724919099</v>
      </c>
      <c r="C21055">
        <v>115605</v>
      </c>
      <c r="D21055">
        <v>411922</v>
      </c>
      <c r="E21055" s="45">
        <v>21</v>
      </c>
      <c r="F21055" s="44">
        <v>3</v>
      </c>
      <c r="G21055" s="45">
        <v>1</v>
      </c>
      <c r="H21055" s="2">
        <v>44328.893391585763</v>
      </c>
    </row>
    <row r="21056" spans="1:8" x14ac:dyDescent="0.25">
      <c r="A21056">
        <v>66410</v>
      </c>
      <c r="B21056" s="2">
        <v>44328.851724919099</v>
      </c>
      <c r="C21056">
        <v>348174</v>
      </c>
      <c r="D21056">
        <v>246229</v>
      </c>
      <c r="E21056" s="45">
        <v>21</v>
      </c>
      <c r="F21056" s="44">
        <v>3</v>
      </c>
      <c r="G21056" s="45">
        <v>1</v>
      </c>
      <c r="H21056" s="2">
        <v>44328.893391585763</v>
      </c>
    </row>
    <row r="21057" spans="1:8" x14ac:dyDescent="0.25">
      <c r="A21057">
        <v>66414</v>
      </c>
      <c r="B21057" s="2">
        <v>44328.852129449835</v>
      </c>
      <c r="C21057">
        <v>138343</v>
      </c>
      <c r="D21057">
        <v>21760</v>
      </c>
      <c r="E21057" s="45">
        <v>22</v>
      </c>
      <c r="F21057" s="44">
        <v>3</v>
      </c>
      <c r="G21057" s="45">
        <v>2</v>
      </c>
      <c r="H21057" s="2">
        <v>44328.935462783171</v>
      </c>
    </row>
    <row r="21058" spans="1:8" x14ac:dyDescent="0.25">
      <c r="A21058">
        <v>66418</v>
      </c>
      <c r="B21058" s="2">
        <v>44328.852129449835</v>
      </c>
      <c r="C21058">
        <v>190105</v>
      </c>
      <c r="D21058">
        <v>250247</v>
      </c>
      <c r="E21058" s="45">
        <v>22</v>
      </c>
      <c r="F21058" s="44">
        <v>3</v>
      </c>
      <c r="G21058" s="45">
        <v>2</v>
      </c>
      <c r="H21058" s="2">
        <v>44328.935462783171</v>
      </c>
    </row>
    <row r="21059" spans="1:8" x14ac:dyDescent="0.25">
      <c r="A21059">
        <v>66420</v>
      </c>
      <c r="B21059" s="2">
        <v>44328.852129449835</v>
      </c>
      <c r="C21059">
        <v>240396</v>
      </c>
      <c r="D21059">
        <v>351192</v>
      </c>
      <c r="E21059" s="45">
        <v>22</v>
      </c>
      <c r="F21059" s="44">
        <v>3</v>
      </c>
      <c r="G21059" s="45">
        <v>2</v>
      </c>
      <c r="H21059" s="2">
        <v>44328.935462783171</v>
      </c>
    </row>
    <row r="21060" spans="1:8" x14ac:dyDescent="0.25">
      <c r="A21060">
        <v>66425</v>
      </c>
      <c r="B21060" s="2">
        <v>44328.852533980586</v>
      </c>
      <c r="C21060">
        <v>142725</v>
      </c>
      <c r="D21060">
        <v>472712</v>
      </c>
      <c r="E21060" s="45">
        <v>23</v>
      </c>
      <c r="F21060" s="44">
        <v>3</v>
      </c>
      <c r="G21060" s="45">
        <v>3</v>
      </c>
      <c r="H21060" s="2">
        <v>44328.977533980586</v>
      </c>
    </row>
    <row r="21061" spans="1:8" x14ac:dyDescent="0.25">
      <c r="A21061">
        <v>66430</v>
      </c>
      <c r="B21061" s="2">
        <v>44328.853343042072</v>
      </c>
      <c r="C21061">
        <v>50476</v>
      </c>
      <c r="D21061">
        <v>182191</v>
      </c>
      <c r="E21061" s="45">
        <v>21</v>
      </c>
      <c r="F21061" s="44">
        <v>3</v>
      </c>
      <c r="G21061" s="45">
        <v>1</v>
      </c>
      <c r="H21061" s="2">
        <v>44328.895009708736</v>
      </c>
    </row>
    <row r="21062" spans="1:8" x14ac:dyDescent="0.25">
      <c r="A21062">
        <v>66433</v>
      </c>
      <c r="B21062" s="2">
        <v>44328.853343042072</v>
      </c>
      <c r="C21062">
        <v>302232</v>
      </c>
      <c r="D21062">
        <v>182984</v>
      </c>
      <c r="E21062" s="45">
        <v>21</v>
      </c>
      <c r="F21062" s="44">
        <v>3</v>
      </c>
      <c r="G21062" s="45">
        <v>1</v>
      </c>
      <c r="H21062" s="2">
        <v>44328.895009708736</v>
      </c>
    </row>
    <row r="21063" spans="1:8" x14ac:dyDescent="0.25">
      <c r="A21063">
        <v>66434</v>
      </c>
      <c r="B21063" s="2">
        <v>44328.854152103559</v>
      </c>
      <c r="C21063">
        <v>283148</v>
      </c>
      <c r="D21063">
        <v>179296</v>
      </c>
      <c r="E21063" s="45">
        <v>23</v>
      </c>
      <c r="F21063" s="44">
        <v>3</v>
      </c>
      <c r="G21063" s="45">
        <v>3</v>
      </c>
      <c r="H21063" s="2">
        <v>44328.979152103559</v>
      </c>
    </row>
    <row r="21064" spans="1:8" x14ac:dyDescent="0.25">
      <c r="A21064">
        <v>66439</v>
      </c>
      <c r="B21064" s="2">
        <v>44328.856174757282</v>
      </c>
      <c r="C21064">
        <v>71710</v>
      </c>
      <c r="D21064">
        <v>21407</v>
      </c>
      <c r="E21064" s="45">
        <v>20</v>
      </c>
      <c r="F21064" s="44">
        <v>3</v>
      </c>
      <c r="G21064" s="45">
        <v>0</v>
      </c>
      <c r="H21064" s="2">
        <v>44328.856174757282</v>
      </c>
    </row>
    <row r="21065" spans="1:8" x14ac:dyDescent="0.25">
      <c r="A21065">
        <v>66443</v>
      </c>
      <c r="B21065" s="2">
        <v>44328.856174757282</v>
      </c>
      <c r="C21065">
        <v>73049</v>
      </c>
      <c r="D21065">
        <v>313585</v>
      </c>
      <c r="E21065" s="45">
        <v>20</v>
      </c>
      <c r="F21065" s="44">
        <v>3</v>
      </c>
      <c r="G21065" s="45">
        <v>0</v>
      </c>
      <c r="H21065" s="2">
        <v>44328.856174757282</v>
      </c>
    </row>
    <row r="21066" spans="1:8" x14ac:dyDescent="0.25">
      <c r="A21066">
        <v>66448</v>
      </c>
      <c r="B21066" s="2">
        <v>44328.856983818769</v>
      </c>
      <c r="C21066">
        <v>178354</v>
      </c>
      <c r="D21066">
        <v>437139</v>
      </c>
      <c r="E21066" s="45">
        <v>22</v>
      </c>
      <c r="F21066" s="44">
        <v>3</v>
      </c>
      <c r="G21066" s="45">
        <v>2</v>
      </c>
      <c r="H21066" s="2">
        <v>44328.940317152104</v>
      </c>
    </row>
    <row r="21067" spans="1:8" x14ac:dyDescent="0.25">
      <c r="A21067">
        <v>66450</v>
      </c>
      <c r="B21067" s="2">
        <v>44328.857388349512</v>
      </c>
      <c r="C21067">
        <v>204783</v>
      </c>
      <c r="D21067">
        <v>411922</v>
      </c>
      <c r="E21067" s="45">
        <v>23</v>
      </c>
      <c r="F21067" s="44">
        <v>3</v>
      </c>
      <c r="G21067" s="45">
        <v>3</v>
      </c>
      <c r="H21067" s="2">
        <v>44328.982388349512</v>
      </c>
    </row>
    <row r="21068" spans="1:8" x14ac:dyDescent="0.25">
      <c r="A21068">
        <v>66455</v>
      </c>
      <c r="B21068" s="2">
        <v>44328.858197411006</v>
      </c>
      <c r="C21068">
        <v>261281</v>
      </c>
      <c r="D21068">
        <v>129210</v>
      </c>
      <c r="E21068" s="45">
        <v>21</v>
      </c>
      <c r="F21068" s="44">
        <v>3</v>
      </c>
      <c r="G21068" s="45">
        <v>1</v>
      </c>
      <c r="H21068" s="2">
        <v>44328.89986407767</v>
      </c>
    </row>
    <row r="21069" spans="1:8" x14ac:dyDescent="0.25">
      <c r="A21069">
        <v>66460</v>
      </c>
      <c r="B21069" s="2">
        <v>44328.858197411006</v>
      </c>
      <c r="C21069">
        <v>344827</v>
      </c>
      <c r="D21069">
        <v>394819</v>
      </c>
      <c r="E21069" s="45">
        <v>21</v>
      </c>
      <c r="F21069" s="44">
        <v>3</v>
      </c>
      <c r="G21069" s="45">
        <v>1</v>
      </c>
      <c r="H21069" s="2">
        <v>44328.89986407767</v>
      </c>
    </row>
    <row r="21070" spans="1:8" x14ac:dyDescent="0.25">
      <c r="A21070">
        <v>66461</v>
      </c>
      <c r="B21070" s="2">
        <v>44328.859411003235</v>
      </c>
      <c r="C21070">
        <v>193968</v>
      </c>
      <c r="D21070">
        <v>302879</v>
      </c>
      <c r="E21070" s="45">
        <v>20</v>
      </c>
      <c r="F21070" s="44">
        <v>3</v>
      </c>
      <c r="G21070" s="45">
        <v>0</v>
      </c>
      <c r="H21070" s="2">
        <v>44328.859411003235</v>
      </c>
    </row>
    <row r="21071" spans="1:8" x14ac:dyDescent="0.25">
      <c r="A21071">
        <v>66463</v>
      </c>
      <c r="B21071" s="2">
        <v>44328.859666666664</v>
      </c>
      <c r="C21071">
        <v>285176</v>
      </c>
      <c r="D21071">
        <v>158978</v>
      </c>
      <c r="E21071" s="45">
        <v>22</v>
      </c>
      <c r="F21071" s="44">
        <v>3</v>
      </c>
      <c r="G21071" s="45">
        <v>2</v>
      </c>
      <c r="H21071" s="2">
        <v>44328.942999999999</v>
      </c>
    </row>
    <row r="21072" spans="1:8" x14ac:dyDescent="0.25">
      <c r="A21072">
        <v>66465</v>
      </c>
      <c r="B21072" s="2">
        <v>44328.860624595472</v>
      </c>
      <c r="C21072">
        <v>138882</v>
      </c>
      <c r="D21072">
        <v>389238</v>
      </c>
      <c r="E21072" s="45">
        <v>23</v>
      </c>
      <c r="F21072" s="44">
        <v>3</v>
      </c>
      <c r="G21072" s="45">
        <v>3</v>
      </c>
      <c r="H21072" s="2">
        <v>44328.985624595472</v>
      </c>
    </row>
    <row r="21073" spans="1:8" x14ac:dyDescent="0.25">
      <c r="A21073">
        <v>66466</v>
      </c>
      <c r="B21073" s="2">
        <v>44328.861029126216</v>
      </c>
      <c r="C21073">
        <v>8424</v>
      </c>
      <c r="D21073">
        <v>83380</v>
      </c>
      <c r="E21073" s="45">
        <v>20</v>
      </c>
      <c r="F21073" s="44">
        <v>3</v>
      </c>
      <c r="G21073" s="45">
        <v>0</v>
      </c>
      <c r="H21073" s="2">
        <v>44328.861029126216</v>
      </c>
    </row>
    <row r="21074" spans="1:8" x14ac:dyDescent="0.25">
      <c r="A21074">
        <v>66470</v>
      </c>
      <c r="B21074" s="2">
        <v>44328.861433656959</v>
      </c>
      <c r="C21074">
        <v>166043</v>
      </c>
      <c r="D21074">
        <v>463334</v>
      </c>
      <c r="E21074" s="45">
        <v>21</v>
      </c>
      <c r="F21074" s="44">
        <v>3</v>
      </c>
      <c r="G21074" s="45">
        <v>1</v>
      </c>
      <c r="H21074" s="2">
        <v>44328.903100323623</v>
      </c>
    </row>
    <row r="21075" spans="1:8" x14ac:dyDescent="0.25">
      <c r="A21075">
        <v>66475</v>
      </c>
      <c r="B21075" s="2">
        <v>44328.862000000001</v>
      </c>
      <c r="C21075">
        <v>272359</v>
      </c>
      <c r="D21075">
        <v>293021</v>
      </c>
      <c r="E21075" s="45">
        <v>23</v>
      </c>
      <c r="F21075" s="44">
        <v>3</v>
      </c>
      <c r="G21075" s="45">
        <v>3</v>
      </c>
      <c r="H21075" s="2">
        <v>44328.987000000001</v>
      </c>
    </row>
    <row r="21076" spans="1:8" x14ac:dyDescent="0.25">
      <c r="A21076">
        <v>66479</v>
      </c>
      <c r="B21076" s="2">
        <v>44328.862242718445</v>
      </c>
      <c r="C21076">
        <v>316589</v>
      </c>
      <c r="D21076">
        <v>347393</v>
      </c>
      <c r="E21076" s="45">
        <v>23</v>
      </c>
      <c r="F21076" s="44">
        <v>3</v>
      </c>
      <c r="G21076" s="45">
        <v>3</v>
      </c>
      <c r="H21076" s="2">
        <v>44328.987242718445</v>
      </c>
    </row>
    <row r="21077" spans="1:8" x14ac:dyDescent="0.25">
      <c r="A21077">
        <v>66483</v>
      </c>
      <c r="B21077" s="2">
        <v>44328.863860841426</v>
      </c>
      <c r="C21077">
        <v>204408</v>
      </c>
      <c r="D21077">
        <v>209122</v>
      </c>
      <c r="E21077" s="45">
        <v>23</v>
      </c>
      <c r="F21077" s="44">
        <v>3</v>
      </c>
      <c r="G21077" s="45">
        <v>3</v>
      </c>
      <c r="H21077" s="2">
        <v>44328.988860841426</v>
      </c>
    </row>
    <row r="21078" spans="1:8" x14ac:dyDescent="0.25">
      <c r="A21078">
        <v>66486</v>
      </c>
      <c r="B21078" s="2">
        <v>44328.865074433656</v>
      </c>
      <c r="C21078">
        <v>78019</v>
      </c>
      <c r="D21078">
        <v>351192</v>
      </c>
      <c r="E21078" s="45">
        <v>22</v>
      </c>
      <c r="F21078" s="44">
        <v>3</v>
      </c>
      <c r="G21078" s="45">
        <v>2</v>
      </c>
      <c r="H21078" s="2">
        <v>44328.948407766991</v>
      </c>
    </row>
    <row r="21079" spans="1:8" x14ac:dyDescent="0.25">
      <c r="A21079">
        <v>66490</v>
      </c>
      <c r="B21079" s="2">
        <v>44328.865074433656</v>
      </c>
      <c r="C21079">
        <v>288397</v>
      </c>
      <c r="D21079">
        <v>250679</v>
      </c>
      <c r="E21079" s="45">
        <v>22</v>
      </c>
      <c r="F21079" s="44">
        <v>3</v>
      </c>
      <c r="G21079" s="45">
        <v>2</v>
      </c>
      <c r="H21079" s="2">
        <v>44328.948407766991</v>
      </c>
    </row>
    <row r="21080" spans="1:8" x14ac:dyDescent="0.25">
      <c r="A21080">
        <v>66493</v>
      </c>
      <c r="B21080" s="2">
        <v>44328.865666666665</v>
      </c>
      <c r="C21080">
        <v>203468</v>
      </c>
      <c r="D21080">
        <v>118549</v>
      </c>
      <c r="E21080" s="45">
        <v>22</v>
      </c>
      <c r="F21080" s="44">
        <v>3</v>
      </c>
      <c r="G21080" s="45">
        <v>2</v>
      </c>
      <c r="H21080" s="2">
        <v>44328.949000000001</v>
      </c>
    </row>
    <row r="21081" spans="1:8" x14ac:dyDescent="0.25">
      <c r="A21081">
        <v>66494</v>
      </c>
      <c r="B21081" s="2">
        <v>44328.866288025893</v>
      </c>
      <c r="C21081">
        <v>255059</v>
      </c>
      <c r="D21081">
        <v>347393</v>
      </c>
      <c r="E21081" s="45">
        <v>17</v>
      </c>
      <c r="F21081" s="44">
        <v>3</v>
      </c>
      <c r="G21081" s="45">
        <v>-3</v>
      </c>
      <c r="H21081" s="2">
        <v>44328.741288025893</v>
      </c>
    </row>
    <row r="21082" spans="1:8" x14ac:dyDescent="0.25">
      <c r="A21082">
        <v>66496</v>
      </c>
      <c r="B21082" s="2">
        <v>44328.867906148873</v>
      </c>
      <c r="C21082">
        <v>211839</v>
      </c>
      <c r="D21082">
        <v>411922</v>
      </c>
      <c r="E21082" s="45">
        <v>21</v>
      </c>
      <c r="F21082" s="44">
        <v>3</v>
      </c>
      <c r="G21082" s="45">
        <v>1</v>
      </c>
      <c r="H21082" s="2">
        <v>44328.909572815537</v>
      </c>
    </row>
    <row r="21083" spans="1:8" x14ac:dyDescent="0.25">
      <c r="A21083">
        <v>66497</v>
      </c>
      <c r="B21083" s="2">
        <v>44328.869119741103</v>
      </c>
      <c r="C21083">
        <v>265264</v>
      </c>
      <c r="D21083">
        <v>230507</v>
      </c>
      <c r="E21083" s="45">
        <v>20</v>
      </c>
      <c r="F21083" s="44">
        <v>3</v>
      </c>
      <c r="G21083" s="45">
        <v>0</v>
      </c>
      <c r="H21083" s="2">
        <v>44328.869119741103</v>
      </c>
    </row>
    <row r="21084" spans="1:8" x14ac:dyDescent="0.25">
      <c r="A21084">
        <v>66499</v>
      </c>
      <c r="B21084" s="2">
        <v>44328.870737864076</v>
      </c>
      <c r="C21084">
        <v>260478</v>
      </c>
      <c r="D21084">
        <v>341081</v>
      </c>
      <c r="E21084" s="45">
        <v>20</v>
      </c>
      <c r="F21084" s="44">
        <v>3</v>
      </c>
      <c r="G21084" s="45">
        <v>0</v>
      </c>
      <c r="H21084" s="2">
        <v>44328.870737864076</v>
      </c>
    </row>
    <row r="21085" spans="1:8" x14ac:dyDescent="0.25">
      <c r="A21085">
        <v>66500</v>
      </c>
      <c r="B21085" s="2">
        <v>44328.870737864076</v>
      </c>
      <c r="C21085">
        <v>300892</v>
      </c>
      <c r="D21085">
        <v>153893</v>
      </c>
      <c r="E21085" s="45">
        <v>20</v>
      </c>
      <c r="F21085" s="44">
        <v>3</v>
      </c>
      <c r="G21085" s="45">
        <v>0</v>
      </c>
      <c r="H21085" s="2">
        <v>44328.870737864076</v>
      </c>
    </row>
    <row r="21086" spans="1:8" x14ac:dyDescent="0.25">
      <c r="A21086">
        <v>66502</v>
      </c>
      <c r="B21086" s="2">
        <v>44328.871142394826</v>
      </c>
      <c r="C21086">
        <v>24028</v>
      </c>
      <c r="D21086">
        <v>470762</v>
      </c>
      <c r="E21086" s="45">
        <v>21</v>
      </c>
      <c r="F21086" s="44">
        <v>3</v>
      </c>
      <c r="G21086" s="45">
        <v>1</v>
      </c>
      <c r="H21086" s="2">
        <v>44328.91280906149</v>
      </c>
    </row>
    <row r="21087" spans="1:8" x14ac:dyDescent="0.25">
      <c r="A21087">
        <v>66503</v>
      </c>
      <c r="B21087" s="2">
        <v>44328.871142394826</v>
      </c>
      <c r="C21087">
        <v>305692</v>
      </c>
      <c r="D21087">
        <v>132684</v>
      </c>
      <c r="E21087" s="45">
        <v>21</v>
      </c>
      <c r="F21087" s="44">
        <v>3</v>
      </c>
      <c r="G21087" s="45">
        <v>1</v>
      </c>
      <c r="H21087" s="2">
        <v>44328.91280906149</v>
      </c>
    </row>
    <row r="21088" spans="1:8" x14ac:dyDescent="0.25">
      <c r="A21088">
        <v>66507</v>
      </c>
      <c r="B21088" s="2">
        <v>44328.872760517799</v>
      </c>
      <c r="C21088">
        <v>123347</v>
      </c>
      <c r="D21088">
        <v>411922</v>
      </c>
      <c r="E21088" s="45">
        <v>21</v>
      </c>
      <c r="F21088" s="44">
        <v>3</v>
      </c>
      <c r="G21088" s="45">
        <v>1</v>
      </c>
      <c r="H21088" s="2">
        <v>44328.914427184463</v>
      </c>
    </row>
    <row r="21089" spans="1:8" x14ac:dyDescent="0.25">
      <c r="A21089">
        <v>66510</v>
      </c>
      <c r="B21089" s="2">
        <v>44328.872760517799</v>
      </c>
      <c r="C21089">
        <v>125099</v>
      </c>
      <c r="D21089">
        <v>9110</v>
      </c>
      <c r="E21089" s="45">
        <v>21</v>
      </c>
      <c r="F21089" s="44">
        <v>3</v>
      </c>
      <c r="G21089" s="45">
        <v>1</v>
      </c>
      <c r="H21089" s="2">
        <v>44328.914427184463</v>
      </c>
    </row>
    <row r="21090" spans="1:8" x14ac:dyDescent="0.25">
      <c r="A21090">
        <v>66512</v>
      </c>
      <c r="B21090" s="2">
        <v>44328.873165048542</v>
      </c>
      <c r="C21090">
        <v>128852</v>
      </c>
      <c r="D21090">
        <v>439981</v>
      </c>
      <c r="E21090" s="45">
        <v>22</v>
      </c>
      <c r="F21090" s="44">
        <v>3</v>
      </c>
      <c r="G21090" s="45">
        <v>2</v>
      </c>
      <c r="H21090" s="2">
        <v>44328.956498381878</v>
      </c>
    </row>
    <row r="21091" spans="1:8" x14ac:dyDescent="0.25">
      <c r="A21091">
        <v>66515</v>
      </c>
      <c r="B21091" s="2">
        <v>44328.874378640779</v>
      </c>
      <c r="C21091">
        <v>210282</v>
      </c>
      <c r="D21091">
        <v>443594</v>
      </c>
      <c r="E21091" s="45">
        <v>21</v>
      </c>
      <c r="F21091" s="44">
        <v>3</v>
      </c>
      <c r="G21091" s="45">
        <v>1</v>
      </c>
      <c r="H21091" s="2">
        <v>44328.916045307444</v>
      </c>
    </row>
    <row r="21092" spans="1:8" x14ac:dyDescent="0.25">
      <c r="A21092">
        <v>66519</v>
      </c>
      <c r="B21092" s="2">
        <v>44328.874783171515</v>
      </c>
      <c r="C21092">
        <v>46061</v>
      </c>
      <c r="D21092">
        <v>182648</v>
      </c>
      <c r="E21092" s="45">
        <v>22</v>
      </c>
      <c r="F21092" s="44">
        <v>3</v>
      </c>
      <c r="G21092" s="45">
        <v>2</v>
      </c>
      <c r="H21092" s="2">
        <v>44328.958116504851</v>
      </c>
    </row>
    <row r="21093" spans="1:8" x14ac:dyDescent="0.25">
      <c r="A21093">
        <v>66522</v>
      </c>
      <c r="B21093" s="2">
        <v>44328.875592233009</v>
      </c>
      <c r="C21093">
        <v>49441</v>
      </c>
      <c r="D21093">
        <v>191893</v>
      </c>
      <c r="E21093" s="45">
        <v>17</v>
      </c>
      <c r="F21093" s="44">
        <v>3</v>
      </c>
      <c r="G21093" s="45">
        <v>-4</v>
      </c>
      <c r="H21093" s="2">
        <v>44328.708925566345</v>
      </c>
    </row>
    <row r="21094" spans="1:8" x14ac:dyDescent="0.25">
      <c r="A21094">
        <v>66526</v>
      </c>
      <c r="B21094" s="2">
        <v>44328.875592233009</v>
      </c>
      <c r="C21094">
        <v>166582</v>
      </c>
      <c r="D21094">
        <v>325273</v>
      </c>
      <c r="E21094" s="45">
        <v>21</v>
      </c>
      <c r="F21094" s="44">
        <v>3</v>
      </c>
      <c r="G21094" s="45">
        <v>0</v>
      </c>
      <c r="H21094" s="2">
        <v>44328.875592233009</v>
      </c>
    </row>
    <row r="21095" spans="1:8" x14ac:dyDescent="0.25">
      <c r="A21095">
        <v>66531</v>
      </c>
      <c r="B21095" s="2">
        <v>44328.87599676376</v>
      </c>
      <c r="C21095">
        <v>201597</v>
      </c>
      <c r="D21095">
        <v>5151</v>
      </c>
      <c r="E21095" s="45">
        <v>22</v>
      </c>
      <c r="F21095" s="44">
        <v>3</v>
      </c>
      <c r="G21095" s="45">
        <v>1</v>
      </c>
      <c r="H21095" s="2">
        <v>44328.917663430424</v>
      </c>
    </row>
    <row r="21096" spans="1:8" x14ac:dyDescent="0.25">
      <c r="A21096">
        <v>66536</v>
      </c>
      <c r="B21096" s="2">
        <v>44328.87721035599</v>
      </c>
      <c r="C21096">
        <v>52025</v>
      </c>
      <c r="D21096">
        <v>191893</v>
      </c>
      <c r="E21096" s="45">
        <v>21</v>
      </c>
      <c r="F21096" s="44">
        <v>3</v>
      </c>
      <c r="G21096" s="45">
        <v>0</v>
      </c>
      <c r="H21096" s="2">
        <v>44328.87721035599</v>
      </c>
    </row>
    <row r="21097" spans="1:8" x14ac:dyDescent="0.25">
      <c r="A21097">
        <v>66537</v>
      </c>
      <c r="B21097" s="2">
        <v>44328.878423948219</v>
      </c>
      <c r="C21097">
        <v>306138</v>
      </c>
      <c r="D21097">
        <v>95024</v>
      </c>
      <c r="E21097" s="45">
        <v>20</v>
      </c>
      <c r="F21097" s="44">
        <v>3</v>
      </c>
      <c r="G21097" s="45">
        <v>-1</v>
      </c>
      <c r="H21097" s="2">
        <v>44328.836757281555</v>
      </c>
    </row>
    <row r="21098" spans="1:8" x14ac:dyDescent="0.25">
      <c r="A21098">
        <v>66539</v>
      </c>
      <c r="B21098" s="2">
        <v>44328.879637540449</v>
      </c>
      <c r="C21098">
        <v>249097</v>
      </c>
      <c r="D21098">
        <v>182191</v>
      </c>
      <c r="E21098" s="45">
        <v>23</v>
      </c>
      <c r="F21098" s="44">
        <v>3</v>
      </c>
      <c r="G21098" s="45">
        <v>2</v>
      </c>
      <c r="H21098" s="2">
        <v>44328.962970873785</v>
      </c>
    </row>
    <row r="21099" spans="1:8" x14ac:dyDescent="0.25">
      <c r="A21099">
        <v>66544</v>
      </c>
      <c r="B21099" s="2">
        <v>44328.879637540449</v>
      </c>
      <c r="C21099">
        <v>300633</v>
      </c>
      <c r="D21099">
        <v>439981</v>
      </c>
      <c r="E21099" s="45">
        <v>23</v>
      </c>
      <c r="F21099" s="44">
        <v>3</v>
      </c>
      <c r="G21099" s="45">
        <v>2</v>
      </c>
      <c r="H21099" s="2">
        <v>44328.962970873785</v>
      </c>
    </row>
    <row r="21100" spans="1:8" x14ac:dyDescent="0.25">
      <c r="A21100">
        <v>66549</v>
      </c>
      <c r="B21100" s="2">
        <v>44328.879666666668</v>
      </c>
      <c r="C21100">
        <v>183025</v>
      </c>
      <c r="D21100">
        <v>291168</v>
      </c>
      <c r="E21100" s="45">
        <v>23</v>
      </c>
      <c r="F21100" s="44">
        <v>3</v>
      </c>
      <c r="G21100" s="45">
        <v>2</v>
      </c>
      <c r="H21100" s="2">
        <v>44328.963000000003</v>
      </c>
    </row>
    <row r="21101" spans="1:8" x14ac:dyDescent="0.25">
      <c r="A21101">
        <v>66553</v>
      </c>
      <c r="B21101" s="2">
        <v>44328.881255663429</v>
      </c>
      <c r="C21101">
        <v>16693</v>
      </c>
      <c r="D21101">
        <v>309079</v>
      </c>
      <c r="E21101" s="45">
        <v>23</v>
      </c>
      <c r="F21101" s="44">
        <v>3</v>
      </c>
      <c r="G21101" s="45">
        <v>2</v>
      </c>
      <c r="H21101" s="2">
        <v>44328.964588996765</v>
      </c>
    </row>
    <row r="21102" spans="1:8" x14ac:dyDescent="0.25">
      <c r="A21102">
        <v>66556</v>
      </c>
      <c r="B21102" s="2">
        <v>44328.883682847896</v>
      </c>
      <c r="C21102">
        <v>15650</v>
      </c>
      <c r="D21102">
        <v>411922</v>
      </c>
      <c r="E21102" s="45">
        <v>21</v>
      </c>
      <c r="F21102" s="44">
        <v>3</v>
      </c>
      <c r="G21102" s="45">
        <v>0</v>
      </c>
      <c r="H21102" s="2">
        <v>44328.883682847896</v>
      </c>
    </row>
    <row r="21103" spans="1:8" x14ac:dyDescent="0.25">
      <c r="A21103">
        <v>66557</v>
      </c>
      <c r="B21103" s="2">
        <v>44328.883682847896</v>
      </c>
      <c r="C21103">
        <v>113540</v>
      </c>
      <c r="D21103">
        <v>411922</v>
      </c>
      <c r="E21103" s="45">
        <v>21</v>
      </c>
      <c r="F21103" s="44">
        <v>3</v>
      </c>
      <c r="G21103" s="45">
        <v>0</v>
      </c>
      <c r="H21103" s="2">
        <v>44328.883682847896</v>
      </c>
    </row>
    <row r="21104" spans="1:8" x14ac:dyDescent="0.25">
      <c r="A21104">
        <v>66562</v>
      </c>
      <c r="B21104" s="2">
        <v>44328.884087378647</v>
      </c>
      <c r="C21104">
        <v>53946</v>
      </c>
      <c r="D21104">
        <v>396686</v>
      </c>
      <c r="E21104" s="45">
        <v>22</v>
      </c>
      <c r="F21104" s="44">
        <v>3</v>
      </c>
      <c r="G21104" s="45">
        <v>1</v>
      </c>
      <c r="H21104" s="2">
        <v>44328.925754045311</v>
      </c>
    </row>
    <row r="21105" spans="1:8" x14ac:dyDescent="0.25">
      <c r="A21105">
        <v>66564</v>
      </c>
      <c r="B21105" s="2">
        <v>44328.884087378647</v>
      </c>
      <c r="C21105">
        <v>193037</v>
      </c>
      <c r="D21105">
        <v>328259</v>
      </c>
      <c r="E21105" s="45">
        <v>22</v>
      </c>
      <c r="F21105" s="44">
        <v>3</v>
      </c>
      <c r="G21105" s="45">
        <v>1</v>
      </c>
      <c r="H21105" s="2">
        <v>44328.925754045311</v>
      </c>
    </row>
    <row r="21106" spans="1:8" x14ac:dyDescent="0.25">
      <c r="A21106">
        <v>66569</v>
      </c>
      <c r="B21106" s="2">
        <v>44328.884087378647</v>
      </c>
      <c r="C21106">
        <v>326505</v>
      </c>
      <c r="D21106">
        <v>227775</v>
      </c>
      <c r="E21106" s="45">
        <v>22</v>
      </c>
      <c r="F21106" s="44">
        <v>3</v>
      </c>
      <c r="G21106" s="45">
        <v>1</v>
      </c>
      <c r="H21106" s="2">
        <v>44328.925754045311</v>
      </c>
    </row>
    <row r="21107" spans="1:8" x14ac:dyDescent="0.25">
      <c r="A21107">
        <v>66570</v>
      </c>
      <c r="B21107" s="2">
        <v>44328.88570550162</v>
      </c>
      <c r="C21107">
        <v>260857</v>
      </c>
      <c r="D21107">
        <v>122982</v>
      </c>
      <c r="E21107" s="45">
        <v>22</v>
      </c>
      <c r="F21107" s="44">
        <v>3</v>
      </c>
      <c r="G21107" s="45">
        <v>1</v>
      </c>
      <c r="H21107" s="2">
        <v>44328.927372168284</v>
      </c>
    </row>
    <row r="21108" spans="1:8" x14ac:dyDescent="0.25">
      <c r="A21108">
        <v>66572</v>
      </c>
      <c r="B21108" s="2">
        <v>44328.88570550162</v>
      </c>
      <c r="C21108">
        <v>269482</v>
      </c>
      <c r="D21108">
        <v>28285</v>
      </c>
      <c r="E21108" s="45">
        <v>22</v>
      </c>
      <c r="F21108" s="44">
        <v>3</v>
      </c>
      <c r="G21108" s="45">
        <v>1</v>
      </c>
      <c r="H21108" s="2">
        <v>44328.927372168284</v>
      </c>
    </row>
    <row r="21109" spans="1:8" x14ac:dyDescent="0.25">
      <c r="A21109">
        <v>66573</v>
      </c>
      <c r="B21109" s="2">
        <v>44328.886514563106</v>
      </c>
      <c r="C21109">
        <v>121059</v>
      </c>
      <c r="D21109">
        <v>158978</v>
      </c>
      <c r="E21109" s="45">
        <v>0</v>
      </c>
      <c r="F21109" s="44">
        <v>4</v>
      </c>
      <c r="G21109" s="45">
        <v>3</v>
      </c>
      <c r="H21109" s="2">
        <v>44329.011514563106</v>
      </c>
    </row>
    <row r="21110" spans="1:8" x14ac:dyDescent="0.25">
      <c r="A21110">
        <v>66575</v>
      </c>
      <c r="B21110" s="2">
        <v>44328.89136893204</v>
      </c>
      <c r="C21110">
        <v>236743</v>
      </c>
      <c r="D21110">
        <v>16599</v>
      </c>
      <c r="E21110" s="45">
        <v>0</v>
      </c>
      <c r="F21110" s="44">
        <v>4</v>
      </c>
      <c r="G21110" s="45">
        <v>3</v>
      </c>
      <c r="H21110" s="2">
        <v>44329.01636893204</v>
      </c>
    </row>
    <row r="21111" spans="1:8" x14ac:dyDescent="0.25">
      <c r="A21111">
        <v>66579</v>
      </c>
      <c r="B21111" s="2">
        <v>44328.891773462783</v>
      </c>
      <c r="C21111">
        <v>172508</v>
      </c>
      <c r="D21111">
        <v>230507</v>
      </c>
      <c r="E21111" s="45">
        <v>21</v>
      </c>
      <c r="F21111" s="44">
        <v>3</v>
      </c>
      <c r="G21111" s="45">
        <v>0</v>
      </c>
      <c r="H21111" s="2">
        <v>44328.891773462783</v>
      </c>
    </row>
    <row r="21112" spans="1:8" x14ac:dyDescent="0.25">
      <c r="A21112">
        <v>66580</v>
      </c>
      <c r="B21112" s="2">
        <v>44328.891773462783</v>
      </c>
      <c r="C21112">
        <v>207335</v>
      </c>
      <c r="D21112">
        <v>411922</v>
      </c>
      <c r="E21112" s="45">
        <v>21</v>
      </c>
      <c r="F21112" s="44">
        <v>3</v>
      </c>
      <c r="G21112" s="45">
        <v>0</v>
      </c>
      <c r="H21112" s="2">
        <v>44328.891773462783</v>
      </c>
    </row>
    <row r="21113" spans="1:8" x14ac:dyDescent="0.25">
      <c r="A21113">
        <v>66584</v>
      </c>
      <c r="B21113" s="2">
        <v>44328.892333333337</v>
      </c>
      <c r="C21113">
        <v>201133</v>
      </c>
      <c r="D21113">
        <v>273307</v>
      </c>
      <c r="E21113" s="45">
        <v>22</v>
      </c>
      <c r="F21113" s="44">
        <v>3</v>
      </c>
      <c r="G21113" s="45">
        <v>1</v>
      </c>
      <c r="H21113" s="2">
        <v>44328.934000000001</v>
      </c>
    </row>
    <row r="21114" spans="1:8" x14ac:dyDescent="0.25">
      <c r="A21114">
        <v>66589</v>
      </c>
      <c r="B21114" s="2">
        <v>44328.895414239487</v>
      </c>
      <c r="C21114">
        <v>115702</v>
      </c>
      <c r="D21114">
        <v>347008</v>
      </c>
      <c r="E21114" s="45">
        <v>22</v>
      </c>
      <c r="F21114" s="44">
        <v>3</v>
      </c>
      <c r="G21114" s="45">
        <v>1</v>
      </c>
      <c r="H21114" s="2">
        <v>44328.937080906151</v>
      </c>
    </row>
    <row r="21115" spans="1:8" x14ac:dyDescent="0.25">
      <c r="A21115">
        <v>66592</v>
      </c>
      <c r="B21115" s="2">
        <v>44328.895414239487</v>
      </c>
      <c r="C21115">
        <v>208866</v>
      </c>
      <c r="D21115">
        <v>258219</v>
      </c>
      <c r="E21115" s="45">
        <v>22</v>
      </c>
      <c r="F21115" s="44">
        <v>3</v>
      </c>
      <c r="G21115" s="45">
        <v>1</v>
      </c>
      <c r="H21115" s="2">
        <v>44328.937080906151</v>
      </c>
    </row>
    <row r="21116" spans="1:8" x14ac:dyDescent="0.25">
      <c r="A21116">
        <v>66594</v>
      </c>
      <c r="B21116" s="2">
        <v>44328.896627831717</v>
      </c>
      <c r="C21116">
        <v>283559</v>
      </c>
      <c r="D21116">
        <v>160701</v>
      </c>
      <c r="E21116" s="45">
        <v>21</v>
      </c>
      <c r="F21116" s="44">
        <v>3</v>
      </c>
      <c r="G21116" s="45">
        <v>0</v>
      </c>
      <c r="H21116" s="2">
        <v>44328.896627831717</v>
      </c>
    </row>
    <row r="21117" spans="1:8" x14ac:dyDescent="0.25">
      <c r="A21117">
        <v>66596</v>
      </c>
      <c r="B21117" s="2">
        <v>44328.898333333338</v>
      </c>
      <c r="C21117">
        <v>90614</v>
      </c>
      <c r="D21117">
        <v>349014</v>
      </c>
      <c r="E21117" s="45">
        <v>22</v>
      </c>
      <c r="F21117" s="44">
        <v>3</v>
      </c>
      <c r="G21117" s="45">
        <v>1</v>
      </c>
      <c r="H21117" s="2">
        <v>44328.94</v>
      </c>
    </row>
    <row r="21118" spans="1:8" x14ac:dyDescent="0.25">
      <c r="A21118">
        <v>66599</v>
      </c>
      <c r="B21118" s="2">
        <v>44328.89865048544</v>
      </c>
      <c r="C21118">
        <v>269484</v>
      </c>
      <c r="D21118">
        <v>471403</v>
      </c>
      <c r="E21118" s="45">
        <v>22</v>
      </c>
      <c r="F21118" s="44">
        <v>3</v>
      </c>
      <c r="G21118" s="45">
        <v>1</v>
      </c>
      <c r="H21118" s="2">
        <v>44328.940317152104</v>
      </c>
    </row>
    <row r="21119" spans="1:8" x14ac:dyDescent="0.25">
      <c r="A21119">
        <v>66602</v>
      </c>
      <c r="B21119" s="2">
        <v>44328.89986407767</v>
      </c>
      <c r="C21119">
        <v>47551</v>
      </c>
      <c r="D21119">
        <v>250679</v>
      </c>
      <c r="E21119" s="45">
        <v>21</v>
      </c>
      <c r="F21119" s="44">
        <v>3</v>
      </c>
      <c r="G21119" s="45">
        <v>0</v>
      </c>
      <c r="H21119" s="2">
        <v>44328.89986407767</v>
      </c>
    </row>
    <row r="21120" spans="1:8" x14ac:dyDescent="0.25">
      <c r="A21120">
        <v>66603</v>
      </c>
      <c r="B21120" s="2">
        <v>44328.9010776699</v>
      </c>
      <c r="C21120">
        <v>21507</v>
      </c>
      <c r="D21120">
        <v>182191</v>
      </c>
      <c r="E21120" s="45">
        <v>0</v>
      </c>
      <c r="F21120" s="44">
        <v>4</v>
      </c>
      <c r="G21120" s="45">
        <v>3</v>
      </c>
      <c r="H21120" s="2">
        <v>44329.0260776699</v>
      </c>
    </row>
    <row r="21121" spans="1:8" x14ac:dyDescent="0.25">
      <c r="A21121">
        <v>66604</v>
      </c>
      <c r="B21121" s="2">
        <v>44328.901886731393</v>
      </c>
      <c r="C21121">
        <v>81893</v>
      </c>
      <c r="D21121">
        <v>370651</v>
      </c>
      <c r="E21121" s="45">
        <v>22</v>
      </c>
      <c r="F21121" s="44">
        <v>3</v>
      </c>
      <c r="G21121" s="45">
        <v>1</v>
      </c>
      <c r="H21121" s="2">
        <v>44328.943553398058</v>
      </c>
    </row>
    <row r="21122" spans="1:8" x14ac:dyDescent="0.25">
      <c r="A21122">
        <v>66609</v>
      </c>
      <c r="B21122" s="2">
        <v>44328.901886731393</v>
      </c>
      <c r="C21122">
        <v>110000</v>
      </c>
      <c r="D21122">
        <v>250679</v>
      </c>
      <c r="E21122" s="45">
        <v>22</v>
      </c>
      <c r="F21122" s="44">
        <v>3</v>
      </c>
      <c r="G21122" s="45">
        <v>1</v>
      </c>
      <c r="H21122" s="2">
        <v>44328.943553398058</v>
      </c>
    </row>
    <row r="21123" spans="1:8" x14ac:dyDescent="0.25">
      <c r="A21123">
        <v>66613</v>
      </c>
      <c r="B21123" s="2">
        <v>44328.901886731393</v>
      </c>
      <c r="C21123">
        <v>311755</v>
      </c>
      <c r="D21123">
        <v>201886</v>
      </c>
      <c r="E21123" s="45">
        <v>22</v>
      </c>
      <c r="F21123" s="44">
        <v>3</v>
      </c>
      <c r="G21123" s="45">
        <v>1</v>
      </c>
      <c r="H21123" s="2">
        <v>44328.943553398058</v>
      </c>
    </row>
    <row r="21124" spans="1:8" x14ac:dyDescent="0.25">
      <c r="A21124">
        <v>66616</v>
      </c>
      <c r="B21124" s="2">
        <v>44328.90269579288</v>
      </c>
      <c r="C21124">
        <v>260127</v>
      </c>
      <c r="D21124">
        <v>194315</v>
      </c>
      <c r="E21124" s="45">
        <v>0</v>
      </c>
      <c r="F21124" s="44">
        <v>4</v>
      </c>
      <c r="G21124" s="45">
        <v>3</v>
      </c>
      <c r="H21124" s="2">
        <v>44329.02769579288</v>
      </c>
    </row>
    <row r="21125" spans="1:8" x14ac:dyDescent="0.25">
      <c r="A21125">
        <v>66620</v>
      </c>
      <c r="B21125" s="2">
        <v>44328.902999999998</v>
      </c>
      <c r="C21125">
        <v>173736</v>
      </c>
      <c r="D21125">
        <v>139440</v>
      </c>
      <c r="E21125" s="45">
        <v>0</v>
      </c>
      <c r="F21125" s="44">
        <v>4</v>
      </c>
      <c r="G21125" s="45">
        <v>3</v>
      </c>
      <c r="H21125" s="2">
        <v>44329.027999999998</v>
      </c>
    </row>
    <row r="21126" spans="1:8" x14ac:dyDescent="0.25">
      <c r="A21126">
        <v>66624</v>
      </c>
      <c r="B21126" s="2">
        <v>44328.903504854374</v>
      </c>
      <c r="C21126">
        <v>18378</v>
      </c>
      <c r="D21126">
        <v>230507</v>
      </c>
      <c r="E21126" s="45">
        <v>22</v>
      </c>
      <c r="F21126" s="44">
        <v>3</v>
      </c>
      <c r="G21126" s="45">
        <v>1</v>
      </c>
      <c r="H21126" s="2">
        <v>44328.945171521038</v>
      </c>
    </row>
    <row r="21127" spans="1:8" x14ac:dyDescent="0.25">
      <c r="A21127">
        <v>66627</v>
      </c>
      <c r="B21127" s="2">
        <v>44328.903504854374</v>
      </c>
      <c r="C21127">
        <v>309351</v>
      </c>
      <c r="D21127">
        <v>436070</v>
      </c>
      <c r="E21127" s="45">
        <v>22</v>
      </c>
      <c r="F21127" s="44">
        <v>3</v>
      </c>
      <c r="G21127" s="45">
        <v>1</v>
      </c>
      <c r="H21127" s="2">
        <v>44328.945171521038</v>
      </c>
    </row>
    <row r="21128" spans="1:8" x14ac:dyDescent="0.25">
      <c r="A21128">
        <v>66630</v>
      </c>
      <c r="B21128" s="2">
        <v>44328.904000000002</v>
      </c>
      <c r="C21128">
        <v>89861</v>
      </c>
      <c r="D21128">
        <v>251823</v>
      </c>
      <c r="E21128" s="45">
        <v>21</v>
      </c>
      <c r="F21128" s="44">
        <v>3</v>
      </c>
      <c r="G21128" s="45">
        <v>0</v>
      </c>
      <c r="H21128" s="2">
        <v>44328.904000000002</v>
      </c>
    </row>
    <row r="21129" spans="1:8" x14ac:dyDescent="0.25">
      <c r="A21129">
        <v>66633</v>
      </c>
      <c r="B21129" s="2">
        <v>44328.90552750809</v>
      </c>
      <c r="C21129">
        <v>116751</v>
      </c>
      <c r="D21129">
        <v>11448</v>
      </c>
      <c r="E21129" s="45">
        <v>23</v>
      </c>
      <c r="F21129" s="44">
        <v>3</v>
      </c>
      <c r="G21129" s="45">
        <v>2</v>
      </c>
      <c r="H21129" s="2">
        <v>44328.988860841426</v>
      </c>
    </row>
    <row r="21130" spans="1:8" x14ac:dyDescent="0.25">
      <c r="A21130">
        <v>66637</v>
      </c>
      <c r="B21130" s="2">
        <v>44328.905932038833</v>
      </c>
      <c r="C21130">
        <v>326217</v>
      </c>
      <c r="D21130">
        <v>82901</v>
      </c>
      <c r="E21130" s="45">
        <v>0</v>
      </c>
      <c r="F21130" s="44">
        <v>4</v>
      </c>
      <c r="G21130" s="45">
        <v>3</v>
      </c>
      <c r="H21130" s="2">
        <v>44329.030932038833</v>
      </c>
    </row>
    <row r="21131" spans="1:8" x14ac:dyDescent="0.25">
      <c r="A21131">
        <v>66642</v>
      </c>
      <c r="B21131" s="2">
        <v>44328.906336569577</v>
      </c>
      <c r="C21131">
        <v>138569</v>
      </c>
      <c r="D21131">
        <v>411922</v>
      </c>
      <c r="E21131" s="45">
        <v>21</v>
      </c>
      <c r="F21131" s="44">
        <v>3</v>
      </c>
      <c r="G21131" s="45">
        <v>0</v>
      </c>
      <c r="H21131" s="2">
        <v>44328.906336569577</v>
      </c>
    </row>
    <row r="21132" spans="1:8" x14ac:dyDescent="0.25">
      <c r="A21132">
        <v>66647</v>
      </c>
      <c r="B21132" s="2">
        <v>44328.907954692557</v>
      </c>
      <c r="C21132">
        <v>306993</v>
      </c>
      <c r="D21132">
        <v>17577</v>
      </c>
      <c r="E21132" s="45">
        <v>21</v>
      </c>
      <c r="F21132" s="44">
        <v>3</v>
      </c>
      <c r="G21132" s="45">
        <v>0</v>
      </c>
      <c r="H21132" s="2">
        <v>44328.907954692557</v>
      </c>
    </row>
    <row r="21133" spans="1:8" x14ac:dyDescent="0.25">
      <c r="A21133">
        <v>66651</v>
      </c>
      <c r="B21133" s="2">
        <v>44328.9083592233</v>
      </c>
      <c r="C21133">
        <v>189897</v>
      </c>
      <c r="D21133">
        <v>459455</v>
      </c>
      <c r="E21133" s="45">
        <v>22</v>
      </c>
      <c r="F21133" s="44">
        <v>3</v>
      </c>
      <c r="G21133" s="45">
        <v>1</v>
      </c>
      <c r="H21133" s="2">
        <v>44328.950025889964</v>
      </c>
    </row>
    <row r="21134" spans="1:8" x14ac:dyDescent="0.25">
      <c r="A21134">
        <v>66652</v>
      </c>
      <c r="B21134" s="2">
        <v>44328.9083592233</v>
      </c>
      <c r="C21134">
        <v>284616</v>
      </c>
      <c r="D21134">
        <v>171935</v>
      </c>
      <c r="E21134" s="45">
        <v>22</v>
      </c>
      <c r="F21134" s="44">
        <v>3</v>
      </c>
      <c r="G21134" s="45">
        <v>1</v>
      </c>
      <c r="H21134" s="2">
        <v>44328.950025889964</v>
      </c>
    </row>
    <row r="21135" spans="1:8" x14ac:dyDescent="0.25">
      <c r="A21135">
        <v>66655</v>
      </c>
      <c r="B21135" s="2">
        <v>44328.910381877024</v>
      </c>
      <c r="C21135">
        <v>182715</v>
      </c>
      <c r="D21135">
        <v>274147</v>
      </c>
      <c r="E21135" s="45">
        <v>23</v>
      </c>
      <c r="F21135" s="44">
        <v>3</v>
      </c>
      <c r="G21135" s="45">
        <v>2</v>
      </c>
      <c r="H21135" s="2">
        <v>44328.993715210359</v>
      </c>
    </row>
    <row r="21136" spans="1:8" x14ac:dyDescent="0.25">
      <c r="A21136">
        <v>66658</v>
      </c>
      <c r="B21136" s="2">
        <v>44328.91119093851</v>
      </c>
      <c r="C21136">
        <v>315256</v>
      </c>
      <c r="D21136">
        <v>227775</v>
      </c>
      <c r="E21136" s="45">
        <v>21</v>
      </c>
      <c r="F21136" s="44">
        <v>3</v>
      </c>
      <c r="G21136" s="45">
        <v>0</v>
      </c>
      <c r="H21136" s="2">
        <v>44328.91119093851</v>
      </c>
    </row>
    <row r="21137" spans="1:8" x14ac:dyDescent="0.25">
      <c r="A21137">
        <v>66659</v>
      </c>
      <c r="B21137" s="2">
        <v>44328.911595469261</v>
      </c>
      <c r="C21137">
        <v>11765</v>
      </c>
      <c r="D21137">
        <v>411922</v>
      </c>
      <c r="E21137" s="45">
        <v>22</v>
      </c>
      <c r="F21137" s="44">
        <v>3</v>
      </c>
      <c r="G21137" s="45">
        <v>1</v>
      </c>
      <c r="H21137" s="2">
        <v>44328.953262135925</v>
      </c>
    </row>
    <row r="21138" spans="1:8" x14ac:dyDescent="0.25">
      <c r="A21138">
        <v>66661</v>
      </c>
      <c r="B21138" s="2">
        <v>44328.913213592234</v>
      </c>
      <c r="C21138">
        <v>123144</v>
      </c>
      <c r="D21138">
        <v>258219</v>
      </c>
      <c r="E21138" s="45">
        <v>22</v>
      </c>
      <c r="F21138" s="44">
        <v>3</v>
      </c>
      <c r="G21138" s="45">
        <v>1</v>
      </c>
      <c r="H21138" s="2">
        <v>44328.954880258898</v>
      </c>
    </row>
    <row r="21139" spans="1:8" x14ac:dyDescent="0.25">
      <c r="A21139">
        <v>66664</v>
      </c>
      <c r="B21139" s="2">
        <v>44328.914831715214</v>
      </c>
      <c r="C21139">
        <v>188246</v>
      </c>
      <c r="D21139">
        <v>347008</v>
      </c>
      <c r="E21139" s="45">
        <v>22</v>
      </c>
      <c r="F21139" s="44">
        <v>3</v>
      </c>
      <c r="G21139" s="45">
        <v>1</v>
      </c>
      <c r="H21139" s="2">
        <v>44328.956498381878</v>
      </c>
    </row>
    <row r="21140" spans="1:8" x14ac:dyDescent="0.25">
      <c r="A21140">
        <v>66666</v>
      </c>
      <c r="B21140" s="2">
        <v>44328.91523624595</v>
      </c>
      <c r="C21140">
        <v>290229</v>
      </c>
      <c r="D21140">
        <v>111368</v>
      </c>
      <c r="E21140" s="45">
        <v>23</v>
      </c>
      <c r="F21140" s="44">
        <v>3</v>
      </c>
      <c r="G21140" s="45">
        <v>2</v>
      </c>
      <c r="H21140" s="2">
        <v>44328.998569579286</v>
      </c>
    </row>
    <row r="21141" spans="1:8" x14ac:dyDescent="0.25">
      <c r="A21141">
        <v>66670</v>
      </c>
      <c r="B21141" s="2">
        <v>44328.91685436893</v>
      </c>
      <c r="C21141">
        <v>54110</v>
      </c>
      <c r="D21141">
        <v>392636</v>
      </c>
      <c r="E21141" s="45">
        <v>0</v>
      </c>
      <c r="F21141" s="44">
        <v>4</v>
      </c>
      <c r="G21141" s="45">
        <v>2</v>
      </c>
      <c r="H21141" s="2">
        <v>44329.000187702266</v>
      </c>
    </row>
    <row r="21142" spans="1:8" x14ac:dyDescent="0.25">
      <c r="A21142">
        <v>66672</v>
      </c>
      <c r="B21142" s="2">
        <v>44328.918067961167</v>
      </c>
      <c r="C21142">
        <v>2235</v>
      </c>
      <c r="D21142">
        <v>95024</v>
      </c>
      <c r="E21142" s="45">
        <v>23</v>
      </c>
      <c r="F21142" s="44">
        <v>3</v>
      </c>
      <c r="G21142" s="45">
        <v>1</v>
      </c>
      <c r="H21142" s="2">
        <v>44328.959734627831</v>
      </c>
    </row>
    <row r="21143" spans="1:8" x14ac:dyDescent="0.25">
      <c r="A21143">
        <v>66677</v>
      </c>
      <c r="B21143" s="2">
        <v>44328.918472491911</v>
      </c>
      <c r="C21143">
        <v>95587</v>
      </c>
      <c r="D21143">
        <v>128523</v>
      </c>
      <c r="E21143" s="45">
        <v>0</v>
      </c>
      <c r="F21143" s="44">
        <v>4</v>
      </c>
      <c r="G21143" s="45">
        <v>2</v>
      </c>
      <c r="H21143" s="2">
        <v>44329.001805825246</v>
      </c>
    </row>
    <row r="21144" spans="1:8" x14ac:dyDescent="0.25">
      <c r="A21144">
        <v>66681</v>
      </c>
      <c r="B21144" s="2">
        <v>44328.919281553397</v>
      </c>
      <c r="C21144">
        <v>276652</v>
      </c>
      <c r="D21144">
        <v>238334</v>
      </c>
      <c r="E21144" s="45">
        <v>22</v>
      </c>
      <c r="F21144" s="44">
        <v>3</v>
      </c>
      <c r="G21144" s="45">
        <v>0</v>
      </c>
      <c r="H21144" s="2">
        <v>44328.919281553397</v>
      </c>
    </row>
    <row r="21145" spans="1:8" x14ac:dyDescent="0.25">
      <c r="A21145">
        <v>66684</v>
      </c>
      <c r="B21145" s="2">
        <v>44328.919281553397</v>
      </c>
      <c r="C21145">
        <v>333224</v>
      </c>
      <c r="D21145">
        <v>179296</v>
      </c>
      <c r="E21145" s="45">
        <v>22</v>
      </c>
      <c r="F21145" s="44">
        <v>3</v>
      </c>
      <c r="G21145" s="45">
        <v>0</v>
      </c>
      <c r="H21145" s="2">
        <v>44328.919281553397</v>
      </c>
    </row>
    <row r="21146" spans="1:8" x14ac:dyDescent="0.25">
      <c r="A21146">
        <v>66685</v>
      </c>
      <c r="B21146" s="2">
        <v>44328.920899676377</v>
      </c>
      <c r="C21146">
        <v>44385</v>
      </c>
      <c r="D21146">
        <v>343712</v>
      </c>
      <c r="E21146" s="45">
        <v>14</v>
      </c>
      <c r="F21146" s="44">
        <v>3</v>
      </c>
      <c r="G21146" s="45">
        <v>-8</v>
      </c>
      <c r="H21146" s="2">
        <v>44328.587566343042</v>
      </c>
    </row>
    <row r="21147" spans="1:8" x14ac:dyDescent="0.25">
      <c r="A21147">
        <v>66690</v>
      </c>
      <c r="B21147" s="2">
        <v>44328.920899676377</v>
      </c>
      <c r="C21147">
        <v>66016</v>
      </c>
      <c r="D21147">
        <v>233731</v>
      </c>
      <c r="E21147" s="45">
        <v>22</v>
      </c>
      <c r="F21147" s="44">
        <v>3</v>
      </c>
      <c r="G21147" s="45">
        <v>0</v>
      </c>
      <c r="H21147" s="2">
        <v>44328.920899676377</v>
      </c>
    </row>
    <row r="21148" spans="1:8" x14ac:dyDescent="0.25">
      <c r="A21148">
        <v>66695</v>
      </c>
      <c r="B21148" s="2">
        <v>44328.920899676377</v>
      </c>
      <c r="C21148">
        <v>97516</v>
      </c>
      <c r="D21148">
        <v>104958</v>
      </c>
      <c r="E21148" s="45">
        <v>22</v>
      </c>
      <c r="F21148" s="44">
        <v>3</v>
      </c>
      <c r="G21148" s="45">
        <v>0</v>
      </c>
      <c r="H21148" s="2">
        <v>44328.920899676377</v>
      </c>
    </row>
    <row r="21149" spans="1:8" x14ac:dyDescent="0.25">
      <c r="A21149">
        <v>66700</v>
      </c>
      <c r="B21149" s="2">
        <v>44328.921708737864</v>
      </c>
      <c r="C21149">
        <v>9646</v>
      </c>
      <c r="D21149">
        <v>305174</v>
      </c>
      <c r="E21149" s="45">
        <v>0</v>
      </c>
      <c r="F21149" s="44">
        <v>4</v>
      </c>
      <c r="G21149" s="45">
        <v>2</v>
      </c>
      <c r="H21149" s="2">
        <v>44329.0050420712</v>
      </c>
    </row>
    <row r="21150" spans="1:8" x14ac:dyDescent="0.25">
      <c r="A21150">
        <v>66701</v>
      </c>
      <c r="B21150" s="2">
        <v>44328.922922330101</v>
      </c>
      <c r="C21150">
        <v>126249</v>
      </c>
      <c r="D21150">
        <v>411922</v>
      </c>
      <c r="E21150" s="45">
        <v>23</v>
      </c>
      <c r="F21150" s="44">
        <v>3</v>
      </c>
      <c r="G21150" s="45">
        <v>1</v>
      </c>
      <c r="H21150" s="2">
        <v>44328.964588996765</v>
      </c>
    </row>
    <row r="21151" spans="1:8" x14ac:dyDescent="0.25">
      <c r="A21151">
        <v>66702</v>
      </c>
      <c r="B21151" s="2">
        <v>44328.924540453074</v>
      </c>
      <c r="C21151">
        <v>252882</v>
      </c>
      <c r="D21151">
        <v>347393</v>
      </c>
      <c r="E21151" s="45">
        <v>23</v>
      </c>
      <c r="F21151" s="44">
        <v>3</v>
      </c>
      <c r="G21151" s="45">
        <v>1</v>
      </c>
      <c r="H21151" s="2">
        <v>44328.966207119738</v>
      </c>
    </row>
    <row r="21152" spans="1:8" x14ac:dyDescent="0.25">
      <c r="A21152">
        <v>66703</v>
      </c>
      <c r="B21152" s="2">
        <v>44328.924944983817</v>
      </c>
      <c r="C21152">
        <v>47836</v>
      </c>
      <c r="D21152">
        <v>230507</v>
      </c>
      <c r="E21152" s="45">
        <v>0</v>
      </c>
      <c r="F21152" s="44">
        <v>4</v>
      </c>
      <c r="G21152" s="45">
        <v>2</v>
      </c>
      <c r="H21152" s="2">
        <v>44329.008278317153</v>
      </c>
    </row>
    <row r="21153" spans="1:8" x14ac:dyDescent="0.25">
      <c r="A21153">
        <v>66707</v>
      </c>
      <c r="B21153" s="2">
        <v>44328.92656310679</v>
      </c>
      <c r="C21153">
        <v>177902</v>
      </c>
      <c r="D21153">
        <v>326651</v>
      </c>
      <c r="E21153" s="45">
        <v>0</v>
      </c>
      <c r="F21153" s="44">
        <v>4</v>
      </c>
      <c r="G21153" s="45">
        <v>2</v>
      </c>
      <c r="H21153" s="2">
        <v>44329.009896440126</v>
      </c>
    </row>
    <row r="21154" spans="1:8" x14ac:dyDescent="0.25">
      <c r="A21154">
        <v>66709</v>
      </c>
      <c r="B21154" s="2">
        <v>44328.92656310679</v>
      </c>
      <c r="C21154">
        <v>230066</v>
      </c>
      <c r="D21154">
        <v>129210</v>
      </c>
      <c r="E21154" s="45">
        <v>0</v>
      </c>
      <c r="F21154" s="44">
        <v>4</v>
      </c>
      <c r="G21154" s="45">
        <v>2</v>
      </c>
      <c r="H21154" s="2">
        <v>44329.009896440126</v>
      </c>
    </row>
    <row r="21155" spans="1:8" x14ac:dyDescent="0.25">
      <c r="A21155">
        <v>66710</v>
      </c>
      <c r="B21155" s="2">
        <v>44328.927372168284</v>
      </c>
      <c r="C21155">
        <v>39329</v>
      </c>
      <c r="D21155">
        <v>468614</v>
      </c>
      <c r="E21155" s="45">
        <v>22</v>
      </c>
      <c r="F21155" s="44">
        <v>3</v>
      </c>
      <c r="G21155" s="45">
        <v>0</v>
      </c>
      <c r="H21155" s="2">
        <v>44328.927372168284</v>
      </c>
    </row>
    <row r="21156" spans="1:8" x14ac:dyDescent="0.25">
      <c r="A21156">
        <v>66713</v>
      </c>
      <c r="B21156" s="2">
        <v>44328.92818122977</v>
      </c>
      <c r="C21156">
        <v>165559</v>
      </c>
      <c r="D21156">
        <v>215228</v>
      </c>
      <c r="E21156" s="45">
        <v>0</v>
      </c>
      <c r="F21156" s="44">
        <v>4</v>
      </c>
      <c r="G21156" s="45">
        <v>2</v>
      </c>
      <c r="H21156" s="2">
        <v>44329.011514563106</v>
      </c>
    </row>
    <row r="21157" spans="1:8" x14ac:dyDescent="0.25">
      <c r="A21157">
        <v>66715</v>
      </c>
      <c r="B21157" s="2">
        <v>44328.928990291257</v>
      </c>
      <c r="C21157">
        <v>7267</v>
      </c>
      <c r="D21157">
        <v>250679</v>
      </c>
      <c r="E21157" s="45">
        <v>18</v>
      </c>
      <c r="F21157" s="44">
        <v>3</v>
      </c>
      <c r="G21157" s="45">
        <v>-4</v>
      </c>
      <c r="H21157" s="2">
        <v>44328.762323624593</v>
      </c>
    </row>
    <row r="21158" spans="1:8" x14ac:dyDescent="0.25">
      <c r="A21158">
        <v>66720</v>
      </c>
      <c r="B21158" s="2">
        <v>44328.930203883494</v>
      </c>
      <c r="C21158">
        <v>155242</v>
      </c>
      <c r="D21158">
        <v>411922</v>
      </c>
      <c r="E21158" s="45">
        <v>1</v>
      </c>
      <c r="F21158" s="44">
        <v>4</v>
      </c>
      <c r="G21158" s="45">
        <v>3</v>
      </c>
      <c r="H21158" s="2">
        <v>44329.055203883494</v>
      </c>
    </row>
    <row r="21159" spans="1:8" x14ac:dyDescent="0.25">
      <c r="A21159">
        <v>66725</v>
      </c>
      <c r="B21159" s="2">
        <v>44328.931012944988</v>
      </c>
      <c r="C21159">
        <v>18988</v>
      </c>
      <c r="D21159">
        <v>475983</v>
      </c>
      <c r="E21159" s="45">
        <v>23</v>
      </c>
      <c r="F21159" s="44">
        <v>3</v>
      </c>
      <c r="G21159" s="45">
        <v>1</v>
      </c>
      <c r="H21159" s="2">
        <v>44328.972679611652</v>
      </c>
    </row>
    <row r="21160" spans="1:8" x14ac:dyDescent="0.25">
      <c r="A21160">
        <v>66726</v>
      </c>
      <c r="B21160" s="2">
        <v>44328.931417475724</v>
      </c>
      <c r="C21160">
        <v>227790</v>
      </c>
      <c r="D21160">
        <v>230507</v>
      </c>
      <c r="E21160" s="45">
        <v>0</v>
      </c>
      <c r="F21160" s="44">
        <v>4</v>
      </c>
      <c r="G21160" s="45">
        <v>2</v>
      </c>
      <c r="H21160" s="2">
        <v>44329.014750809059</v>
      </c>
    </row>
    <row r="21161" spans="1:8" x14ac:dyDescent="0.25">
      <c r="A21161">
        <v>66728</v>
      </c>
      <c r="B21161" s="2">
        <v>44328.932000000001</v>
      </c>
      <c r="C21161">
        <v>90629</v>
      </c>
      <c r="D21161">
        <v>468614</v>
      </c>
      <c r="E21161" s="45">
        <v>4</v>
      </c>
      <c r="F21161" s="44">
        <v>4</v>
      </c>
      <c r="G21161" s="45">
        <v>6</v>
      </c>
      <c r="H21161" s="2">
        <v>44329.182000000001</v>
      </c>
    </row>
    <row r="21162" spans="1:8" x14ac:dyDescent="0.25">
      <c r="A21162">
        <v>66729</v>
      </c>
      <c r="B21162" s="2">
        <v>44328.932226537218</v>
      </c>
      <c r="C21162">
        <v>19689</v>
      </c>
      <c r="D21162">
        <v>380527</v>
      </c>
      <c r="E21162" s="45">
        <v>22</v>
      </c>
      <c r="F21162" s="44">
        <v>3</v>
      </c>
      <c r="G21162" s="45">
        <v>0</v>
      </c>
      <c r="H21162" s="2">
        <v>44328.932226537218</v>
      </c>
    </row>
    <row r="21163" spans="1:8" x14ac:dyDescent="0.25">
      <c r="A21163">
        <v>66732</v>
      </c>
      <c r="B21163" s="2">
        <v>44328.933035598704</v>
      </c>
      <c r="C21163">
        <v>176487</v>
      </c>
      <c r="D21163">
        <v>86587</v>
      </c>
      <c r="E21163" s="45">
        <v>0</v>
      </c>
      <c r="F21163" s="44">
        <v>4</v>
      </c>
      <c r="G21163" s="45">
        <v>2</v>
      </c>
      <c r="H21163" s="2">
        <v>44329.01636893204</v>
      </c>
    </row>
    <row r="21164" spans="1:8" x14ac:dyDescent="0.25">
      <c r="A21164">
        <v>66737</v>
      </c>
      <c r="B21164" s="2">
        <v>44328.937080906151</v>
      </c>
      <c r="C21164">
        <v>89285</v>
      </c>
      <c r="D21164">
        <v>250679</v>
      </c>
      <c r="E21164" s="45">
        <v>22</v>
      </c>
      <c r="F21164" s="44">
        <v>3</v>
      </c>
      <c r="G21164" s="45">
        <v>0</v>
      </c>
      <c r="H21164" s="2">
        <v>44328.937080906151</v>
      </c>
    </row>
    <row r="21165" spans="1:8" x14ac:dyDescent="0.25">
      <c r="A21165">
        <v>66742</v>
      </c>
      <c r="B21165" s="2">
        <v>44328.943957928808</v>
      </c>
      <c r="C21165">
        <v>262398</v>
      </c>
      <c r="D21165">
        <v>347393</v>
      </c>
      <c r="E21165" s="45">
        <v>23</v>
      </c>
      <c r="F21165" s="44">
        <v>3</v>
      </c>
      <c r="G21165" s="45">
        <v>1</v>
      </c>
      <c r="H21165" s="2">
        <v>44328.985624595472</v>
      </c>
    </row>
    <row r="21166" spans="1:8" x14ac:dyDescent="0.25">
      <c r="A21166">
        <v>66743</v>
      </c>
      <c r="B21166" s="2">
        <v>44328.945576051781</v>
      </c>
      <c r="C21166">
        <v>99362</v>
      </c>
      <c r="D21166">
        <v>182984</v>
      </c>
      <c r="E21166" s="45">
        <v>23</v>
      </c>
      <c r="F21166" s="44">
        <v>3</v>
      </c>
      <c r="G21166" s="45">
        <v>1</v>
      </c>
      <c r="H21166" s="2">
        <v>44328.987242718445</v>
      </c>
    </row>
    <row r="21167" spans="1:8" x14ac:dyDescent="0.25">
      <c r="A21167">
        <v>66746</v>
      </c>
      <c r="B21167" s="2">
        <v>44328.946789644011</v>
      </c>
      <c r="C21167">
        <v>255039</v>
      </c>
      <c r="D21167">
        <v>230507</v>
      </c>
      <c r="E21167" s="45">
        <v>22</v>
      </c>
      <c r="F21167" s="44">
        <v>3</v>
      </c>
      <c r="G21167" s="45">
        <v>0</v>
      </c>
      <c r="H21167" s="2">
        <v>44328.946789644011</v>
      </c>
    </row>
    <row r="21168" spans="1:8" x14ac:dyDescent="0.25">
      <c r="A21168">
        <v>66749</v>
      </c>
      <c r="B21168" s="2">
        <v>44328.947194174762</v>
      </c>
      <c r="C21168">
        <v>192795</v>
      </c>
      <c r="D21168">
        <v>310710</v>
      </c>
      <c r="E21168" s="45">
        <v>23</v>
      </c>
      <c r="F21168" s="44">
        <v>3</v>
      </c>
      <c r="G21168" s="45">
        <v>1</v>
      </c>
      <c r="H21168" s="2">
        <v>44328.988860841426</v>
      </c>
    </row>
    <row r="21169" spans="1:8" x14ac:dyDescent="0.25">
      <c r="A21169">
        <v>66753</v>
      </c>
      <c r="B21169" s="2">
        <v>44328.947194174762</v>
      </c>
      <c r="C21169">
        <v>341606</v>
      </c>
      <c r="D21169">
        <v>304722</v>
      </c>
      <c r="E21169" s="45">
        <v>23</v>
      </c>
      <c r="F21169" s="44">
        <v>3</v>
      </c>
      <c r="G21169" s="45">
        <v>1</v>
      </c>
      <c r="H21169" s="2">
        <v>44328.988860841426</v>
      </c>
    </row>
    <row r="21170" spans="1:8" x14ac:dyDescent="0.25">
      <c r="A21170">
        <v>66757</v>
      </c>
      <c r="B21170" s="2">
        <v>44328.950025889964</v>
      </c>
      <c r="C21170">
        <v>28081</v>
      </c>
      <c r="D21170">
        <v>327968</v>
      </c>
      <c r="E21170" s="45">
        <v>18</v>
      </c>
      <c r="F21170" s="44">
        <v>3</v>
      </c>
      <c r="G21170" s="45">
        <v>-4</v>
      </c>
      <c r="H21170" s="2">
        <v>44328.7833592233</v>
      </c>
    </row>
    <row r="21171" spans="1:8" x14ac:dyDescent="0.25">
      <c r="A21171">
        <v>66761</v>
      </c>
      <c r="B21171" s="2">
        <v>44328.950834951451</v>
      </c>
      <c r="C21171">
        <v>156010</v>
      </c>
      <c r="D21171">
        <v>183880</v>
      </c>
      <c r="E21171" s="45">
        <v>0</v>
      </c>
      <c r="F21171" s="44">
        <v>4</v>
      </c>
      <c r="G21171" s="45">
        <v>2</v>
      </c>
      <c r="H21171" s="2">
        <v>44329.034168284787</v>
      </c>
    </row>
    <row r="21172" spans="1:8" x14ac:dyDescent="0.25">
      <c r="A21172">
        <v>66766</v>
      </c>
      <c r="B21172" s="2">
        <v>44328.954880258898</v>
      </c>
      <c r="C21172">
        <v>55076</v>
      </c>
      <c r="D21172">
        <v>329376</v>
      </c>
      <c r="E21172" s="45">
        <v>22</v>
      </c>
      <c r="F21172" s="44">
        <v>3</v>
      </c>
      <c r="G21172" s="45">
        <v>0</v>
      </c>
      <c r="H21172" s="2">
        <v>44328.954880258898</v>
      </c>
    </row>
    <row r="21173" spans="1:8" x14ac:dyDescent="0.25">
      <c r="A21173">
        <v>66770</v>
      </c>
      <c r="B21173" s="2">
        <v>44328.955284789648</v>
      </c>
      <c r="C21173">
        <v>62955</v>
      </c>
      <c r="D21173">
        <v>179296</v>
      </c>
      <c r="E21173" s="45">
        <v>23</v>
      </c>
      <c r="F21173" s="44">
        <v>3</v>
      </c>
      <c r="G21173" s="45">
        <v>1</v>
      </c>
      <c r="H21173" s="2">
        <v>44328.996951456313</v>
      </c>
    </row>
    <row r="21174" spans="1:8" x14ac:dyDescent="0.25">
      <c r="A21174">
        <v>66775</v>
      </c>
      <c r="B21174" s="2">
        <v>44328.957307443365</v>
      </c>
      <c r="C21174">
        <v>51359</v>
      </c>
      <c r="D21174">
        <v>183290</v>
      </c>
      <c r="E21174" s="45">
        <v>0</v>
      </c>
      <c r="F21174" s="44">
        <v>4</v>
      </c>
      <c r="G21174" s="45">
        <v>2</v>
      </c>
      <c r="H21174" s="2">
        <v>44329.0406407767</v>
      </c>
    </row>
    <row r="21175" spans="1:8" x14ac:dyDescent="0.25">
      <c r="A21175">
        <v>66776</v>
      </c>
      <c r="B21175" s="2">
        <v>44328.958333333336</v>
      </c>
      <c r="C21175">
        <v>325381</v>
      </c>
      <c r="D21175">
        <v>39774</v>
      </c>
      <c r="E21175" s="45">
        <v>0</v>
      </c>
      <c r="F21175" s="44">
        <v>4</v>
      </c>
      <c r="G21175" s="45">
        <v>1</v>
      </c>
      <c r="H21175" s="2">
        <v>44329</v>
      </c>
    </row>
    <row r="21176" spans="1:8" x14ac:dyDescent="0.25">
      <c r="A21176">
        <v>66781</v>
      </c>
      <c r="B21176" s="2">
        <v>44328.960139158582</v>
      </c>
      <c r="C21176">
        <v>160092</v>
      </c>
      <c r="D21176">
        <v>347008</v>
      </c>
      <c r="E21176" s="45">
        <v>0</v>
      </c>
      <c r="F21176" s="44">
        <v>4</v>
      </c>
      <c r="G21176" s="45">
        <v>1</v>
      </c>
      <c r="H21176" s="2">
        <v>44329.001805825246</v>
      </c>
    </row>
    <row r="21177" spans="1:8" x14ac:dyDescent="0.25">
      <c r="A21177">
        <v>66785</v>
      </c>
      <c r="B21177" s="2">
        <v>44328.960139158582</v>
      </c>
      <c r="C21177">
        <v>321622</v>
      </c>
      <c r="D21177">
        <v>32415</v>
      </c>
      <c r="E21177" s="45">
        <v>0</v>
      </c>
      <c r="F21177" s="44">
        <v>4</v>
      </c>
      <c r="G21177" s="45">
        <v>1</v>
      </c>
      <c r="H21177" s="2">
        <v>44329.001805825246</v>
      </c>
    </row>
    <row r="21178" spans="1:8" x14ac:dyDescent="0.25">
      <c r="A21178">
        <v>66789</v>
      </c>
      <c r="B21178" s="2">
        <v>44328.962970873785</v>
      </c>
      <c r="C21178">
        <v>155271</v>
      </c>
      <c r="D21178">
        <v>250679</v>
      </c>
      <c r="E21178" s="45">
        <v>23</v>
      </c>
      <c r="F21178" s="44">
        <v>3</v>
      </c>
      <c r="G21178" s="45">
        <v>0</v>
      </c>
      <c r="H21178" s="2">
        <v>44328.962970873785</v>
      </c>
    </row>
    <row r="21179" spans="1:8" x14ac:dyDescent="0.25">
      <c r="A21179">
        <v>66792</v>
      </c>
      <c r="B21179" s="2">
        <v>44328.963375404535</v>
      </c>
      <c r="C21179">
        <v>337351</v>
      </c>
      <c r="D21179">
        <v>299451</v>
      </c>
      <c r="E21179" s="45">
        <v>0</v>
      </c>
      <c r="F21179" s="44">
        <v>4</v>
      </c>
      <c r="G21179" s="45">
        <v>1</v>
      </c>
      <c r="H21179" s="2">
        <v>44329.0050420712</v>
      </c>
    </row>
    <row r="21180" spans="1:8" x14ac:dyDescent="0.25">
      <c r="A21180">
        <v>66796</v>
      </c>
      <c r="B21180" s="2">
        <v>44328.972333333339</v>
      </c>
      <c r="C21180">
        <v>287942</v>
      </c>
      <c r="D21180">
        <v>138209</v>
      </c>
      <c r="E21180" s="45">
        <v>6</v>
      </c>
      <c r="F21180" s="44">
        <v>4</v>
      </c>
      <c r="G21180" s="45">
        <v>7</v>
      </c>
      <c r="H21180" s="2">
        <v>44329.264000000003</v>
      </c>
    </row>
    <row r="21181" spans="1:8" x14ac:dyDescent="0.25">
      <c r="A21181">
        <v>66797</v>
      </c>
      <c r="B21181" s="2">
        <v>44328.973084142395</v>
      </c>
      <c r="C21181">
        <v>50476</v>
      </c>
      <c r="D21181">
        <v>251574</v>
      </c>
      <c r="E21181" s="45">
        <v>0</v>
      </c>
      <c r="F21181" s="44">
        <v>4</v>
      </c>
      <c r="G21181" s="45">
        <v>1</v>
      </c>
      <c r="H21181" s="2">
        <v>44329.014750809059</v>
      </c>
    </row>
    <row r="21182" spans="1:8" x14ac:dyDescent="0.25">
      <c r="A21182">
        <v>66800</v>
      </c>
      <c r="B21182" s="2">
        <v>44328.974297734625</v>
      </c>
      <c r="C21182">
        <v>226288</v>
      </c>
      <c r="D21182">
        <v>444323</v>
      </c>
      <c r="E21182" s="45">
        <v>19</v>
      </c>
      <c r="F21182" s="44">
        <v>3</v>
      </c>
      <c r="G21182" s="45">
        <v>-4</v>
      </c>
      <c r="H21182" s="2">
        <v>44328.807631067961</v>
      </c>
    </row>
    <row r="21183" spans="1:8" x14ac:dyDescent="0.25">
      <c r="A21183">
        <v>66801</v>
      </c>
      <c r="B21183" s="2">
        <v>44328.974702265376</v>
      </c>
      <c r="C21183">
        <v>234872</v>
      </c>
      <c r="D21183">
        <v>226626</v>
      </c>
      <c r="E21183" s="45">
        <v>0</v>
      </c>
      <c r="F21183" s="44">
        <v>4</v>
      </c>
      <c r="G21183" s="45">
        <v>1</v>
      </c>
      <c r="H21183" s="2">
        <v>44329.01636893204</v>
      </c>
    </row>
    <row r="21184" spans="1:8" x14ac:dyDescent="0.25">
      <c r="A21184">
        <v>66802</v>
      </c>
      <c r="B21184" s="2">
        <v>44328.975106796112</v>
      </c>
      <c r="C21184">
        <v>121171</v>
      </c>
      <c r="D21184">
        <v>43623</v>
      </c>
      <c r="E21184" s="45">
        <v>1</v>
      </c>
      <c r="F21184" s="44">
        <v>4</v>
      </c>
      <c r="G21184" s="45">
        <v>2</v>
      </c>
      <c r="H21184" s="2">
        <v>44329.058440129447</v>
      </c>
    </row>
    <row r="21185" spans="1:8" x14ac:dyDescent="0.25">
      <c r="A21185">
        <v>66806</v>
      </c>
      <c r="B21185" s="2">
        <v>44328.976320388349</v>
      </c>
      <c r="C21185">
        <v>158228</v>
      </c>
      <c r="D21185">
        <v>15560</v>
      </c>
      <c r="E21185" s="45">
        <v>0</v>
      </c>
      <c r="F21185" s="44">
        <v>4</v>
      </c>
      <c r="G21185" s="45">
        <v>1</v>
      </c>
      <c r="H21185" s="2">
        <v>44329.017987055013</v>
      </c>
    </row>
    <row r="21186" spans="1:8" x14ac:dyDescent="0.25">
      <c r="A21186">
        <v>66807</v>
      </c>
      <c r="B21186" s="2">
        <v>44328.976724919092</v>
      </c>
      <c r="C21186">
        <v>96382</v>
      </c>
      <c r="D21186">
        <v>351192</v>
      </c>
      <c r="E21186" s="45">
        <v>1</v>
      </c>
      <c r="F21186" s="44">
        <v>4</v>
      </c>
      <c r="G21186" s="45">
        <v>2</v>
      </c>
      <c r="H21186" s="2">
        <v>44329.060058252428</v>
      </c>
    </row>
    <row r="21187" spans="1:8" x14ac:dyDescent="0.25">
      <c r="A21187">
        <v>66809</v>
      </c>
      <c r="B21187" s="2">
        <v>44328.982792880262</v>
      </c>
      <c r="C21187">
        <v>21822</v>
      </c>
      <c r="D21187">
        <v>314092</v>
      </c>
      <c r="E21187" s="45">
        <v>0</v>
      </c>
      <c r="F21187" s="44">
        <v>4</v>
      </c>
      <c r="G21187" s="45">
        <v>1</v>
      </c>
      <c r="H21187" s="2">
        <v>44329.024459546927</v>
      </c>
    </row>
    <row r="21188" spans="1:8" x14ac:dyDescent="0.25">
      <c r="A21188">
        <v>66810</v>
      </c>
      <c r="B21188" s="2">
        <v>44328.984411003235</v>
      </c>
      <c r="C21188">
        <v>246235</v>
      </c>
      <c r="D21188">
        <v>250679</v>
      </c>
      <c r="E21188" s="45">
        <v>20</v>
      </c>
      <c r="F21188" s="44">
        <v>3</v>
      </c>
      <c r="G21188" s="45">
        <v>-3</v>
      </c>
      <c r="H21188" s="2">
        <v>44328.859411003235</v>
      </c>
    </row>
    <row r="21189" spans="1:8" x14ac:dyDescent="0.25">
      <c r="A21189">
        <v>66815</v>
      </c>
      <c r="B21189" s="2">
        <v>44328.989000000001</v>
      </c>
      <c r="C21189">
        <v>204226</v>
      </c>
      <c r="D21189">
        <v>17469</v>
      </c>
      <c r="E21189" s="45">
        <v>2</v>
      </c>
      <c r="F21189" s="44">
        <v>4</v>
      </c>
      <c r="G21189" s="45">
        <v>3</v>
      </c>
      <c r="H21189" s="2">
        <v>44329.114000000001</v>
      </c>
    </row>
    <row r="21190" spans="1:8" x14ac:dyDescent="0.25">
      <c r="A21190">
        <v>66818</v>
      </c>
      <c r="B21190" s="2">
        <v>44328.989265372169</v>
      </c>
      <c r="C21190">
        <v>64045</v>
      </c>
      <c r="D21190">
        <v>347393</v>
      </c>
      <c r="E21190" s="45">
        <v>0</v>
      </c>
      <c r="F21190" s="44">
        <v>4</v>
      </c>
      <c r="G21190" s="45">
        <v>1</v>
      </c>
      <c r="H21190" s="2">
        <v>44329.030932038833</v>
      </c>
    </row>
    <row r="21191" spans="1:8" x14ac:dyDescent="0.25">
      <c r="A21191">
        <v>66821</v>
      </c>
      <c r="B21191" s="2">
        <v>44328.991999999998</v>
      </c>
      <c r="C21191">
        <v>85904</v>
      </c>
      <c r="D21191">
        <v>82901</v>
      </c>
      <c r="E21191" s="45">
        <v>23</v>
      </c>
      <c r="F21191" s="44">
        <v>3</v>
      </c>
      <c r="G21191" s="45">
        <v>0</v>
      </c>
      <c r="H21191" s="2">
        <v>44328.991999999998</v>
      </c>
    </row>
    <row r="21192" spans="1:8" x14ac:dyDescent="0.25">
      <c r="A21192">
        <v>66822</v>
      </c>
      <c r="B21192" s="2">
        <v>44328.994119741103</v>
      </c>
      <c r="C21192">
        <v>334924</v>
      </c>
      <c r="D21192">
        <v>250679</v>
      </c>
      <c r="E21192" s="45">
        <v>0</v>
      </c>
      <c r="F21192" s="44">
        <v>4</v>
      </c>
      <c r="G21192" s="45">
        <v>1</v>
      </c>
      <c r="H21192" s="2">
        <v>44329.035786407767</v>
      </c>
    </row>
    <row r="21193" spans="1:8" x14ac:dyDescent="0.25">
      <c r="A21193">
        <v>66827</v>
      </c>
      <c r="B21193" s="2">
        <v>44328.995333333332</v>
      </c>
      <c r="C21193">
        <v>102316</v>
      </c>
      <c r="D21193">
        <v>241927</v>
      </c>
      <c r="E21193" s="45">
        <v>6</v>
      </c>
      <c r="F21193" s="44">
        <v>4</v>
      </c>
      <c r="G21193" s="45">
        <v>7</v>
      </c>
      <c r="H21193" s="2">
        <v>44329.286999999997</v>
      </c>
    </row>
    <row r="21194" spans="1:8" x14ac:dyDescent="0.25">
      <c r="A21194">
        <v>66832</v>
      </c>
      <c r="B21194" s="2">
        <v>44328.998974110036</v>
      </c>
      <c r="C21194">
        <v>64706</v>
      </c>
      <c r="D21194">
        <v>158978</v>
      </c>
      <c r="E21194" s="45">
        <v>0</v>
      </c>
      <c r="F21194" s="44">
        <v>4</v>
      </c>
      <c r="G21194" s="45">
        <v>1</v>
      </c>
      <c r="H21194" s="2">
        <v>44329.0406407767</v>
      </c>
    </row>
    <row r="21195" spans="1:8" x14ac:dyDescent="0.25">
      <c r="A21195">
        <v>66834</v>
      </c>
      <c r="B21195" s="2">
        <v>44329.001805825246</v>
      </c>
      <c r="C21195">
        <v>12697</v>
      </c>
      <c r="D21195">
        <v>165114</v>
      </c>
      <c r="E21195" s="45">
        <v>0</v>
      </c>
      <c r="F21195" s="44">
        <v>4</v>
      </c>
      <c r="G21195" s="45">
        <v>0</v>
      </c>
      <c r="H21195" s="2">
        <v>44329.001805825246</v>
      </c>
    </row>
    <row r="21196" spans="1:8" x14ac:dyDescent="0.25">
      <c r="A21196">
        <v>66836</v>
      </c>
      <c r="B21196" s="2">
        <v>44329.001805825246</v>
      </c>
      <c r="C21196">
        <v>188590</v>
      </c>
      <c r="D21196">
        <v>258219</v>
      </c>
      <c r="E21196" s="45">
        <v>0</v>
      </c>
      <c r="F21196" s="44">
        <v>4</v>
      </c>
      <c r="G21196" s="45">
        <v>0</v>
      </c>
      <c r="H21196" s="2">
        <v>44329.001805825246</v>
      </c>
    </row>
    <row r="21197" spans="1:8" x14ac:dyDescent="0.25">
      <c r="A21197">
        <v>66838</v>
      </c>
      <c r="B21197" s="2">
        <v>44329.001805825246</v>
      </c>
      <c r="C21197">
        <v>325678</v>
      </c>
      <c r="D21197">
        <v>326622</v>
      </c>
      <c r="E21197" s="45">
        <v>0</v>
      </c>
      <c r="F21197" s="44">
        <v>4</v>
      </c>
      <c r="G21197" s="45">
        <v>0</v>
      </c>
      <c r="H21197" s="2">
        <v>44329.001805825246</v>
      </c>
    </row>
    <row r="21198" spans="1:8" x14ac:dyDescent="0.25">
      <c r="A21198">
        <v>66841</v>
      </c>
      <c r="B21198" s="2">
        <v>44329.004233009706</v>
      </c>
      <c r="C21198">
        <v>133330</v>
      </c>
      <c r="D21198">
        <v>189478</v>
      </c>
      <c r="E21198" s="45">
        <v>2</v>
      </c>
      <c r="F21198" s="44">
        <v>4</v>
      </c>
      <c r="G21198" s="45">
        <v>2</v>
      </c>
      <c r="H21198" s="2">
        <v>44329.087566343042</v>
      </c>
    </row>
    <row r="21199" spans="1:8" x14ac:dyDescent="0.25">
      <c r="A21199">
        <v>66845</v>
      </c>
      <c r="B21199" s="2">
        <v>44329.006660194173</v>
      </c>
      <c r="C21199">
        <v>335664</v>
      </c>
      <c r="D21199">
        <v>196589</v>
      </c>
      <c r="E21199" s="45">
        <v>20</v>
      </c>
      <c r="F21199" s="44">
        <v>3</v>
      </c>
      <c r="G21199" s="45">
        <v>-4</v>
      </c>
      <c r="H21199" s="2">
        <v>44328.839993527508</v>
      </c>
    </row>
    <row r="21200" spans="1:8" x14ac:dyDescent="0.25">
      <c r="A21200">
        <v>66846</v>
      </c>
      <c r="B21200" s="2">
        <v>44329.007064724916</v>
      </c>
      <c r="C21200">
        <v>16318</v>
      </c>
      <c r="D21200">
        <v>380039</v>
      </c>
      <c r="E21200" s="45">
        <v>17</v>
      </c>
      <c r="F21200" s="44">
        <v>3</v>
      </c>
      <c r="G21200" s="45">
        <v>-7</v>
      </c>
      <c r="H21200" s="2">
        <v>44328.715398058252</v>
      </c>
    </row>
    <row r="21201" spans="1:8" x14ac:dyDescent="0.25">
      <c r="A21201">
        <v>66850</v>
      </c>
      <c r="B21201" s="2">
        <v>44329.008278317153</v>
      </c>
      <c r="C21201">
        <v>321089</v>
      </c>
      <c r="D21201">
        <v>154256</v>
      </c>
      <c r="E21201" s="45">
        <v>0</v>
      </c>
      <c r="F21201" s="44">
        <v>4</v>
      </c>
      <c r="G21201" s="45">
        <v>0</v>
      </c>
      <c r="H21201" s="2">
        <v>44329.008278317153</v>
      </c>
    </row>
    <row r="21202" spans="1:8" x14ac:dyDescent="0.25">
      <c r="A21202">
        <v>66851</v>
      </c>
      <c r="B21202" s="2">
        <v>44329.008682847896</v>
      </c>
      <c r="C21202">
        <v>54801</v>
      </c>
      <c r="D21202">
        <v>179296</v>
      </c>
      <c r="E21202" s="45">
        <v>1</v>
      </c>
      <c r="F21202" s="44">
        <v>4</v>
      </c>
      <c r="G21202" s="45">
        <v>1</v>
      </c>
      <c r="H21202" s="2">
        <v>44329.05034951456</v>
      </c>
    </row>
    <row r="21203" spans="1:8" x14ac:dyDescent="0.25">
      <c r="A21203">
        <v>66854</v>
      </c>
      <c r="B21203" s="2">
        <v>44329.009666666665</v>
      </c>
      <c r="C21203">
        <v>341306</v>
      </c>
      <c r="D21203">
        <v>192331</v>
      </c>
      <c r="E21203" s="45">
        <v>8</v>
      </c>
      <c r="F21203" s="44">
        <v>4</v>
      </c>
      <c r="G21203" s="45">
        <v>8</v>
      </c>
      <c r="H21203" s="2">
        <v>44329.343000000001</v>
      </c>
    </row>
    <row r="21204" spans="1:8" x14ac:dyDescent="0.25">
      <c r="A21204">
        <v>66856</v>
      </c>
      <c r="B21204" s="2">
        <v>44329.014750809059</v>
      </c>
      <c r="C21204">
        <v>19323</v>
      </c>
      <c r="D21204">
        <v>341333</v>
      </c>
      <c r="E21204" s="45">
        <v>0</v>
      </c>
      <c r="F21204" s="44">
        <v>4</v>
      </c>
      <c r="G21204" s="45">
        <v>0</v>
      </c>
      <c r="H21204" s="2">
        <v>44329.014750809059</v>
      </c>
    </row>
    <row r="21205" spans="1:8" x14ac:dyDescent="0.25">
      <c r="A21205">
        <v>66860</v>
      </c>
      <c r="B21205" s="2">
        <v>44329.015666666666</v>
      </c>
      <c r="C21205">
        <v>345676</v>
      </c>
      <c r="D21205">
        <v>245844</v>
      </c>
      <c r="E21205" s="45">
        <v>2</v>
      </c>
      <c r="F21205" s="44">
        <v>4</v>
      </c>
      <c r="G21205" s="45">
        <v>2</v>
      </c>
      <c r="H21205" s="2">
        <v>44329.099000000002</v>
      </c>
    </row>
    <row r="21206" spans="1:8" x14ac:dyDescent="0.25">
      <c r="A21206">
        <v>66862</v>
      </c>
      <c r="B21206" s="2">
        <v>44329.017987055013</v>
      </c>
      <c r="C21206">
        <v>313262</v>
      </c>
      <c r="D21206">
        <v>72511</v>
      </c>
      <c r="E21206" s="45">
        <v>0</v>
      </c>
      <c r="F21206" s="44">
        <v>4</v>
      </c>
      <c r="G21206" s="45">
        <v>0</v>
      </c>
      <c r="H21206" s="2">
        <v>44329.017987055013</v>
      </c>
    </row>
    <row r="21207" spans="1:8" x14ac:dyDescent="0.25">
      <c r="A21207">
        <v>66867</v>
      </c>
      <c r="B21207" s="2">
        <v>44329.018796116499</v>
      </c>
      <c r="C21207">
        <v>92966</v>
      </c>
      <c r="D21207">
        <v>411922</v>
      </c>
      <c r="E21207" s="45">
        <v>2</v>
      </c>
      <c r="F21207" s="44">
        <v>4</v>
      </c>
      <c r="G21207" s="45">
        <v>2</v>
      </c>
      <c r="H21207" s="2">
        <v>44329.102129449835</v>
      </c>
    </row>
    <row r="21208" spans="1:8" x14ac:dyDescent="0.25">
      <c r="A21208">
        <v>66871</v>
      </c>
      <c r="B21208" s="2">
        <v>44329.019605177993</v>
      </c>
      <c r="C21208">
        <v>170976</v>
      </c>
      <c r="D21208">
        <v>397</v>
      </c>
      <c r="E21208" s="45">
        <v>0</v>
      </c>
      <c r="F21208" s="44">
        <v>4</v>
      </c>
      <c r="G21208" s="45">
        <v>0</v>
      </c>
      <c r="H21208" s="2">
        <v>44329.019605177993</v>
      </c>
    </row>
    <row r="21209" spans="1:8" x14ac:dyDescent="0.25">
      <c r="A21209">
        <v>66873</v>
      </c>
      <c r="B21209" s="2">
        <v>44329.020009708744</v>
      </c>
      <c r="C21209">
        <v>284616</v>
      </c>
      <c r="D21209">
        <v>74456</v>
      </c>
      <c r="E21209" s="45">
        <v>1</v>
      </c>
      <c r="F21209" s="44">
        <v>4</v>
      </c>
      <c r="G21209" s="45">
        <v>1</v>
      </c>
      <c r="H21209" s="2">
        <v>44329.061676375408</v>
      </c>
    </row>
    <row r="21210" spans="1:8" x14ac:dyDescent="0.25">
      <c r="A21210">
        <v>66876</v>
      </c>
      <c r="B21210" s="2">
        <v>44329.021223300973</v>
      </c>
      <c r="C21210">
        <v>224662</v>
      </c>
      <c r="D21210">
        <v>473327</v>
      </c>
      <c r="E21210" s="45">
        <v>0</v>
      </c>
      <c r="F21210" s="44">
        <v>4</v>
      </c>
      <c r="G21210" s="45">
        <v>0</v>
      </c>
      <c r="H21210" s="2">
        <v>44329.021223300973</v>
      </c>
    </row>
    <row r="21211" spans="1:8" x14ac:dyDescent="0.25">
      <c r="A21211">
        <v>66879</v>
      </c>
      <c r="B21211" s="2">
        <v>44329.030932038833</v>
      </c>
      <c r="C21211">
        <v>296686</v>
      </c>
      <c r="D21211">
        <v>143750</v>
      </c>
      <c r="E21211" s="45">
        <v>20</v>
      </c>
      <c r="F21211" s="44">
        <v>3</v>
      </c>
      <c r="G21211" s="45">
        <v>-4</v>
      </c>
      <c r="H21211" s="2">
        <v>44328.864265372169</v>
      </c>
    </row>
    <row r="21212" spans="1:8" x14ac:dyDescent="0.25">
      <c r="A21212">
        <v>66883</v>
      </c>
      <c r="B21212" s="2">
        <v>44329.03740453074</v>
      </c>
      <c r="C21212">
        <v>135303</v>
      </c>
      <c r="D21212">
        <v>343491</v>
      </c>
      <c r="E21212" s="45">
        <v>20</v>
      </c>
      <c r="F21212" s="44">
        <v>3</v>
      </c>
      <c r="G21212" s="45">
        <v>-4</v>
      </c>
      <c r="H21212" s="2">
        <v>44328.870737864076</v>
      </c>
    </row>
    <row r="21213" spans="1:8" x14ac:dyDescent="0.25">
      <c r="A21213">
        <v>66885</v>
      </c>
      <c r="B21213" s="2">
        <v>44329.038618122977</v>
      </c>
      <c r="C21213">
        <v>230055</v>
      </c>
      <c r="D21213">
        <v>351192</v>
      </c>
      <c r="E21213" s="45">
        <v>19</v>
      </c>
      <c r="F21213" s="44">
        <v>3</v>
      </c>
      <c r="G21213" s="45">
        <v>-5</v>
      </c>
      <c r="H21213" s="2">
        <v>44328.830284789641</v>
      </c>
    </row>
    <row r="21214" spans="1:8" x14ac:dyDescent="0.25">
      <c r="A21214">
        <v>66886</v>
      </c>
      <c r="B21214" s="2">
        <v>44329.042258899673</v>
      </c>
      <c r="C21214">
        <v>120315</v>
      </c>
      <c r="D21214">
        <v>151369</v>
      </c>
      <c r="E21214" s="45">
        <v>21</v>
      </c>
      <c r="F21214" s="44">
        <v>3</v>
      </c>
      <c r="G21214" s="45">
        <v>-4</v>
      </c>
      <c r="H21214" s="2">
        <v>44328.875592233009</v>
      </c>
    </row>
    <row r="21215" spans="1:8" x14ac:dyDescent="0.25">
      <c r="A21215">
        <v>66889</v>
      </c>
      <c r="B21215" s="2">
        <v>44329.043877022654</v>
      </c>
      <c r="C21215">
        <v>12766</v>
      </c>
      <c r="D21215">
        <v>404226</v>
      </c>
      <c r="E21215" s="45">
        <v>1</v>
      </c>
      <c r="F21215" s="44">
        <v>4</v>
      </c>
      <c r="G21215" s="45">
        <v>0</v>
      </c>
      <c r="H21215" s="2">
        <v>44329.043877022654</v>
      </c>
    </row>
    <row r="21216" spans="1:8" x14ac:dyDescent="0.25">
      <c r="A21216">
        <v>66893</v>
      </c>
      <c r="B21216" s="2">
        <v>44329.045495145634</v>
      </c>
      <c r="C21216">
        <v>297246</v>
      </c>
      <c r="D21216">
        <v>21760</v>
      </c>
      <c r="E21216" s="45">
        <v>1</v>
      </c>
      <c r="F21216" s="44">
        <v>4</v>
      </c>
      <c r="G21216" s="45">
        <v>0</v>
      </c>
      <c r="H21216" s="2">
        <v>44329.045495145634</v>
      </c>
    </row>
    <row r="21217" spans="1:8" x14ac:dyDescent="0.25">
      <c r="A21217">
        <v>66897</v>
      </c>
      <c r="B21217" s="2">
        <v>44329.046304207121</v>
      </c>
      <c r="C21217">
        <v>114978</v>
      </c>
      <c r="D21217">
        <v>308577</v>
      </c>
      <c r="E21217" s="45">
        <v>19</v>
      </c>
      <c r="F21217" s="44">
        <v>3</v>
      </c>
      <c r="G21217" s="45">
        <v>-6</v>
      </c>
      <c r="H21217" s="2">
        <v>44328.796304207121</v>
      </c>
    </row>
    <row r="21218" spans="1:8" x14ac:dyDescent="0.25">
      <c r="A21218">
        <v>66900</v>
      </c>
      <c r="B21218" s="2">
        <v>44329.047517799358</v>
      </c>
      <c r="C21218">
        <v>153567</v>
      </c>
      <c r="D21218">
        <v>250679</v>
      </c>
      <c r="E21218" s="45">
        <v>2</v>
      </c>
      <c r="F21218" s="44">
        <v>4</v>
      </c>
      <c r="G21218" s="45">
        <v>1</v>
      </c>
      <c r="H21218" s="2">
        <v>44329.089184466022</v>
      </c>
    </row>
    <row r="21219" spans="1:8" x14ac:dyDescent="0.25">
      <c r="A21219">
        <v>66902</v>
      </c>
      <c r="B21219" s="2">
        <v>44329.056822006474</v>
      </c>
      <c r="C21219">
        <v>266125</v>
      </c>
      <c r="D21219">
        <v>178403</v>
      </c>
      <c r="E21219" s="45">
        <v>17</v>
      </c>
      <c r="F21219" s="44">
        <v>3</v>
      </c>
      <c r="G21219" s="45">
        <v>-8</v>
      </c>
      <c r="H21219" s="2">
        <v>44328.723488673138</v>
      </c>
    </row>
    <row r="21220" spans="1:8" x14ac:dyDescent="0.25">
      <c r="A21220">
        <v>66906</v>
      </c>
      <c r="B21220" s="2">
        <v>44329.061676375408</v>
      </c>
      <c r="C21220">
        <v>164888</v>
      </c>
      <c r="D21220">
        <v>347393</v>
      </c>
      <c r="E21220" s="45">
        <v>1</v>
      </c>
      <c r="F21220" s="44">
        <v>4</v>
      </c>
      <c r="G21220" s="45">
        <v>0</v>
      </c>
      <c r="H21220" s="2">
        <v>44329.061676375408</v>
      </c>
    </row>
    <row r="21221" spans="1:8" x14ac:dyDescent="0.25">
      <c r="A21221">
        <v>66908</v>
      </c>
      <c r="B21221" s="2">
        <v>44329.062080906151</v>
      </c>
      <c r="C21221">
        <v>267642</v>
      </c>
      <c r="D21221">
        <v>411922</v>
      </c>
      <c r="E21221" s="45">
        <v>2</v>
      </c>
      <c r="F21221" s="44">
        <v>4</v>
      </c>
      <c r="G21221" s="45">
        <v>1</v>
      </c>
      <c r="H21221" s="2">
        <v>44329.103747572815</v>
      </c>
    </row>
    <row r="21222" spans="1:8" x14ac:dyDescent="0.25">
      <c r="A21222">
        <v>66910</v>
      </c>
      <c r="B21222" s="2">
        <v>44329.066935275085</v>
      </c>
      <c r="C21222">
        <v>257069</v>
      </c>
      <c r="D21222">
        <v>122902</v>
      </c>
      <c r="E21222" s="45">
        <v>2</v>
      </c>
      <c r="F21222" s="44">
        <v>4</v>
      </c>
      <c r="G21222" s="45">
        <v>1</v>
      </c>
      <c r="H21222" s="2">
        <v>44329.108601941749</v>
      </c>
    </row>
    <row r="21223" spans="1:8" x14ac:dyDescent="0.25">
      <c r="A21223">
        <v>66914</v>
      </c>
      <c r="B21223" s="2">
        <v>44329.073003236241</v>
      </c>
      <c r="C21223">
        <v>49441</v>
      </c>
      <c r="D21223">
        <v>21760</v>
      </c>
      <c r="E21223" s="45">
        <v>21</v>
      </c>
      <c r="F21223" s="44">
        <v>3</v>
      </c>
      <c r="G21223" s="45">
        <v>-4</v>
      </c>
      <c r="H21223" s="2">
        <v>44328.906336569577</v>
      </c>
    </row>
    <row r="21224" spans="1:8" x14ac:dyDescent="0.25">
      <c r="A21224">
        <v>66917</v>
      </c>
      <c r="B21224" s="2">
        <v>44329.076644012945</v>
      </c>
      <c r="C21224">
        <v>300354</v>
      </c>
      <c r="D21224">
        <v>158978</v>
      </c>
      <c r="E21224" s="45">
        <v>2</v>
      </c>
      <c r="F21224" s="44">
        <v>4</v>
      </c>
      <c r="G21224" s="45">
        <v>1</v>
      </c>
      <c r="H21224" s="2">
        <v>44329.118310679609</v>
      </c>
    </row>
    <row r="21225" spans="1:8" x14ac:dyDescent="0.25">
      <c r="A21225">
        <v>66920</v>
      </c>
      <c r="B21225" s="2">
        <v>44329.089184466022</v>
      </c>
      <c r="C21225">
        <v>297593</v>
      </c>
      <c r="D21225">
        <v>117086</v>
      </c>
      <c r="E21225" s="45">
        <v>18</v>
      </c>
      <c r="F21225" s="44">
        <v>3</v>
      </c>
      <c r="G21225" s="45">
        <v>-8</v>
      </c>
      <c r="H21225" s="2">
        <v>44328.755851132686</v>
      </c>
    </row>
    <row r="21226" spans="1:8" x14ac:dyDescent="0.25">
      <c r="A21226">
        <v>66925</v>
      </c>
      <c r="B21226" s="2">
        <v>44329.103747572815</v>
      </c>
      <c r="C21226">
        <v>185450</v>
      </c>
      <c r="D21226">
        <v>5151</v>
      </c>
      <c r="E21226" s="45">
        <v>22</v>
      </c>
      <c r="F21226" s="44">
        <v>3</v>
      </c>
      <c r="G21226" s="45">
        <v>-4</v>
      </c>
      <c r="H21226" s="2">
        <v>44328.937080906151</v>
      </c>
    </row>
    <row r="21227" spans="1:8" x14ac:dyDescent="0.25">
      <c r="A21227">
        <v>66928</v>
      </c>
      <c r="B21227" s="2">
        <v>44329.105365695788</v>
      </c>
      <c r="C21227">
        <v>14216</v>
      </c>
      <c r="D21227">
        <v>250679</v>
      </c>
      <c r="E21227" s="45">
        <v>22</v>
      </c>
      <c r="F21227" s="44">
        <v>3</v>
      </c>
      <c r="G21227" s="45">
        <v>-4</v>
      </c>
      <c r="H21227" s="2">
        <v>44328.938699029124</v>
      </c>
    </row>
    <row r="21228" spans="1:8" x14ac:dyDescent="0.25">
      <c r="A21228">
        <v>66930</v>
      </c>
      <c r="B21228" s="2">
        <v>44329.105365695796</v>
      </c>
      <c r="C21228">
        <v>129915</v>
      </c>
      <c r="D21228">
        <v>436070</v>
      </c>
      <c r="E21228" s="45">
        <v>18</v>
      </c>
      <c r="F21228" s="44">
        <v>3</v>
      </c>
      <c r="G21228" s="45">
        <v>-8</v>
      </c>
      <c r="H21228" s="2">
        <v>44328.77203236246</v>
      </c>
    </row>
    <row r="21229" spans="1:8" x14ac:dyDescent="0.25">
      <c r="A21229">
        <v>66935</v>
      </c>
      <c r="B21229" s="2">
        <v>44329.107388349519</v>
      </c>
      <c r="C21229">
        <v>262398</v>
      </c>
      <c r="D21229">
        <v>227775</v>
      </c>
      <c r="E21229" s="45">
        <v>3</v>
      </c>
      <c r="F21229" s="44">
        <v>4</v>
      </c>
      <c r="G21229" s="45">
        <v>1</v>
      </c>
      <c r="H21229" s="2">
        <v>44329.149055016183</v>
      </c>
    </row>
    <row r="21230" spans="1:8" x14ac:dyDescent="0.25">
      <c r="A21230">
        <v>66938</v>
      </c>
      <c r="B21230" s="2">
        <v>44329.112999999998</v>
      </c>
      <c r="C21230">
        <v>254655</v>
      </c>
      <c r="D21230">
        <v>324743</v>
      </c>
      <c r="E21230" s="45">
        <v>2</v>
      </c>
      <c r="F21230" s="44">
        <v>4</v>
      </c>
      <c r="G21230" s="45">
        <v>0</v>
      </c>
      <c r="H21230" s="2">
        <v>44329.112999999998</v>
      </c>
    </row>
    <row r="21231" spans="1:8" x14ac:dyDescent="0.25">
      <c r="A21231">
        <v>66943</v>
      </c>
      <c r="B21231" s="2">
        <v>44329.114669902912</v>
      </c>
      <c r="C21231">
        <v>340604</v>
      </c>
      <c r="D21231">
        <v>158978</v>
      </c>
      <c r="E21231" s="45">
        <v>21</v>
      </c>
      <c r="F21231" s="44">
        <v>3</v>
      </c>
      <c r="G21231" s="45">
        <v>-5</v>
      </c>
      <c r="H21231" s="2">
        <v>44328.906336569577</v>
      </c>
    </row>
    <row r="21232" spans="1:8" x14ac:dyDescent="0.25">
      <c r="A21232">
        <v>66946</v>
      </c>
      <c r="B21232" s="2">
        <v>44329.116692556636</v>
      </c>
      <c r="C21232">
        <v>217399</v>
      </c>
      <c r="D21232">
        <v>472908</v>
      </c>
      <c r="E21232" s="45">
        <v>18</v>
      </c>
      <c r="F21232" s="44">
        <v>3</v>
      </c>
      <c r="G21232" s="45">
        <v>-8</v>
      </c>
      <c r="H21232" s="2">
        <v>44328.7833592233</v>
      </c>
    </row>
    <row r="21233" spans="1:8" x14ac:dyDescent="0.25">
      <c r="A21233">
        <v>66951</v>
      </c>
      <c r="B21233" s="2">
        <v>44329.117501618122</v>
      </c>
      <c r="C21233">
        <v>209082</v>
      </c>
      <c r="D21233">
        <v>329362</v>
      </c>
      <c r="E21233" s="45">
        <v>20</v>
      </c>
      <c r="F21233" s="44">
        <v>3</v>
      </c>
      <c r="G21233" s="45">
        <v>-6</v>
      </c>
      <c r="H21233" s="2">
        <v>44328.867501618122</v>
      </c>
    </row>
    <row r="21234" spans="1:8" x14ac:dyDescent="0.25">
      <c r="A21234">
        <v>66952</v>
      </c>
      <c r="B21234" s="2">
        <v>44329.119524271846</v>
      </c>
      <c r="C21234">
        <v>217369</v>
      </c>
      <c r="D21234">
        <v>112334</v>
      </c>
      <c r="E21234" s="45">
        <v>21</v>
      </c>
      <c r="F21234" s="44">
        <v>3</v>
      </c>
      <c r="G21234" s="45">
        <v>-5</v>
      </c>
      <c r="H21234" s="2">
        <v>44328.91119093851</v>
      </c>
    </row>
    <row r="21235" spans="1:8" x14ac:dyDescent="0.25">
      <c r="A21235">
        <v>66956</v>
      </c>
      <c r="B21235" s="2">
        <v>44329.123333333337</v>
      </c>
      <c r="C21235">
        <v>232302</v>
      </c>
      <c r="D21235">
        <v>302130</v>
      </c>
      <c r="E21235" s="45">
        <v>6</v>
      </c>
      <c r="F21235" s="44">
        <v>4</v>
      </c>
      <c r="G21235" s="45">
        <v>4</v>
      </c>
      <c r="H21235" s="2">
        <v>44329.29</v>
      </c>
    </row>
    <row r="21236" spans="1:8" x14ac:dyDescent="0.25">
      <c r="A21236">
        <v>66959</v>
      </c>
      <c r="B21236" s="2">
        <v>44329.123974110029</v>
      </c>
      <c r="C21236">
        <v>136874</v>
      </c>
      <c r="D21236">
        <v>302130</v>
      </c>
      <c r="E21236" s="45">
        <v>20</v>
      </c>
      <c r="F21236" s="44">
        <v>3</v>
      </c>
      <c r="G21236" s="45">
        <v>-6</v>
      </c>
      <c r="H21236" s="2">
        <v>44328.873974110029</v>
      </c>
    </row>
    <row r="21237" spans="1:8" x14ac:dyDescent="0.25">
      <c r="A21237">
        <v>66964</v>
      </c>
      <c r="B21237" s="2">
        <v>44329.134087378647</v>
      </c>
      <c r="C21237">
        <v>144732</v>
      </c>
      <c r="D21237">
        <v>404187</v>
      </c>
      <c r="E21237" s="45">
        <v>22</v>
      </c>
      <c r="F21237" s="44">
        <v>3</v>
      </c>
      <c r="G21237" s="45">
        <v>-5</v>
      </c>
      <c r="H21237" s="2">
        <v>44328.925754045311</v>
      </c>
    </row>
    <row r="21238" spans="1:8" x14ac:dyDescent="0.25">
      <c r="A21238">
        <v>66967</v>
      </c>
      <c r="B21238" s="2">
        <v>44329.136110032363</v>
      </c>
      <c r="C21238">
        <v>234822</v>
      </c>
      <c r="D21238">
        <v>157711</v>
      </c>
      <c r="E21238" s="45">
        <v>19</v>
      </c>
      <c r="F21238" s="44">
        <v>3</v>
      </c>
      <c r="G21238" s="45">
        <v>-8</v>
      </c>
      <c r="H21238" s="2">
        <v>44328.802776699027</v>
      </c>
    </row>
    <row r="21239" spans="1:8" x14ac:dyDescent="0.25">
      <c r="A21239">
        <v>66968</v>
      </c>
      <c r="B21239" s="2">
        <v>44329.140964401297</v>
      </c>
      <c r="C21239">
        <v>278535</v>
      </c>
      <c r="D21239">
        <v>250679</v>
      </c>
      <c r="E21239" s="45">
        <v>19</v>
      </c>
      <c r="F21239" s="44">
        <v>3</v>
      </c>
      <c r="G21239" s="45">
        <v>-8</v>
      </c>
      <c r="H21239" s="2">
        <v>44328.807631067961</v>
      </c>
    </row>
    <row r="21240" spans="1:8" x14ac:dyDescent="0.25">
      <c r="A21240">
        <v>66973</v>
      </c>
      <c r="B21240" s="2">
        <v>44329.145009708744</v>
      </c>
      <c r="C21240">
        <v>7050</v>
      </c>
      <c r="D21240">
        <v>182984</v>
      </c>
      <c r="E21240" s="45">
        <v>13</v>
      </c>
      <c r="F21240" s="44">
        <v>4</v>
      </c>
      <c r="G21240" s="45">
        <v>10</v>
      </c>
      <c r="H21240" s="2">
        <v>44329.561676375408</v>
      </c>
    </row>
    <row r="21241" spans="1:8" x14ac:dyDescent="0.25">
      <c r="A21241">
        <v>66976</v>
      </c>
      <c r="B21241" s="2">
        <v>44329.148999999998</v>
      </c>
      <c r="C21241">
        <v>189173</v>
      </c>
      <c r="D21241">
        <v>4249</v>
      </c>
      <c r="E21241" s="45">
        <v>6</v>
      </c>
      <c r="F21241" s="44">
        <v>4</v>
      </c>
      <c r="G21241" s="45">
        <v>3</v>
      </c>
      <c r="H21241" s="2">
        <v>44329.273999999998</v>
      </c>
    </row>
    <row r="21242" spans="1:8" x14ac:dyDescent="0.25">
      <c r="A21242">
        <v>66981</v>
      </c>
      <c r="B21242" s="2">
        <v>44329.152000000002</v>
      </c>
      <c r="C21242">
        <v>229204</v>
      </c>
      <c r="D21242">
        <v>122982</v>
      </c>
      <c r="E21242" s="45">
        <v>3</v>
      </c>
      <c r="F21242" s="44">
        <v>4</v>
      </c>
      <c r="G21242" s="45">
        <v>0</v>
      </c>
      <c r="H21242" s="2">
        <v>44329.152000000002</v>
      </c>
    </row>
    <row r="21243" spans="1:8" x14ac:dyDescent="0.25">
      <c r="A21243">
        <v>66985</v>
      </c>
      <c r="B21243" s="2">
        <v>44329.15269579288</v>
      </c>
      <c r="C21243">
        <v>222580</v>
      </c>
      <c r="D21243">
        <v>228405</v>
      </c>
      <c r="E21243" s="45">
        <v>0</v>
      </c>
      <c r="F21243" s="44">
        <v>4</v>
      </c>
      <c r="G21243" s="45">
        <v>-3</v>
      </c>
      <c r="H21243" s="2">
        <v>44329.02769579288</v>
      </c>
    </row>
    <row r="21244" spans="1:8" x14ac:dyDescent="0.25">
      <c r="A21244">
        <v>66986</v>
      </c>
      <c r="B21244" s="2">
        <v>44329.155122977347</v>
      </c>
      <c r="C21244">
        <v>39596</v>
      </c>
      <c r="D21244">
        <v>312954</v>
      </c>
      <c r="E21244" s="45">
        <v>14</v>
      </c>
      <c r="F21244" s="44">
        <v>4</v>
      </c>
      <c r="G21244" s="45">
        <v>11</v>
      </c>
      <c r="H21244" s="2">
        <v>44329.613456310683</v>
      </c>
    </row>
    <row r="21245" spans="1:8" x14ac:dyDescent="0.25">
      <c r="A21245">
        <v>66991</v>
      </c>
      <c r="B21245" s="2">
        <v>44329.155932038833</v>
      </c>
      <c r="C21245">
        <v>277773</v>
      </c>
      <c r="D21245">
        <v>250679</v>
      </c>
      <c r="E21245" s="45">
        <v>20</v>
      </c>
      <c r="F21245" s="44">
        <v>3</v>
      </c>
      <c r="G21245" s="45">
        <v>-7</v>
      </c>
      <c r="H21245" s="2">
        <v>44328.864265372169</v>
      </c>
    </row>
    <row r="21246" spans="1:8" x14ac:dyDescent="0.25">
      <c r="A21246">
        <v>66994</v>
      </c>
      <c r="B21246" s="2">
        <v>44329.1583592233</v>
      </c>
      <c r="C21246">
        <v>138522</v>
      </c>
      <c r="D21246">
        <v>127233</v>
      </c>
      <c r="E21246" s="45">
        <v>22</v>
      </c>
      <c r="F21246" s="44">
        <v>3</v>
      </c>
      <c r="G21246" s="45">
        <v>-5</v>
      </c>
      <c r="H21246" s="2">
        <v>44328.950025889964</v>
      </c>
    </row>
    <row r="21247" spans="1:8" x14ac:dyDescent="0.25">
      <c r="A21247">
        <v>66995</v>
      </c>
      <c r="B21247" s="2">
        <v>44329.171333333339</v>
      </c>
      <c r="C21247">
        <v>109161</v>
      </c>
      <c r="D21247">
        <v>245484</v>
      </c>
      <c r="E21247" s="45">
        <v>5</v>
      </c>
      <c r="F21247" s="44">
        <v>4</v>
      </c>
      <c r="G21247" s="45">
        <v>1</v>
      </c>
      <c r="H21247" s="2">
        <v>44329.213000000003</v>
      </c>
    </row>
    <row r="21248" spans="1:8" x14ac:dyDescent="0.25">
      <c r="A21248">
        <v>66998</v>
      </c>
      <c r="B21248" s="2">
        <v>44329.171708737864</v>
      </c>
      <c r="C21248">
        <v>52891</v>
      </c>
      <c r="D21248">
        <v>347393</v>
      </c>
      <c r="E21248" s="45">
        <v>20</v>
      </c>
      <c r="F21248" s="44">
        <v>3</v>
      </c>
      <c r="G21248" s="45">
        <v>-8</v>
      </c>
      <c r="H21248" s="2">
        <v>44328.838375404528</v>
      </c>
    </row>
    <row r="21249" spans="1:8" x14ac:dyDescent="0.25">
      <c r="A21249">
        <v>67003</v>
      </c>
      <c r="B21249" s="2">
        <v>44329.176158576054</v>
      </c>
      <c r="C21249">
        <v>99933</v>
      </c>
      <c r="D21249">
        <v>351192</v>
      </c>
      <c r="E21249" s="45">
        <v>23</v>
      </c>
      <c r="F21249" s="44">
        <v>3</v>
      </c>
      <c r="G21249" s="45">
        <v>-5</v>
      </c>
      <c r="H21249" s="2">
        <v>44328.967825242718</v>
      </c>
    </row>
    <row r="21250" spans="1:8" x14ac:dyDescent="0.25">
      <c r="A21250">
        <v>67007</v>
      </c>
      <c r="B21250" s="2">
        <v>44329.17818122977</v>
      </c>
      <c r="C21250">
        <v>129538</v>
      </c>
      <c r="D21250">
        <v>244574</v>
      </c>
      <c r="E21250" s="45">
        <v>0</v>
      </c>
      <c r="F21250" s="44">
        <v>4</v>
      </c>
      <c r="G21250" s="45">
        <v>-4</v>
      </c>
      <c r="H21250" s="2">
        <v>44329.011514563106</v>
      </c>
    </row>
    <row r="21251" spans="1:8" x14ac:dyDescent="0.25">
      <c r="A21251">
        <v>67009</v>
      </c>
      <c r="B21251" s="2">
        <v>44329.184249190941</v>
      </c>
      <c r="C21251">
        <v>231416</v>
      </c>
      <c r="D21251">
        <v>230507</v>
      </c>
      <c r="E21251" s="45">
        <v>23</v>
      </c>
      <c r="F21251" s="44">
        <v>3</v>
      </c>
      <c r="G21251" s="45">
        <v>-5</v>
      </c>
      <c r="H21251" s="2">
        <v>44328.975915857605</v>
      </c>
    </row>
    <row r="21252" spans="1:8" x14ac:dyDescent="0.25">
      <c r="A21252">
        <v>67014</v>
      </c>
      <c r="B21252" s="2">
        <v>44329.184666666661</v>
      </c>
      <c r="C21252">
        <v>189405</v>
      </c>
      <c r="D21252">
        <v>201884</v>
      </c>
      <c r="E21252" s="45">
        <v>12</v>
      </c>
      <c r="F21252" s="44">
        <v>4</v>
      </c>
      <c r="G21252" s="45">
        <v>8</v>
      </c>
      <c r="H21252" s="2">
        <v>44329.517999999996</v>
      </c>
    </row>
    <row r="21253" spans="1:8" x14ac:dyDescent="0.25">
      <c r="A21253">
        <v>67016</v>
      </c>
      <c r="B21253" s="2">
        <v>44329.198666666663</v>
      </c>
      <c r="C21253">
        <v>194112</v>
      </c>
      <c r="D21253">
        <v>298988</v>
      </c>
      <c r="E21253" s="45">
        <v>9</v>
      </c>
      <c r="F21253" s="44">
        <v>4</v>
      </c>
      <c r="G21253" s="45">
        <v>5</v>
      </c>
      <c r="H21253" s="2">
        <v>44329.406999999999</v>
      </c>
    </row>
    <row r="21254" spans="1:8" x14ac:dyDescent="0.25">
      <c r="A21254">
        <v>67020</v>
      </c>
      <c r="B21254" s="2">
        <v>44329.200666666664</v>
      </c>
      <c r="C21254">
        <v>91876</v>
      </c>
      <c r="D21254">
        <v>158978</v>
      </c>
      <c r="E21254" s="45">
        <v>6</v>
      </c>
      <c r="F21254" s="44">
        <v>4</v>
      </c>
      <c r="G21254" s="45">
        <v>2</v>
      </c>
      <c r="H21254" s="2">
        <v>44329.284</v>
      </c>
    </row>
    <row r="21255" spans="1:8" x14ac:dyDescent="0.25">
      <c r="A21255">
        <v>67021</v>
      </c>
      <c r="B21255" s="2">
        <v>44329.202857605174</v>
      </c>
      <c r="C21255">
        <v>320146</v>
      </c>
      <c r="D21255">
        <v>131623</v>
      </c>
      <c r="E21255" s="45">
        <v>13</v>
      </c>
      <c r="F21255" s="44">
        <v>4</v>
      </c>
      <c r="G21255" s="45">
        <v>9</v>
      </c>
      <c r="H21255" s="2">
        <v>44329.577857605174</v>
      </c>
    </row>
    <row r="21256" spans="1:8" x14ac:dyDescent="0.25">
      <c r="A21256">
        <v>67025</v>
      </c>
      <c r="B21256" s="2">
        <v>44329.203666666668</v>
      </c>
      <c r="C21256">
        <v>79952</v>
      </c>
      <c r="D21256">
        <v>447736</v>
      </c>
      <c r="E21256" s="45">
        <v>19</v>
      </c>
      <c r="F21256" s="44">
        <v>3</v>
      </c>
      <c r="G21256" s="45">
        <v>-9</v>
      </c>
      <c r="H21256" s="2">
        <v>44328.828666666668</v>
      </c>
    </row>
    <row r="21257" spans="1:8" x14ac:dyDescent="0.25">
      <c r="A21257">
        <v>67026</v>
      </c>
      <c r="B21257" s="2">
        <v>44329.215802588995</v>
      </c>
      <c r="C21257">
        <v>18080</v>
      </c>
      <c r="D21257">
        <v>162482</v>
      </c>
      <c r="E21257" s="45">
        <v>22</v>
      </c>
      <c r="F21257" s="44">
        <v>3</v>
      </c>
      <c r="G21257" s="45">
        <v>-7</v>
      </c>
      <c r="H21257" s="2">
        <v>44328.924135922331</v>
      </c>
    </row>
    <row r="21258" spans="1:8" x14ac:dyDescent="0.25">
      <c r="A21258">
        <v>67031</v>
      </c>
      <c r="B21258" s="2">
        <v>44329.220333333338</v>
      </c>
      <c r="C21258">
        <v>324834</v>
      </c>
      <c r="D21258">
        <v>372913</v>
      </c>
      <c r="E21258" s="45">
        <v>6</v>
      </c>
      <c r="F21258" s="44">
        <v>4</v>
      </c>
      <c r="G21258" s="45">
        <v>1</v>
      </c>
      <c r="H21258" s="2">
        <v>44329.262000000002</v>
      </c>
    </row>
    <row r="21259" spans="1:8" x14ac:dyDescent="0.25">
      <c r="A21259">
        <v>67032</v>
      </c>
      <c r="B21259" s="2">
        <v>44329.222275080909</v>
      </c>
      <c r="C21259">
        <v>273647</v>
      </c>
      <c r="D21259">
        <v>82850</v>
      </c>
      <c r="E21259" s="45">
        <v>14</v>
      </c>
      <c r="F21259" s="44">
        <v>4</v>
      </c>
      <c r="G21259" s="45">
        <v>9</v>
      </c>
      <c r="H21259" s="2">
        <v>44329.597275080909</v>
      </c>
    </row>
    <row r="21260" spans="1:8" x14ac:dyDescent="0.25">
      <c r="A21260">
        <v>67035</v>
      </c>
      <c r="B21260" s="2">
        <v>44329.236666666664</v>
      </c>
      <c r="C21260">
        <v>308876</v>
      </c>
      <c r="D21260">
        <v>250679</v>
      </c>
      <c r="E21260" s="45">
        <v>7</v>
      </c>
      <c r="F21260" s="44">
        <v>4</v>
      </c>
      <c r="G21260" s="45">
        <v>2</v>
      </c>
      <c r="H21260" s="2">
        <v>44329.32</v>
      </c>
    </row>
    <row r="21261" spans="1:8" x14ac:dyDescent="0.25">
      <c r="A21261">
        <v>67036</v>
      </c>
      <c r="B21261" s="2">
        <v>44329.242097087379</v>
      </c>
      <c r="C21261">
        <v>332466</v>
      </c>
      <c r="D21261">
        <v>411922</v>
      </c>
      <c r="E21261" s="45">
        <v>15</v>
      </c>
      <c r="F21261" s="44">
        <v>4</v>
      </c>
      <c r="G21261" s="45">
        <v>10</v>
      </c>
      <c r="H21261" s="2">
        <v>44329.658763754043</v>
      </c>
    </row>
    <row r="21262" spans="1:8" x14ac:dyDescent="0.25">
      <c r="A21262">
        <v>67037</v>
      </c>
      <c r="B21262" s="2">
        <v>44329.254333333338</v>
      </c>
      <c r="C21262">
        <v>123959</v>
      </c>
      <c r="D21262">
        <v>223719</v>
      </c>
      <c r="E21262" s="45">
        <v>7</v>
      </c>
      <c r="F21262" s="44">
        <v>4</v>
      </c>
      <c r="G21262" s="45">
        <v>1</v>
      </c>
      <c r="H21262" s="2">
        <v>44329.296000000002</v>
      </c>
    </row>
    <row r="21263" spans="1:8" x14ac:dyDescent="0.25">
      <c r="A21263">
        <v>67041</v>
      </c>
      <c r="B21263" s="2">
        <v>44329.264346278316</v>
      </c>
      <c r="C21263">
        <v>49897</v>
      </c>
      <c r="D21263">
        <v>351192</v>
      </c>
      <c r="E21263" s="45">
        <v>15</v>
      </c>
      <c r="F21263" s="44">
        <v>4</v>
      </c>
      <c r="G21263" s="45">
        <v>9</v>
      </c>
      <c r="H21263" s="2">
        <v>44329.639346278316</v>
      </c>
    </row>
    <row r="21264" spans="1:8" x14ac:dyDescent="0.25">
      <c r="A21264">
        <v>67045</v>
      </c>
      <c r="B21264" s="2">
        <v>44329.267333333337</v>
      </c>
      <c r="C21264">
        <v>203436</v>
      </c>
      <c r="D21264">
        <v>301748</v>
      </c>
      <c r="E21264" s="45">
        <v>13</v>
      </c>
      <c r="F21264" s="44">
        <v>4</v>
      </c>
      <c r="G21264" s="45">
        <v>7</v>
      </c>
      <c r="H21264" s="2">
        <v>44329.559000000001</v>
      </c>
    </row>
    <row r="21265" spans="1:8" x14ac:dyDescent="0.25">
      <c r="A21265">
        <v>67046</v>
      </c>
      <c r="B21265" s="2">
        <v>44329.267666666667</v>
      </c>
      <c r="C21265">
        <v>196771</v>
      </c>
      <c r="D21265">
        <v>244574</v>
      </c>
      <c r="E21265" s="45">
        <v>23</v>
      </c>
      <c r="F21265" s="44">
        <v>3</v>
      </c>
      <c r="G21265" s="45">
        <v>-7</v>
      </c>
      <c r="H21265" s="2">
        <v>44328.976000000002</v>
      </c>
    </row>
    <row r="21266" spans="1:8" x14ac:dyDescent="0.25">
      <c r="A21266">
        <v>67050</v>
      </c>
      <c r="B21266" s="2">
        <v>44329.268391585763</v>
      </c>
      <c r="C21266">
        <v>138928</v>
      </c>
      <c r="D21266">
        <v>411922</v>
      </c>
      <c r="E21266" s="45">
        <v>13</v>
      </c>
      <c r="F21266" s="44">
        <v>4</v>
      </c>
      <c r="G21266" s="45">
        <v>7</v>
      </c>
      <c r="H21266" s="2">
        <v>44329.560058252428</v>
      </c>
    </row>
    <row r="21267" spans="1:8" x14ac:dyDescent="0.25">
      <c r="A21267">
        <v>67054</v>
      </c>
      <c r="B21267" s="2">
        <v>44329.284</v>
      </c>
      <c r="C21267">
        <v>87418</v>
      </c>
      <c r="D21267">
        <v>411922</v>
      </c>
      <c r="E21267" s="45">
        <v>9</v>
      </c>
      <c r="F21267" s="44">
        <v>4</v>
      </c>
      <c r="G21267" s="45">
        <v>3</v>
      </c>
      <c r="H21267" s="2">
        <v>44329.409</v>
      </c>
    </row>
    <row r="21268" spans="1:8" x14ac:dyDescent="0.25">
      <c r="A21268">
        <v>67059</v>
      </c>
      <c r="B21268" s="2">
        <v>44329.286666666667</v>
      </c>
      <c r="C21268">
        <v>97919</v>
      </c>
      <c r="D21268">
        <v>437686</v>
      </c>
      <c r="E21268" s="45">
        <v>23</v>
      </c>
      <c r="F21268" s="44">
        <v>3</v>
      </c>
      <c r="G21268" s="45">
        <v>-7</v>
      </c>
      <c r="H21268" s="2">
        <v>44328.995000000003</v>
      </c>
    </row>
    <row r="21269" spans="1:8" x14ac:dyDescent="0.25">
      <c r="A21269">
        <v>67060</v>
      </c>
      <c r="B21269" s="2">
        <v>44329.287809061483</v>
      </c>
      <c r="C21269">
        <v>187914</v>
      </c>
      <c r="D21269">
        <v>182984</v>
      </c>
      <c r="E21269" s="45">
        <v>17</v>
      </c>
      <c r="F21269" s="44">
        <v>4</v>
      </c>
      <c r="G21269" s="45">
        <v>11</v>
      </c>
      <c r="H21269" s="2">
        <v>44329.746142394819</v>
      </c>
    </row>
    <row r="21270" spans="1:8" x14ac:dyDescent="0.25">
      <c r="A21270">
        <v>67062</v>
      </c>
      <c r="B21270" s="2">
        <v>44329.289831715214</v>
      </c>
      <c r="C21270">
        <v>28830</v>
      </c>
      <c r="D21270">
        <v>317231</v>
      </c>
      <c r="E21270" s="45">
        <v>22</v>
      </c>
      <c r="F21270" s="44">
        <v>3</v>
      </c>
      <c r="G21270" s="45">
        <v>-8</v>
      </c>
      <c r="H21270" s="2">
        <v>44328.956498381878</v>
      </c>
    </row>
    <row r="21271" spans="1:8" x14ac:dyDescent="0.25">
      <c r="A21271">
        <v>67064</v>
      </c>
      <c r="B21271" s="2">
        <v>44329.301967637541</v>
      </c>
      <c r="C21271">
        <v>31349</v>
      </c>
      <c r="D21271">
        <v>182984</v>
      </c>
      <c r="E21271" s="45">
        <v>13</v>
      </c>
      <c r="F21271" s="44">
        <v>4</v>
      </c>
      <c r="G21271" s="45">
        <v>6</v>
      </c>
      <c r="H21271" s="2">
        <v>44329.551967637541</v>
      </c>
    </row>
    <row r="21272" spans="1:8" x14ac:dyDescent="0.25">
      <c r="A21272">
        <v>67066</v>
      </c>
      <c r="B21272" s="2">
        <v>44329.311999999998</v>
      </c>
      <c r="C21272">
        <v>319749</v>
      </c>
      <c r="D21272">
        <v>118549</v>
      </c>
      <c r="E21272" s="45">
        <v>10</v>
      </c>
      <c r="F21272" s="44">
        <v>4</v>
      </c>
      <c r="G21272" s="45">
        <v>3</v>
      </c>
      <c r="H21272" s="2">
        <v>44329.436999999998</v>
      </c>
    </row>
    <row r="21273" spans="1:8" x14ac:dyDescent="0.25">
      <c r="A21273">
        <v>67070</v>
      </c>
      <c r="B21273" s="2">
        <v>44329.312485436894</v>
      </c>
      <c r="C21273">
        <v>156508</v>
      </c>
      <c r="D21273">
        <v>398652</v>
      </c>
      <c r="E21273" s="45">
        <v>19</v>
      </c>
      <c r="F21273" s="44">
        <v>4</v>
      </c>
      <c r="G21273" s="45">
        <v>12</v>
      </c>
      <c r="H21273" s="2">
        <v>44329.812485436894</v>
      </c>
    </row>
    <row r="21274" spans="1:8" x14ac:dyDescent="0.25">
      <c r="A21274">
        <v>67074</v>
      </c>
      <c r="B21274" s="2">
        <v>44329.315999999999</v>
      </c>
      <c r="C21274">
        <v>214465</v>
      </c>
      <c r="D21274">
        <v>104958</v>
      </c>
      <c r="E21274" s="45">
        <v>13</v>
      </c>
      <c r="F21274" s="44">
        <v>4</v>
      </c>
      <c r="G21274" s="45">
        <v>6</v>
      </c>
      <c r="H21274" s="2">
        <v>44329.565999999999</v>
      </c>
    </row>
    <row r="21275" spans="1:8" x14ac:dyDescent="0.25">
      <c r="A21275">
        <v>67079</v>
      </c>
      <c r="B21275" s="2">
        <v>44329.318148867314</v>
      </c>
      <c r="C21275">
        <v>277631</v>
      </c>
      <c r="D21275">
        <v>330333</v>
      </c>
      <c r="E21275" s="45">
        <v>13</v>
      </c>
      <c r="F21275" s="44">
        <v>4</v>
      </c>
      <c r="G21275" s="45">
        <v>6</v>
      </c>
      <c r="H21275" s="2">
        <v>44329.568148867314</v>
      </c>
    </row>
    <row r="21276" spans="1:8" x14ac:dyDescent="0.25">
      <c r="A21276">
        <v>67083</v>
      </c>
      <c r="B21276" s="2">
        <v>44329.320171521031</v>
      </c>
      <c r="C21276">
        <v>72348</v>
      </c>
      <c r="D21276">
        <v>351192</v>
      </c>
      <c r="E21276" s="45">
        <v>18</v>
      </c>
      <c r="F21276" s="44">
        <v>4</v>
      </c>
      <c r="G21276" s="45">
        <v>11</v>
      </c>
      <c r="H21276" s="2">
        <v>44329.778504854366</v>
      </c>
    </row>
    <row r="21277" spans="1:8" x14ac:dyDescent="0.25">
      <c r="A21277">
        <v>67084</v>
      </c>
      <c r="B21277" s="2">
        <v>44329.321789644018</v>
      </c>
      <c r="C21277">
        <v>333442</v>
      </c>
      <c r="D21277">
        <v>374837</v>
      </c>
      <c r="E21277" s="45">
        <v>2</v>
      </c>
      <c r="F21277" s="44">
        <v>4</v>
      </c>
      <c r="G21277" s="45">
        <v>-5</v>
      </c>
      <c r="H21277" s="2">
        <v>44329.113456310683</v>
      </c>
    </row>
    <row r="21278" spans="1:8" x14ac:dyDescent="0.25">
      <c r="A21278">
        <v>67087</v>
      </c>
      <c r="B21278" s="2">
        <v>44329.324999999997</v>
      </c>
      <c r="C21278">
        <v>207335</v>
      </c>
      <c r="D21278">
        <v>112504</v>
      </c>
      <c r="E21278" s="45">
        <v>7</v>
      </c>
      <c r="F21278" s="44">
        <v>4</v>
      </c>
      <c r="G21278" s="45">
        <v>0</v>
      </c>
      <c r="H21278" s="2">
        <v>44329.324999999997</v>
      </c>
    </row>
    <row r="21279" spans="1:8" x14ac:dyDescent="0.25">
      <c r="A21279">
        <v>67091</v>
      </c>
      <c r="B21279" s="2">
        <v>44329.327048543688</v>
      </c>
      <c r="C21279">
        <v>341306</v>
      </c>
      <c r="D21279">
        <v>158978</v>
      </c>
      <c r="E21279" s="45">
        <v>15</v>
      </c>
      <c r="F21279" s="44">
        <v>4</v>
      </c>
      <c r="G21279" s="45">
        <v>8</v>
      </c>
      <c r="H21279" s="2">
        <v>44329.660381877024</v>
      </c>
    </row>
    <row r="21280" spans="1:8" x14ac:dyDescent="0.25">
      <c r="A21280">
        <v>67096</v>
      </c>
      <c r="B21280" s="2">
        <v>44329.329333333335</v>
      </c>
      <c r="C21280">
        <v>339475</v>
      </c>
      <c r="D21280">
        <v>230507</v>
      </c>
      <c r="E21280" s="45">
        <v>11</v>
      </c>
      <c r="F21280" s="44">
        <v>4</v>
      </c>
      <c r="G21280" s="45">
        <v>4</v>
      </c>
      <c r="H21280" s="2">
        <v>44329.495999999999</v>
      </c>
    </row>
    <row r="21281" spans="1:8" x14ac:dyDescent="0.25">
      <c r="A21281">
        <v>67098</v>
      </c>
      <c r="B21281" s="2">
        <v>44329.337161812298</v>
      </c>
      <c r="C21281">
        <v>70787</v>
      </c>
      <c r="D21281">
        <v>406258</v>
      </c>
      <c r="E21281" s="45">
        <v>13</v>
      </c>
      <c r="F21281" s="44">
        <v>4</v>
      </c>
      <c r="G21281" s="45">
        <v>5</v>
      </c>
      <c r="H21281" s="2">
        <v>44329.545495145634</v>
      </c>
    </row>
    <row r="21282" spans="1:8" x14ac:dyDescent="0.25">
      <c r="A21282">
        <v>67101</v>
      </c>
      <c r="B21282" s="2">
        <v>44329.352333333336</v>
      </c>
      <c r="C21282">
        <v>164438</v>
      </c>
      <c r="D21282">
        <v>4199</v>
      </c>
      <c r="E21282" s="45">
        <v>9</v>
      </c>
      <c r="F21282" s="44">
        <v>4</v>
      </c>
      <c r="G21282" s="45">
        <v>1</v>
      </c>
      <c r="H21282" s="2">
        <v>44329.394</v>
      </c>
    </row>
    <row r="21283" spans="1:8" x14ac:dyDescent="0.25">
      <c r="A21283">
        <v>67104</v>
      </c>
      <c r="B21283" s="2">
        <v>44329.361433656959</v>
      </c>
      <c r="C21283">
        <v>297362</v>
      </c>
      <c r="D21283">
        <v>230507</v>
      </c>
      <c r="E21283" s="45">
        <v>1</v>
      </c>
      <c r="F21283" s="44">
        <v>4</v>
      </c>
      <c r="G21283" s="45">
        <v>-7</v>
      </c>
      <c r="H21283" s="2">
        <v>44329.069766990295</v>
      </c>
    </row>
    <row r="21284" spans="1:8" x14ac:dyDescent="0.25">
      <c r="A21284">
        <v>67109</v>
      </c>
      <c r="B21284" s="2">
        <v>44329.362999999998</v>
      </c>
      <c r="C21284">
        <v>113590</v>
      </c>
      <c r="D21284">
        <v>364695</v>
      </c>
      <c r="E21284" s="45">
        <v>11</v>
      </c>
      <c r="F21284" s="44">
        <v>4</v>
      </c>
      <c r="G21284" s="45">
        <v>3</v>
      </c>
      <c r="H21284" s="2">
        <v>44329.487999999998</v>
      </c>
    </row>
    <row r="21285" spans="1:8" x14ac:dyDescent="0.25">
      <c r="A21285">
        <v>67111</v>
      </c>
      <c r="B21285" s="2">
        <v>44329.367906148866</v>
      </c>
      <c r="C21285">
        <v>119219</v>
      </c>
      <c r="D21285">
        <v>341333</v>
      </c>
      <c r="E21285" s="45">
        <v>13</v>
      </c>
      <c r="F21285" s="44">
        <v>4</v>
      </c>
      <c r="G21285" s="45">
        <v>5</v>
      </c>
      <c r="H21285" s="2">
        <v>44329.576239482201</v>
      </c>
    </row>
    <row r="21286" spans="1:8" x14ac:dyDescent="0.25">
      <c r="A21286">
        <v>67113</v>
      </c>
      <c r="B21286" s="2">
        <v>44329.373333333337</v>
      </c>
      <c r="C21286">
        <v>70018</v>
      </c>
      <c r="D21286">
        <v>405774</v>
      </c>
      <c r="E21286" s="45">
        <v>9</v>
      </c>
      <c r="F21286" s="44">
        <v>4</v>
      </c>
      <c r="G21286" s="45">
        <v>1</v>
      </c>
      <c r="H21286" s="2">
        <v>44329.415000000001</v>
      </c>
    </row>
    <row r="21287" spans="1:8" x14ac:dyDescent="0.25">
      <c r="A21287">
        <v>67114</v>
      </c>
      <c r="B21287" s="2">
        <v>44329.378019417476</v>
      </c>
      <c r="C21287">
        <v>254409</v>
      </c>
      <c r="D21287">
        <v>341333</v>
      </c>
      <c r="E21287" s="45">
        <v>15</v>
      </c>
      <c r="F21287" s="44">
        <v>4</v>
      </c>
      <c r="G21287" s="45">
        <v>6</v>
      </c>
      <c r="H21287" s="2">
        <v>44329.628019417476</v>
      </c>
    </row>
    <row r="21288" spans="1:8" x14ac:dyDescent="0.25">
      <c r="A21288">
        <v>67116</v>
      </c>
      <c r="B21288" s="2">
        <v>44329.378423948219</v>
      </c>
      <c r="C21288">
        <v>338767</v>
      </c>
      <c r="D21288">
        <v>387595</v>
      </c>
      <c r="E21288" s="45">
        <v>16</v>
      </c>
      <c r="F21288" s="44">
        <v>4</v>
      </c>
      <c r="G21288" s="45">
        <v>7</v>
      </c>
      <c r="H21288" s="2">
        <v>44329.670090614884</v>
      </c>
    </row>
    <row r="21289" spans="1:8" x14ac:dyDescent="0.25">
      <c r="A21289">
        <v>67120</v>
      </c>
      <c r="B21289" s="2">
        <v>44329.388132686079</v>
      </c>
      <c r="C21289">
        <v>94644</v>
      </c>
      <c r="D21289">
        <v>351192</v>
      </c>
      <c r="E21289" s="45">
        <v>20</v>
      </c>
      <c r="F21289" s="44">
        <v>4</v>
      </c>
      <c r="G21289" s="45">
        <v>11</v>
      </c>
      <c r="H21289" s="2">
        <v>44329.846466019415</v>
      </c>
    </row>
    <row r="21290" spans="1:8" x14ac:dyDescent="0.25">
      <c r="A21290">
        <v>67125</v>
      </c>
      <c r="B21290" s="2">
        <v>44329.391000000003</v>
      </c>
      <c r="C21290">
        <v>2651</v>
      </c>
      <c r="D21290">
        <v>250679</v>
      </c>
      <c r="E21290" s="45">
        <v>15</v>
      </c>
      <c r="F21290" s="44">
        <v>4</v>
      </c>
      <c r="G21290" s="45">
        <v>6</v>
      </c>
      <c r="H21290" s="2">
        <v>44329.641000000003</v>
      </c>
    </row>
    <row r="21291" spans="1:8" x14ac:dyDescent="0.25">
      <c r="A21291">
        <v>67130</v>
      </c>
      <c r="B21291" s="2">
        <v>44329.392999999996</v>
      </c>
      <c r="C21291">
        <v>282400</v>
      </c>
      <c r="D21291">
        <v>14737</v>
      </c>
      <c r="E21291" s="45">
        <v>9</v>
      </c>
      <c r="F21291" s="44">
        <v>4</v>
      </c>
      <c r="G21291" s="45">
        <v>0</v>
      </c>
      <c r="H21291" s="2">
        <v>44329.392999999996</v>
      </c>
    </row>
    <row r="21292" spans="1:8" x14ac:dyDescent="0.25">
      <c r="A21292">
        <v>67133</v>
      </c>
      <c r="B21292" s="2">
        <v>44329.39420064725</v>
      </c>
      <c r="C21292">
        <v>7752</v>
      </c>
      <c r="D21292">
        <v>411922</v>
      </c>
      <c r="E21292" s="45">
        <v>15</v>
      </c>
      <c r="F21292" s="44">
        <v>4</v>
      </c>
      <c r="G21292" s="45">
        <v>6</v>
      </c>
      <c r="H21292" s="2">
        <v>44329.64420064725</v>
      </c>
    </row>
    <row r="21293" spans="1:8" x14ac:dyDescent="0.25">
      <c r="A21293">
        <v>67138</v>
      </c>
      <c r="B21293" s="2">
        <v>44329.39420064725</v>
      </c>
      <c r="C21293">
        <v>271045</v>
      </c>
      <c r="D21293">
        <v>411922</v>
      </c>
      <c r="E21293" s="45">
        <v>11</v>
      </c>
      <c r="F21293" s="44">
        <v>4</v>
      </c>
      <c r="G21293" s="45">
        <v>2</v>
      </c>
      <c r="H21293" s="2">
        <v>44329.477533980586</v>
      </c>
    </row>
    <row r="21294" spans="1:8" x14ac:dyDescent="0.25">
      <c r="A21294">
        <v>67139</v>
      </c>
      <c r="B21294" s="2">
        <v>44329.395333333334</v>
      </c>
      <c r="C21294">
        <v>61165</v>
      </c>
      <c r="D21294">
        <v>403089</v>
      </c>
      <c r="E21294" s="45">
        <v>13</v>
      </c>
      <c r="F21294" s="44">
        <v>4</v>
      </c>
      <c r="G21294" s="45">
        <v>4</v>
      </c>
      <c r="H21294" s="2">
        <v>44329.561999999998</v>
      </c>
    </row>
    <row r="21295" spans="1:8" x14ac:dyDescent="0.25">
      <c r="A21295">
        <v>67144</v>
      </c>
      <c r="B21295" s="2">
        <v>44329.396223300973</v>
      </c>
      <c r="C21295">
        <v>151089</v>
      </c>
      <c r="D21295">
        <v>65828</v>
      </c>
      <c r="E21295" s="45">
        <v>16</v>
      </c>
      <c r="F21295" s="44">
        <v>4</v>
      </c>
      <c r="G21295" s="45">
        <v>7</v>
      </c>
      <c r="H21295" s="2">
        <v>44329.687889967638</v>
      </c>
    </row>
    <row r="21296" spans="1:8" x14ac:dyDescent="0.25">
      <c r="A21296">
        <v>67148</v>
      </c>
      <c r="B21296" s="2">
        <v>44329.39865048544</v>
      </c>
      <c r="C21296">
        <v>281297</v>
      </c>
      <c r="D21296">
        <v>369523</v>
      </c>
      <c r="E21296" s="45">
        <v>18</v>
      </c>
      <c r="F21296" s="44">
        <v>4</v>
      </c>
      <c r="G21296" s="45">
        <v>9</v>
      </c>
      <c r="H21296" s="2">
        <v>44329.77365048544</v>
      </c>
    </row>
    <row r="21297" spans="1:8" x14ac:dyDescent="0.25">
      <c r="A21297">
        <v>67152</v>
      </c>
      <c r="B21297" s="2">
        <v>44329.403504854366</v>
      </c>
      <c r="C21297">
        <v>298597</v>
      </c>
      <c r="D21297">
        <v>43842</v>
      </c>
      <c r="E21297" s="45">
        <v>14</v>
      </c>
      <c r="F21297" s="44">
        <v>4</v>
      </c>
      <c r="G21297" s="45">
        <v>5</v>
      </c>
      <c r="H21297" s="2">
        <v>44329.611838187702</v>
      </c>
    </row>
    <row r="21298" spans="1:8" x14ac:dyDescent="0.25">
      <c r="A21298">
        <v>67157</v>
      </c>
      <c r="B21298" s="2">
        <v>44329.407550161814</v>
      </c>
      <c r="C21298">
        <v>215718</v>
      </c>
      <c r="D21298">
        <v>158978</v>
      </c>
      <c r="E21298" s="45">
        <v>12</v>
      </c>
      <c r="F21298" s="44">
        <v>4</v>
      </c>
      <c r="G21298" s="45">
        <v>3</v>
      </c>
      <c r="H21298" s="2">
        <v>44329.532550161814</v>
      </c>
    </row>
    <row r="21299" spans="1:8" x14ac:dyDescent="0.25">
      <c r="A21299">
        <v>67160</v>
      </c>
      <c r="B21299" s="2">
        <v>44329.409168284787</v>
      </c>
      <c r="C21299">
        <v>42480</v>
      </c>
      <c r="D21299">
        <v>411922</v>
      </c>
      <c r="E21299" s="45">
        <v>12</v>
      </c>
      <c r="F21299" s="44">
        <v>4</v>
      </c>
      <c r="G21299" s="45">
        <v>3</v>
      </c>
      <c r="H21299" s="2">
        <v>44329.534168284787</v>
      </c>
    </row>
    <row r="21300" spans="1:8" x14ac:dyDescent="0.25">
      <c r="A21300">
        <v>67162</v>
      </c>
      <c r="B21300" s="2">
        <v>44329.409168284794</v>
      </c>
      <c r="C21300">
        <v>312903</v>
      </c>
      <c r="D21300">
        <v>158978</v>
      </c>
      <c r="E21300" s="45">
        <v>16</v>
      </c>
      <c r="F21300" s="44">
        <v>4</v>
      </c>
      <c r="G21300" s="45">
        <v>7</v>
      </c>
      <c r="H21300" s="2">
        <v>44329.700834951458</v>
      </c>
    </row>
    <row r="21301" spans="1:8" x14ac:dyDescent="0.25">
      <c r="A21301">
        <v>67166</v>
      </c>
      <c r="B21301" s="2">
        <v>44329.413618122977</v>
      </c>
      <c r="C21301">
        <v>170938</v>
      </c>
      <c r="D21301">
        <v>118549</v>
      </c>
      <c r="E21301" s="45">
        <v>11</v>
      </c>
      <c r="F21301" s="44">
        <v>4</v>
      </c>
      <c r="G21301" s="45">
        <v>2</v>
      </c>
      <c r="H21301" s="2">
        <v>44329.496951456313</v>
      </c>
    </row>
    <row r="21302" spans="1:8" x14ac:dyDescent="0.25">
      <c r="A21302">
        <v>67167</v>
      </c>
      <c r="B21302" s="2">
        <v>44329.413666666667</v>
      </c>
      <c r="C21302">
        <v>227812</v>
      </c>
      <c r="D21302">
        <v>351192</v>
      </c>
      <c r="E21302" s="45">
        <v>5</v>
      </c>
      <c r="F21302" s="44">
        <v>4</v>
      </c>
      <c r="G21302" s="45">
        <v>-4</v>
      </c>
      <c r="H21302" s="2">
        <v>44329.247000000003</v>
      </c>
    </row>
    <row r="21303" spans="1:8" x14ac:dyDescent="0.25">
      <c r="A21303">
        <v>67169</v>
      </c>
      <c r="B21303" s="2">
        <v>44329.418067961167</v>
      </c>
      <c r="C21303">
        <v>69633</v>
      </c>
      <c r="D21303">
        <v>409500</v>
      </c>
      <c r="E21303" s="45">
        <v>19</v>
      </c>
      <c r="F21303" s="44">
        <v>4</v>
      </c>
      <c r="G21303" s="45">
        <v>9</v>
      </c>
      <c r="H21303" s="2">
        <v>44329.793067961167</v>
      </c>
    </row>
    <row r="21304" spans="1:8" x14ac:dyDescent="0.25">
      <c r="A21304">
        <v>67174</v>
      </c>
      <c r="B21304" s="2">
        <v>44329.426333333337</v>
      </c>
      <c r="C21304">
        <v>313702</v>
      </c>
      <c r="D21304">
        <v>56136</v>
      </c>
      <c r="E21304" s="45">
        <v>11</v>
      </c>
      <c r="F21304" s="44">
        <v>4</v>
      </c>
      <c r="G21304" s="45">
        <v>1</v>
      </c>
      <c r="H21304" s="2">
        <v>44329.468000000001</v>
      </c>
    </row>
    <row r="21305" spans="1:8" x14ac:dyDescent="0.25">
      <c r="A21305">
        <v>67176</v>
      </c>
      <c r="B21305" s="2">
        <v>44329.429333333333</v>
      </c>
      <c r="C21305">
        <v>260850</v>
      </c>
      <c r="D21305">
        <v>466283</v>
      </c>
      <c r="E21305" s="45">
        <v>11</v>
      </c>
      <c r="F21305" s="44">
        <v>4</v>
      </c>
      <c r="G21305" s="45">
        <v>1</v>
      </c>
      <c r="H21305" s="2">
        <v>44329.470999999998</v>
      </c>
    </row>
    <row r="21306" spans="1:8" x14ac:dyDescent="0.25">
      <c r="A21306">
        <v>67178</v>
      </c>
      <c r="B21306" s="2">
        <v>44329.430203883494</v>
      </c>
      <c r="C21306">
        <v>38519</v>
      </c>
      <c r="D21306">
        <v>318588</v>
      </c>
      <c r="E21306" s="45">
        <v>17</v>
      </c>
      <c r="F21306" s="44">
        <v>4</v>
      </c>
      <c r="G21306" s="45">
        <v>7</v>
      </c>
      <c r="H21306" s="2">
        <v>44329.721870550158</v>
      </c>
    </row>
    <row r="21307" spans="1:8" x14ac:dyDescent="0.25">
      <c r="A21307">
        <v>67179</v>
      </c>
      <c r="B21307" s="2">
        <v>44329.437080906151</v>
      </c>
      <c r="C21307">
        <v>134700</v>
      </c>
      <c r="D21307">
        <v>304128</v>
      </c>
      <c r="E21307" s="45">
        <v>14</v>
      </c>
      <c r="F21307" s="44">
        <v>4</v>
      </c>
      <c r="G21307" s="45">
        <v>4</v>
      </c>
      <c r="H21307" s="2">
        <v>44329.603747572815</v>
      </c>
    </row>
    <row r="21308" spans="1:8" x14ac:dyDescent="0.25">
      <c r="A21308">
        <v>67181</v>
      </c>
      <c r="B21308" s="2">
        <v>44329.441126213591</v>
      </c>
      <c r="C21308">
        <v>251514</v>
      </c>
      <c r="D21308">
        <v>351192</v>
      </c>
      <c r="E21308" s="45">
        <v>12</v>
      </c>
      <c r="F21308" s="44">
        <v>4</v>
      </c>
      <c r="G21308" s="45">
        <v>2</v>
      </c>
      <c r="H21308" s="2">
        <v>44329.524459546927</v>
      </c>
    </row>
    <row r="21309" spans="1:8" x14ac:dyDescent="0.25">
      <c r="A21309">
        <v>67183</v>
      </c>
      <c r="B21309" s="2">
        <v>44329.443553398058</v>
      </c>
      <c r="C21309">
        <v>115465</v>
      </c>
      <c r="D21309">
        <v>153893</v>
      </c>
      <c r="E21309" s="45">
        <v>18</v>
      </c>
      <c r="F21309" s="44">
        <v>4</v>
      </c>
      <c r="G21309" s="45">
        <v>8</v>
      </c>
      <c r="H21309" s="2">
        <v>44329.776886731393</v>
      </c>
    </row>
    <row r="21310" spans="1:8" x14ac:dyDescent="0.25">
      <c r="A21310">
        <v>67188</v>
      </c>
      <c r="B21310" s="2">
        <v>44329.444666666663</v>
      </c>
      <c r="C21310">
        <v>63606</v>
      </c>
      <c r="D21310">
        <v>378738</v>
      </c>
      <c r="E21310" s="45">
        <v>12</v>
      </c>
      <c r="F21310" s="44">
        <v>4</v>
      </c>
      <c r="G21310" s="45">
        <v>2</v>
      </c>
      <c r="H21310" s="2">
        <v>44329.527999999998</v>
      </c>
    </row>
    <row r="21311" spans="1:8" x14ac:dyDescent="0.25">
      <c r="A21311">
        <v>67193</v>
      </c>
      <c r="B21311" s="2">
        <v>44329.452857605182</v>
      </c>
      <c r="C21311">
        <v>83745</v>
      </c>
      <c r="D21311">
        <v>433508</v>
      </c>
      <c r="E21311" s="45">
        <v>17</v>
      </c>
      <c r="F21311" s="44">
        <v>4</v>
      </c>
      <c r="G21311" s="45">
        <v>7</v>
      </c>
      <c r="H21311" s="2">
        <v>44329.744524271846</v>
      </c>
    </row>
    <row r="21312" spans="1:8" x14ac:dyDescent="0.25">
      <c r="A21312">
        <v>67198</v>
      </c>
      <c r="B21312" s="2">
        <v>44329.453000000001</v>
      </c>
      <c r="C21312">
        <v>144836</v>
      </c>
      <c r="D21312">
        <v>324951</v>
      </c>
      <c r="E21312" s="45">
        <v>10</v>
      </c>
      <c r="F21312" s="44">
        <v>4</v>
      </c>
      <c r="G21312" s="45">
        <v>0</v>
      </c>
      <c r="H21312" s="2">
        <v>44329.453000000001</v>
      </c>
    </row>
    <row r="21313" spans="1:8" x14ac:dyDescent="0.25">
      <c r="A21313">
        <v>67202</v>
      </c>
      <c r="B21313" s="2">
        <v>44329.454071197411</v>
      </c>
      <c r="C21313">
        <v>175047</v>
      </c>
      <c r="D21313">
        <v>2004</v>
      </c>
      <c r="E21313" s="45">
        <v>16</v>
      </c>
      <c r="F21313" s="44">
        <v>4</v>
      </c>
      <c r="G21313" s="45">
        <v>6</v>
      </c>
      <c r="H21313" s="2">
        <v>44329.704071197411</v>
      </c>
    </row>
    <row r="21314" spans="1:8" x14ac:dyDescent="0.25">
      <c r="A21314">
        <v>67203</v>
      </c>
      <c r="B21314" s="2">
        <v>44329.457333333339</v>
      </c>
      <c r="C21314">
        <v>201538</v>
      </c>
      <c r="D21314">
        <v>397613</v>
      </c>
      <c r="E21314" s="45">
        <v>11</v>
      </c>
      <c r="F21314" s="44">
        <v>4</v>
      </c>
      <c r="G21314" s="45">
        <v>1</v>
      </c>
      <c r="H21314" s="2">
        <v>44329.499000000003</v>
      </c>
    </row>
    <row r="21315" spans="1:8" x14ac:dyDescent="0.25">
      <c r="A21315">
        <v>67206</v>
      </c>
      <c r="B21315" s="2">
        <v>44329.460139158582</v>
      </c>
      <c r="C21315">
        <v>133209</v>
      </c>
      <c r="D21315">
        <v>394819</v>
      </c>
      <c r="E21315" s="45">
        <v>12</v>
      </c>
      <c r="F21315" s="44">
        <v>4</v>
      </c>
      <c r="G21315" s="45">
        <v>1</v>
      </c>
      <c r="H21315" s="2">
        <v>44329.501805825246</v>
      </c>
    </row>
    <row r="21316" spans="1:8" x14ac:dyDescent="0.25">
      <c r="A21316">
        <v>67209</v>
      </c>
      <c r="B21316" s="2">
        <v>44329.460948220061</v>
      </c>
      <c r="C21316">
        <v>320117</v>
      </c>
      <c r="D21316">
        <v>351192</v>
      </c>
      <c r="E21316" s="45">
        <v>14</v>
      </c>
      <c r="F21316" s="44">
        <v>4</v>
      </c>
      <c r="G21316" s="45">
        <v>3</v>
      </c>
      <c r="H21316" s="2">
        <v>44329.585948220061</v>
      </c>
    </row>
    <row r="21317" spans="1:8" x14ac:dyDescent="0.25">
      <c r="A21317">
        <v>67214</v>
      </c>
      <c r="B21317" s="2">
        <v>44329.462161812298</v>
      </c>
      <c r="C21317">
        <v>91062</v>
      </c>
      <c r="D21317">
        <v>397</v>
      </c>
      <c r="E21317" s="45">
        <v>17</v>
      </c>
      <c r="F21317" s="44">
        <v>4</v>
      </c>
      <c r="G21317" s="45">
        <v>6</v>
      </c>
      <c r="H21317" s="2">
        <v>44329.712161812298</v>
      </c>
    </row>
    <row r="21318" spans="1:8" x14ac:dyDescent="0.25">
      <c r="A21318">
        <v>67217</v>
      </c>
      <c r="B21318" s="2">
        <v>44329.462970873785</v>
      </c>
      <c r="C21318">
        <v>170976</v>
      </c>
      <c r="D21318">
        <v>341081</v>
      </c>
      <c r="E21318" s="45">
        <v>11</v>
      </c>
      <c r="F21318" s="44">
        <v>4</v>
      </c>
      <c r="G21318" s="45">
        <v>0</v>
      </c>
      <c r="H21318" s="2">
        <v>44329.462970873785</v>
      </c>
    </row>
    <row r="21319" spans="1:8" x14ac:dyDescent="0.25">
      <c r="A21319">
        <v>67221</v>
      </c>
      <c r="B21319" s="2">
        <v>44329.464588996765</v>
      </c>
      <c r="C21319">
        <v>180859</v>
      </c>
      <c r="D21319">
        <v>142293</v>
      </c>
      <c r="E21319" s="45">
        <v>15</v>
      </c>
      <c r="F21319" s="44">
        <v>4</v>
      </c>
      <c r="G21319" s="45">
        <v>4</v>
      </c>
      <c r="H21319" s="2">
        <v>44329.631255663429</v>
      </c>
    </row>
    <row r="21320" spans="1:8" x14ac:dyDescent="0.25">
      <c r="A21320">
        <v>67226</v>
      </c>
      <c r="B21320" s="2">
        <v>44329.472000000002</v>
      </c>
      <c r="C21320">
        <v>312986</v>
      </c>
      <c r="D21320">
        <v>325852</v>
      </c>
      <c r="E21320" s="45">
        <v>14</v>
      </c>
      <c r="F21320" s="44">
        <v>4</v>
      </c>
      <c r="G21320" s="45">
        <v>3</v>
      </c>
      <c r="H21320" s="2">
        <v>44329.597000000002</v>
      </c>
    </row>
    <row r="21321" spans="1:8" x14ac:dyDescent="0.25">
      <c r="A21321">
        <v>67231</v>
      </c>
      <c r="B21321" s="2">
        <v>44329.475511326862</v>
      </c>
      <c r="C21321">
        <v>111305</v>
      </c>
      <c r="D21321">
        <v>38789</v>
      </c>
      <c r="E21321" s="45">
        <v>18</v>
      </c>
      <c r="F21321" s="44">
        <v>4</v>
      </c>
      <c r="G21321" s="45">
        <v>7</v>
      </c>
      <c r="H21321" s="2">
        <v>44329.767177993526</v>
      </c>
    </row>
    <row r="21322" spans="1:8" x14ac:dyDescent="0.25">
      <c r="A21322">
        <v>67235</v>
      </c>
      <c r="B21322" s="2">
        <v>44329.477129449835</v>
      </c>
      <c r="C21322">
        <v>142725</v>
      </c>
      <c r="D21322">
        <v>275041</v>
      </c>
      <c r="E21322" s="45">
        <v>14</v>
      </c>
      <c r="F21322" s="44">
        <v>4</v>
      </c>
      <c r="G21322" s="45">
        <v>3</v>
      </c>
      <c r="H21322" s="2">
        <v>44329.602129449835</v>
      </c>
    </row>
    <row r="21323" spans="1:8" x14ac:dyDescent="0.25">
      <c r="A21323">
        <v>67238</v>
      </c>
      <c r="B21323" s="2">
        <v>44329.479333333336</v>
      </c>
      <c r="C21323">
        <v>326784</v>
      </c>
      <c r="D21323">
        <v>105352</v>
      </c>
      <c r="E21323" s="45">
        <v>12</v>
      </c>
      <c r="F21323" s="44">
        <v>4</v>
      </c>
      <c r="G21323" s="45">
        <v>1</v>
      </c>
      <c r="H21323" s="2">
        <v>44329.521000000001</v>
      </c>
    </row>
    <row r="21324" spans="1:8" x14ac:dyDescent="0.25">
      <c r="A21324">
        <v>67240</v>
      </c>
      <c r="B21324" s="2">
        <v>44329.481579288025</v>
      </c>
      <c r="C21324">
        <v>336623</v>
      </c>
      <c r="D21324">
        <v>341333</v>
      </c>
      <c r="E21324" s="45">
        <v>17</v>
      </c>
      <c r="F21324" s="44">
        <v>4</v>
      </c>
      <c r="G21324" s="45">
        <v>6</v>
      </c>
      <c r="H21324" s="2">
        <v>44329.731579288025</v>
      </c>
    </row>
    <row r="21325" spans="1:8" x14ac:dyDescent="0.25">
      <c r="A21325">
        <v>67245</v>
      </c>
      <c r="B21325" s="2">
        <v>44329.481983818769</v>
      </c>
      <c r="C21325">
        <v>218556</v>
      </c>
      <c r="D21325">
        <v>250679</v>
      </c>
      <c r="E21325" s="45">
        <v>14</v>
      </c>
      <c r="F21325" s="44">
        <v>4</v>
      </c>
      <c r="G21325" s="45">
        <v>3</v>
      </c>
      <c r="H21325" s="2">
        <v>44329.606983818769</v>
      </c>
    </row>
    <row r="21326" spans="1:8" x14ac:dyDescent="0.25">
      <c r="A21326">
        <v>67248</v>
      </c>
      <c r="B21326" s="2">
        <v>44329.483999999997</v>
      </c>
      <c r="C21326">
        <v>201684</v>
      </c>
      <c r="D21326">
        <v>359047</v>
      </c>
      <c r="E21326" s="45">
        <v>14</v>
      </c>
      <c r="F21326" s="44">
        <v>4</v>
      </c>
      <c r="G21326" s="45">
        <v>3</v>
      </c>
      <c r="H21326" s="2">
        <v>44329.608999999997</v>
      </c>
    </row>
    <row r="21327" spans="1:8" x14ac:dyDescent="0.25">
      <c r="A21327">
        <v>67250</v>
      </c>
      <c r="B21327" s="2">
        <v>44329.491333333339</v>
      </c>
      <c r="C21327">
        <v>89153</v>
      </c>
      <c r="D21327">
        <v>343491</v>
      </c>
      <c r="E21327" s="45">
        <v>15</v>
      </c>
      <c r="F21327" s="44">
        <v>4</v>
      </c>
      <c r="G21327" s="45">
        <v>4</v>
      </c>
      <c r="H21327" s="2">
        <v>44329.658000000003</v>
      </c>
    </row>
    <row r="21328" spans="1:8" x14ac:dyDescent="0.25">
      <c r="A21328">
        <v>67252</v>
      </c>
      <c r="B21328" s="2">
        <v>44329.491692556636</v>
      </c>
      <c r="C21328">
        <v>116084</v>
      </c>
      <c r="D21328">
        <v>19520</v>
      </c>
      <c r="E21328" s="45">
        <v>14</v>
      </c>
      <c r="F21328" s="44">
        <v>4</v>
      </c>
      <c r="G21328" s="45">
        <v>3</v>
      </c>
      <c r="H21328" s="2">
        <v>44329.616692556636</v>
      </c>
    </row>
    <row r="21329" spans="1:8" x14ac:dyDescent="0.25">
      <c r="A21329">
        <v>67257</v>
      </c>
      <c r="B21329" s="2">
        <v>44329.494333333336</v>
      </c>
      <c r="C21329">
        <v>82653</v>
      </c>
      <c r="D21329">
        <v>411922</v>
      </c>
      <c r="E21329" s="45">
        <v>12</v>
      </c>
      <c r="F21329" s="44">
        <v>4</v>
      </c>
      <c r="G21329" s="45">
        <v>1</v>
      </c>
      <c r="H21329" s="2">
        <v>44329.536</v>
      </c>
    </row>
    <row r="21330" spans="1:8" x14ac:dyDescent="0.25">
      <c r="A21330">
        <v>67258</v>
      </c>
      <c r="B21330" s="2">
        <v>44329.495737864083</v>
      </c>
      <c r="C21330">
        <v>206667</v>
      </c>
      <c r="D21330">
        <v>158978</v>
      </c>
      <c r="E21330" s="45">
        <v>12</v>
      </c>
      <c r="F21330" s="44">
        <v>4</v>
      </c>
      <c r="G21330" s="45">
        <v>1</v>
      </c>
      <c r="H21330" s="2">
        <v>44329.537404530747</v>
      </c>
    </row>
    <row r="21331" spans="1:8" x14ac:dyDescent="0.25">
      <c r="A21331">
        <v>67263</v>
      </c>
      <c r="B21331" s="2">
        <v>44329.496951456313</v>
      </c>
      <c r="C21331">
        <v>393</v>
      </c>
      <c r="D21331">
        <v>137899</v>
      </c>
      <c r="E21331" s="45">
        <v>11</v>
      </c>
      <c r="F21331" s="44">
        <v>4</v>
      </c>
      <c r="G21331" s="45">
        <v>0</v>
      </c>
      <c r="H21331" s="2">
        <v>44329.496951456313</v>
      </c>
    </row>
    <row r="21332" spans="1:8" x14ac:dyDescent="0.25">
      <c r="A21332">
        <v>67268</v>
      </c>
      <c r="B21332" s="2">
        <v>44329.498333333337</v>
      </c>
      <c r="C21332">
        <v>260823</v>
      </c>
      <c r="D21332">
        <v>88863</v>
      </c>
      <c r="E21332" s="45">
        <v>15</v>
      </c>
      <c r="F21332" s="44">
        <v>4</v>
      </c>
      <c r="G21332" s="45">
        <v>4</v>
      </c>
      <c r="H21332" s="2">
        <v>44329.665000000001</v>
      </c>
    </row>
    <row r="21333" spans="1:8" x14ac:dyDescent="0.25">
      <c r="A21333">
        <v>67270</v>
      </c>
      <c r="B21333" s="2">
        <v>44329.498974110029</v>
      </c>
      <c r="C21333">
        <v>207090</v>
      </c>
      <c r="D21333">
        <v>327968</v>
      </c>
      <c r="E21333" s="45">
        <v>16</v>
      </c>
      <c r="F21333" s="44">
        <v>4</v>
      </c>
      <c r="G21333" s="45">
        <v>5</v>
      </c>
      <c r="H21333" s="2">
        <v>44329.707307443365</v>
      </c>
    </row>
    <row r="21334" spans="1:8" x14ac:dyDescent="0.25">
      <c r="A21334">
        <v>67274</v>
      </c>
      <c r="B21334" s="2">
        <v>44329.499783171523</v>
      </c>
      <c r="C21334">
        <v>331282</v>
      </c>
      <c r="D21334">
        <v>468237</v>
      </c>
      <c r="E21334" s="45">
        <v>14</v>
      </c>
      <c r="F21334" s="44">
        <v>4</v>
      </c>
      <c r="G21334" s="45">
        <v>3</v>
      </c>
      <c r="H21334" s="2">
        <v>44329.624783171523</v>
      </c>
    </row>
    <row r="21335" spans="1:8" x14ac:dyDescent="0.25">
      <c r="A21335">
        <v>67277</v>
      </c>
      <c r="B21335" s="2">
        <v>44329.500187702266</v>
      </c>
      <c r="C21335">
        <v>177324</v>
      </c>
      <c r="D21335">
        <v>94400</v>
      </c>
      <c r="E21335" s="45">
        <v>16</v>
      </c>
      <c r="F21335" s="44">
        <v>4</v>
      </c>
      <c r="G21335" s="45">
        <v>4</v>
      </c>
      <c r="H21335" s="2">
        <v>44329.66685436893</v>
      </c>
    </row>
    <row r="21336" spans="1:8" x14ac:dyDescent="0.25">
      <c r="A21336">
        <v>67278</v>
      </c>
      <c r="B21336" s="2">
        <v>44329.500333333337</v>
      </c>
      <c r="C21336">
        <v>258031</v>
      </c>
      <c r="D21336">
        <v>158978</v>
      </c>
      <c r="E21336" s="45">
        <v>13</v>
      </c>
      <c r="F21336" s="44">
        <v>4</v>
      </c>
      <c r="G21336" s="45">
        <v>1</v>
      </c>
      <c r="H21336" s="2">
        <v>44329.542000000001</v>
      </c>
    </row>
    <row r="21337" spans="1:8" x14ac:dyDescent="0.25">
      <c r="A21337">
        <v>67281</v>
      </c>
      <c r="B21337" s="2">
        <v>44329.500999999997</v>
      </c>
      <c r="C21337">
        <v>71710</v>
      </c>
      <c r="D21337">
        <v>462548</v>
      </c>
      <c r="E21337" s="45">
        <v>12</v>
      </c>
      <c r="F21337" s="44">
        <v>4</v>
      </c>
      <c r="G21337" s="45">
        <v>0</v>
      </c>
      <c r="H21337" s="2">
        <v>44329.500999999997</v>
      </c>
    </row>
    <row r="21338" spans="1:8" x14ac:dyDescent="0.25">
      <c r="A21338">
        <v>67282</v>
      </c>
      <c r="B21338" s="2">
        <v>44329.502666666667</v>
      </c>
      <c r="C21338">
        <v>275998</v>
      </c>
      <c r="D21338">
        <v>372008</v>
      </c>
      <c r="E21338" s="45">
        <v>14</v>
      </c>
      <c r="F21338" s="44">
        <v>4</v>
      </c>
      <c r="G21338" s="45">
        <v>2</v>
      </c>
      <c r="H21338" s="2">
        <v>44329.586000000003</v>
      </c>
    </row>
    <row r="21339" spans="1:8" x14ac:dyDescent="0.25">
      <c r="A21339">
        <v>67286</v>
      </c>
      <c r="B21339" s="2">
        <v>44329.503333333334</v>
      </c>
      <c r="C21339">
        <v>159076</v>
      </c>
      <c r="D21339">
        <v>44466</v>
      </c>
      <c r="E21339" s="45">
        <v>13</v>
      </c>
      <c r="F21339" s="44">
        <v>4</v>
      </c>
      <c r="G21339" s="45">
        <v>1</v>
      </c>
      <c r="H21339" s="2">
        <v>44329.544999999998</v>
      </c>
    </row>
    <row r="21340" spans="1:8" x14ac:dyDescent="0.25">
      <c r="A21340">
        <v>67289</v>
      </c>
      <c r="B21340" s="2">
        <v>44329.50382847897</v>
      </c>
      <c r="C21340">
        <v>345752</v>
      </c>
      <c r="D21340">
        <v>250679</v>
      </c>
      <c r="E21340" s="45">
        <v>13</v>
      </c>
      <c r="F21340" s="44">
        <v>4</v>
      </c>
      <c r="G21340" s="45">
        <v>1</v>
      </c>
      <c r="H21340" s="2">
        <v>44329.545495145634</v>
      </c>
    </row>
    <row r="21341" spans="1:8" x14ac:dyDescent="0.25">
      <c r="A21341">
        <v>67290</v>
      </c>
      <c r="B21341" s="2">
        <v>44329.504999999997</v>
      </c>
      <c r="C21341">
        <v>190900</v>
      </c>
      <c r="D21341">
        <v>81554</v>
      </c>
      <c r="E21341" s="45">
        <v>12</v>
      </c>
      <c r="F21341" s="44">
        <v>4</v>
      </c>
      <c r="G21341" s="45">
        <v>0</v>
      </c>
      <c r="H21341" s="2">
        <v>44329.504999999997</v>
      </c>
    </row>
    <row r="21342" spans="1:8" x14ac:dyDescent="0.25">
      <c r="A21342">
        <v>67292</v>
      </c>
      <c r="B21342" s="2">
        <v>44329.505446601943</v>
      </c>
      <c r="C21342">
        <v>275474</v>
      </c>
      <c r="D21342">
        <v>122902</v>
      </c>
      <c r="E21342" s="45">
        <v>17</v>
      </c>
      <c r="F21342" s="44">
        <v>4</v>
      </c>
      <c r="G21342" s="45">
        <v>5</v>
      </c>
      <c r="H21342" s="2">
        <v>44329.713779935279</v>
      </c>
    </row>
    <row r="21343" spans="1:8" x14ac:dyDescent="0.25">
      <c r="A21343">
        <v>67297</v>
      </c>
      <c r="B21343" s="2">
        <v>44329.506255663429</v>
      </c>
      <c r="C21343">
        <v>272876</v>
      </c>
      <c r="D21343">
        <v>27486</v>
      </c>
      <c r="E21343" s="45">
        <v>15</v>
      </c>
      <c r="F21343" s="44">
        <v>4</v>
      </c>
      <c r="G21343" s="45">
        <v>3</v>
      </c>
      <c r="H21343" s="2">
        <v>44329.631255663429</v>
      </c>
    </row>
    <row r="21344" spans="1:8" x14ac:dyDescent="0.25">
      <c r="A21344">
        <v>67300</v>
      </c>
      <c r="B21344" s="2">
        <v>44329.50666019418</v>
      </c>
      <c r="C21344">
        <v>330392</v>
      </c>
      <c r="D21344">
        <v>347008</v>
      </c>
      <c r="E21344" s="45">
        <v>16</v>
      </c>
      <c r="F21344" s="44">
        <v>4</v>
      </c>
      <c r="G21344" s="45">
        <v>4</v>
      </c>
      <c r="H21344" s="2">
        <v>44329.673326860844</v>
      </c>
    </row>
    <row r="21345" spans="1:8" x14ac:dyDescent="0.25">
      <c r="A21345">
        <v>67301</v>
      </c>
      <c r="B21345" s="2">
        <v>44329.511110032363</v>
      </c>
      <c r="C21345">
        <v>65199</v>
      </c>
      <c r="D21345">
        <v>327968</v>
      </c>
      <c r="E21345" s="45">
        <v>15</v>
      </c>
      <c r="F21345" s="44">
        <v>4</v>
      </c>
      <c r="G21345" s="45">
        <v>3</v>
      </c>
      <c r="H21345" s="2">
        <v>44329.636110032363</v>
      </c>
    </row>
    <row r="21346" spans="1:8" x14ac:dyDescent="0.25">
      <c r="A21346">
        <v>67306</v>
      </c>
      <c r="B21346" s="2">
        <v>44329.511110032363</v>
      </c>
      <c r="C21346">
        <v>186315</v>
      </c>
      <c r="D21346">
        <v>241927</v>
      </c>
      <c r="E21346" s="45">
        <v>19</v>
      </c>
      <c r="F21346" s="44">
        <v>4</v>
      </c>
      <c r="G21346" s="45">
        <v>7</v>
      </c>
      <c r="H21346" s="2">
        <v>44329.802776699027</v>
      </c>
    </row>
    <row r="21347" spans="1:8" x14ac:dyDescent="0.25">
      <c r="A21347">
        <v>67307</v>
      </c>
      <c r="B21347" s="2">
        <v>44329.511514563106</v>
      </c>
      <c r="C21347">
        <v>247878</v>
      </c>
      <c r="D21347">
        <v>262755</v>
      </c>
      <c r="E21347" s="45">
        <v>0</v>
      </c>
      <c r="F21347" s="44">
        <v>5</v>
      </c>
      <c r="G21347" s="45">
        <v>12</v>
      </c>
      <c r="H21347" s="2">
        <v>44330.011514563106</v>
      </c>
    </row>
    <row r="21348" spans="1:8" x14ac:dyDescent="0.25">
      <c r="A21348">
        <v>67310</v>
      </c>
      <c r="B21348" s="2">
        <v>44329.511919093857</v>
      </c>
      <c r="C21348">
        <v>238756</v>
      </c>
      <c r="D21348">
        <v>250679</v>
      </c>
      <c r="E21348" s="45">
        <v>13</v>
      </c>
      <c r="F21348" s="44">
        <v>4</v>
      </c>
      <c r="G21348" s="45">
        <v>1</v>
      </c>
      <c r="H21348" s="2">
        <v>44329.553585760521</v>
      </c>
    </row>
    <row r="21349" spans="1:8" x14ac:dyDescent="0.25">
      <c r="A21349">
        <v>67314</v>
      </c>
      <c r="B21349" s="2">
        <v>44329.512323624593</v>
      </c>
      <c r="C21349">
        <v>184757</v>
      </c>
      <c r="D21349">
        <v>43842</v>
      </c>
      <c r="E21349" s="45">
        <v>14</v>
      </c>
      <c r="F21349" s="44">
        <v>4</v>
      </c>
      <c r="G21349" s="45">
        <v>2</v>
      </c>
      <c r="H21349" s="2">
        <v>44329.595656957928</v>
      </c>
    </row>
    <row r="21350" spans="1:8" x14ac:dyDescent="0.25">
      <c r="A21350">
        <v>67319</v>
      </c>
      <c r="B21350" s="2">
        <v>44329.512728155343</v>
      </c>
      <c r="C21350">
        <v>53334</v>
      </c>
      <c r="D21350">
        <v>204394</v>
      </c>
      <c r="E21350" s="45">
        <v>15</v>
      </c>
      <c r="F21350" s="44">
        <v>4</v>
      </c>
      <c r="G21350" s="45">
        <v>3</v>
      </c>
      <c r="H21350" s="2">
        <v>44329.637728155343</v>
      </c>
    </row>
    <row r="21351" spans="1:8" x14ac:dyDescent="0.25">
      <c r="A21351">
        <v>67323</v>
      </c>
      <c r="B21351" s="2">
        <v>44329.512728155343</v>
      </c>
      <c r="C21351">
        <v>244492</v>
      </c>
      <c r="D21351">
        <v>250679</v>
      </c>
      <c r="E21351" s="45">
        <v>15</v>
      </c>
      <c r="F21351" s="44">
        <v>4</v>
      </c>
      <c r="G21351" s="45">
        <v>3</v>
      </c>
      <c r="H21351" s="2">
        <v>44329.637728155343</v>
      </c>
    </row>
    <row r="21352" spans="1:8" x14ac:dyDescent="0.25">
      <c r="A21352">
        <v>67324</v>
      </c>
      <c r="B21352" s="2">
        <v>44329.513941747573</v>
      </c>
      <c r="C21352">
        <v>8934</v>
      </c>
      <c r="D21352">
        <v>371220</v>
      </c>
      <c r="E21352" s="45">
        <v>14</v>
      </c>
      <c r="F21352" s="44">
        <v>4</v>
      </c>
      <c r="G21352" s="45">
        <v>2</v>
      </c>
      <c r="H21352" s="2">
        <v>44329.597275080909</v>
      </c>
    </row>
    <row r="21353" spans="1:8" x14ac:dyDescent="0.25">
      <c r="A21353">
        <v>67325</v>
      </c>
      <c r="B21353" s="2">
        <v>44329.514346278316</v>
      </c>
      <c r="C21353">
        <v>17664</v>
      </c>
      <c r="D21353">
        <v>409488</v>
      </c>
      <c r="E21353" s="45">
        <v>15</v>
      </c>
      <c r="F21353" s="44">
        <v>4</v>
      </c>
      <c r="G21353" s="45">
        <v>3</v>
      </c>
      <c r="H21353" s="2">
        <v>44329.639346278316</v>
      </c>
    </row>
    <row r="21354" spans="1:8" x14ac:dyDescent="0.25">
      <c r="A21354">
        <v>67326</v>
      </c>
      <c r="B21354" s="2">
        <v>44329.514346278316</v>
      </c>
      <c r="C21354">
        <v>203656</v>
      </c>
      <c r="D21354">
        <v>287170</v>
      </c>
      <c r="E21354" s="45">
        <v>15</v>
      </c>
      <c r="F21354" s="44">
        <v>4</v>
      </c>
      <c r="G21354" s="45">
        <v>3</v>
      </c>
      <c r="H21354" s="2">
        <v>44329.639346278316</v>
      </c>
    </row>
    <row r="21355" spans="1:8" x14ac:dyDescent="0.25">
      <c r="A21355">
        <v>67330</v>
      </c>
      <c r="B21355" s="2">
        <v>44329.515964401297</v>
      </c>
      <c r="C21355">
        <v>133530</v>
      </c>
      <c r="D21355">
        <v>122902</v>
      </c>
      <c r="E21355" s="45">
        <v>15</v>
      </c>
      <c r="F21355" s="44">
        <v>4</v>
      </c>
      <c r="G21355" s="45">
        <v>3</v>
      </c>
      <c r="H21355" s="2">
        <v>44329.640964401297</v>
      </c>
    </row>
    <row r="21356" spans="1:8" x14ac:dyDescent="0.25">
      <c r="A21356">
        <v>67332</v>
      </c>
      <c r="B21356" s="2">
        <v>44329.517987055013</v>
      </c>
      <c r="C21356">
        <v>287098</v>
      </c>
      <c r="D21356">
        <v>244574</v>
      </c>
      <c r="E21356" s="45">
        <v>12</v>
      </c>
      <c r="F21356" s="44">
        <v>4</v>
      </c>
      <c r="G21356" s="45">
        <v>0</v>
      </c>
      <c r="H21356" s="2">
        <v>44329.517987055013</v>
      </c>
    </row>
    <row r="21357" spans="1:8" x14ac:dyDescent="0.25">
      <c r="A21357">
        <v>67333</v>
      </c>
      <c r="B21357" s="2">
        <v>44329.517999999996</v>
      </c>
      <c r="C21357">
        <v>255039</v>
      </c>
      <c r="D21357">
        <v>76405</v>
      </c>
      <c r="E21357" s="45">
        <v>12</v>
      </c>
      <c r="F21357" s="44">
        <v>4</v>
      </c>
      <c r="G21357" s="45">
        <v>0</v>
      </c>
      <c r="H21357" s="2">
        <v>44329.517999999996</v>
      </c>
    </row>
    <row r="21358" spans="1:8" x14ac:dyDescent="0.25">
      <c r="A21358">
        <v>67336</v>
      </c>
      <c r="B21358" s="2">
        <v>44329.518391585763</v>
      </c>
      <c r="C21358">
        <v>110335</v>
      </c>
      <c r="D21358">
        <v>137184</v>
      </c>
      <c r="E21358" s="45">
        <v>13</v>
      </c>
      <c r="F21358" s="44">
        <v>4</v>
      </c>
      <c r="G21358" s="45">
        <v>1</v>
      </c>
      <c r="H21358" s="2">
        <v>44329.560058252428</v>
      </c>
    </row>
    <row r="21359" spans="1:8" x14ac:dyDescent="0.25">
      <c r="A21359">
        <v>67338</v>
      </c>
      <c r="B21359" s="2">
        <v>44329.52041423948</v>
      </c>
      <c r="C21359">
        <v>171244</v>
      </c>
      <c r="D21359">
        <v>230507</v>
      </c>
      <c r="E21359" s="45">
        <v>18</v>
      </c>
      <c r="F21359" s="44">
        <v>4</v>
      </c>
      <c r="G21359" s="45">
        <v>6</v>
      </c>
      <c r="H21359" s="2">
        <v>44329.77041423948</v>
      </c>
    </row>
    <row r="21360" spans="1:8" x14ac:dyDescent="0.25">
      <c r="A21360">
        <v>67341</v>
      </c>
      <c r="B21360" s="2">
        <v>44329.521223300973</v>
      </c>
      <c r="C21360">
        <v>224057</v>
      </c>
      <c r="D21360">
        <v>425360</v>
      </c>
      <c r="E21360" s="45">
        <v>16</v>
      </c>
      <c r="F21360" s="44">
        <v>4</v>
      </c>
      <c r="G21360" s="45">
        <v>4</v>
      </c>
      <c r="H21360" s="2">
        <v>44329.687889967638</v>
      </c>
    </row>
    <row r="21361" spans="1:8" x14ac:dyDescent="0.25">
      <c r="A21361">
        <v>67344</v>
      </c>
      <c r="B21361" s="2">
        <v>44329.52769579288</v>
      </c>
      <c r="C21361">
        <v>274505</v>
      </c>
      <c r="D21361">
        <v>379763</v>
      </c>
      <c r="E21361" s="45">
        <v>16</v>
      </c>
      <c r="F21361" s="44">
        <v>4</v>
      </c>
      <c r="G21361" s="45">
        <v>4</v>
      </c>
      <c r="H21361" s="2">
        <v>44329.694362459544</v>
      </c>
    </row>
    <row r="21362" spans="1:8" x14ac:dyDescent="0.25">
      <c r="A21362">
        <v>67346</v>
      </c>
      <c r="B21362" s="2">
        <v>44329.527999999998</v>
      </c>
      <c r="C21362">
        <v>82354</v>
      </c>
      <c r="D21362">
        <v>304722</v>
      </c>
      <c r="E21362" s="45">
        <v>12</v>
      </c>
      <c r="F21362" s="44">
        <v>4</v>
      </c>
      <c r="G21362" s="45">
        <v>0</v>
      </c>
      <c r="H21362" s="2">
        <v>44329.527999999998</v>
      </c>
    </row>
    <row r="21363" spans="1:8" x14ac:dyDescent="0.25">
      <c r="A21363">
        <v>67351</v>
      </c>
      <c r="B21363" s="2">
        <v>44329.529333333339</v>
      </c>
      <c r="C21363">
        <v>208140</v>
      </c>
      <c r="D21363">
        <v>466283</v>
      </c>
      <c r="E21363" s="45">
        <v>13</v>
      </c>
      <c r="F21363" s="44">
        <v>4</v>
      </c>
      <c r="G21363" s="45">
        <v>1</v>
      </c>
      <c r="H21363" s="2">
        <v>44329.571000000004</v>
      </c>
    </row>
    <row r="21364" spans="1:8" x14ac:dyDescent="0.25">
      <c r="A21364">
        <v>67355</v>
      </c>
      <c r="B21364" s="2">
        <v>44329.530122977347</v>
      </c>
      <c r="C21364">
        <v>49416</v>
      </c>
      <c r="D21364">
        <v>260812</v>
      </c>
      <c r="E21364" s="45">
        <v>14</v>
      </c>
      <c r="F21364" s="44">
        <v>4</v>
      </c>
      <c r="G21364" s="45">
        <v>2</v>
      </c>
      <c r="H21364" s="2">
        <v>44329.613456310683</v>
      </c>
    </row>
    <row r="21365" spans="1:8" x14ac:dyDescent="0.25">
      <c r="A21365">
        <v>67358</v>
      </c>
      <c r="B21365" s="2">
        <v>44329.53052750809</v>
      </c>
      <c r="C21365">
        <v>167101</v>
      </c>
      <c r="D21365">
        <v>411922</v>
      </c>
      <c r="E21365" s="45">
        <v>15</v>
      </c>
      <c r="F21365" s="44">
        <v>4</v>
      </c>
      <c r="G21365" s="45">
        <v>3</v>
      </c>
      <c r="H21365" s="2">
        <v>44329.65552750809</v>
      </c>
    </row>
    <row r="21366" spans="1:8" x14ac:dyDescent="0.25">
      <c r="A21366">
        <v>67360</v>
      </c>
      <c r="B21366" s="2">
        <v>44329.532954692557</v>
      </c>
      <c r="C21366">
        <v>63229</v>
      </c>
      <c r="D21366">
        <v>304270</v>
      </c>
      <c r="E21366" s="45">
        <v>13</v>
      </c>
      <c r="F21366" s="44">
        <v>4</v>
      </c>
      <c r="G21366" s="45">
        <v>1</v>
      </c>
      <c r="H21366" s="2">
        <v>44329.574621359221</v>
      </c>
    </row>
    <row r="21367" spans="1:8" x14ac:dyDescent="0.25">
      <c r="A21367">
        <v>67363</v>
      </c>
      <c r="B21367" s="2">
        <v>44329.5333592233</v>
      </c>
      <c r="C21367">
        <v>152186</v>
      </c>
      <c r="D21367">
        <v>131685</v>
      </c>
      <c r="E21367" s="45">
        <v>18</v>
      </c>
      <c r="F21367" s="44">
        <v>4</v>
      </c>
      <c r="G21367" s="45">
        <v>6</v>
      </c>
      <c r="H21367" s="2">
        <v>44329.7833592233</v>
      </c>
    </row>
    <row r="21368" spans="1:8" x14ac:dyDescent="0.25">
      <c r="A21368">
        <v>67364</v>
      </c>
      <c r="B21368" s="2">
        <v>44329.5333592233</v>
      </c>
      <c r="C21368">
        <v>214839</v>
      </c>
      <c r="D21368">
        <v>286726</v>
      </c>
      <c r="E21368" s="45">
        <v>14</v>
      </c>
      <c r="F21368" s="44">
        <v>4</v>
      </c>
      <c r="G21368" s="45">
        <v>2</v>
      </c>
      <c r="H21368" s="2">
        <v>44329.616692556636</v>
      </c>
    </row>
    <row r="21369" spans="1:8" x14ac:dyDescent="0.25">
      <c r="A21369">
        <v>67366</v>
      </c>
      <c r="B21369" s="2">
        <v>44329.534168284794</v>
      </c>
      <c r="C21369">
        <v>211431</v>
      </c>
      <c r="D21369">
        <v>4199</v>
      </c>
      <c r="E21369" s="45">
        <v>16</v>
      </c>
      <c r="F21369" s="44">
        <v>4</v>
      </c>
      <c r="G21369" s="45">
        <v>4</v>
      </c>
      <c r="H21369" s="2">
        <v>44329.700834951458</v>
      </c>
    </row>
    <row r="21370" spans="1:8" x14ac:dyDescent="0.25">
      <c r="A21370">
        <v>67368</v>
      </c>
      <c r="B21370" s="2">
        <v>44329.535786407767</v>
      </c>
      <c r="C21370">
        <v>211482</v>
      </c>
      <c r="D21370">
        <v>317329</v>
      </c>
      <c r="E21370" s="45">
        <v>12</v>
      </c>
      <c r="F21370" s="44">
        <v>4</v>
      </c>
      <c r="G21370" s="45">
        <v>0</v>
      </c>
      <c r="H21370" s="2">
        <v>44329.535786407767</v>
      </c>
    </row>
    <row r="21371" spans="1:8" x14ac:dyDescent="0.25">
      <c r="A21371">
        <v>67373</v>
      </c>
      <c r="B21371" s="2">
        <v>44329.535786407767</v>
      </c>
      <c r="C21371">
        <v>275672</v>
      </c>
      <c r="D21371">
        <v>258251</v>
      </c>
      <c r="E21371" s="45">
        <v>16</v>
      </c>
      <c r="F21371" s="44">
        <v>4</v>
      </c>
      <c r="G21371" s="45">
        <v>4</v>
      </c>
      <c r="H21371" s="2">
        <v>44329.702453074431</v>
      </c>
    </row>
    <row r="21372" spans="1:8" x14ac:dyDescent="0.25">
      <c r="A21372">
        <v>67374</v>
      </c>
      <c r="B21372" s="2">
        <v>44329.53619093851</v>
      </c>
      <c r="C21372">
        <v>305692</v>
      </c>
      <c r="D21372">
        <v>227775</v>
      </c>
      <c r="E21372" s="45">
        <v>13</v>
      </c>
      <c r="F21372" s="44">
        <v>4</v>
      </c>
      <c r="G21372" s="45">
        <v>1</v>
      </c>
      <c r="H21372" s="2">
        <v>44329.577857605174</v>
      </c>
    </row>
    <row r="21373" spans="1:8" x14ac:dyDescent="0.25">
      <c r="A21373">
        <v>67377</v>
      </c>
      <c r="B21373" s="2">
        <v>44329.537404530747</v>
      </c>
      <c r="C21373">
        <v>36919</v>
      </c>
      <c r="D21373">
        <v>436459</v>
      </c>
      <c r="E21373" s="45">
        <v>0</v>
      </c>
      <c r="F21373" s="44">
        <v>5</v>
      </c>
      <c r="G21373" s="45">
        <v>12</v>
      </c>
      <c r="H21373" s="2">
        <v>44330.037404530747</v>
      </c>
    </row>
    <row r="21374" spans="1:8" x14ac:dyDescent="0.25">
      <c r="A21374">
        <v>67380</v>
      </c>
      <c r="B21374" s="2">
        <v>44329.53780906149</v>
      </c>
      <c r="C21374">
        <v>84439</v>
      </c>
      <c r="D21374">
        <v>208036</v>
      </c>
      <c r="E21374" s="45">
        <v>21</v>
      </c>
      <c r="F21374" s="44">
        <v>4</v>
      </c>
      <c r="G21374" s="45">
        <v>9</v>
      </c>
      <c r="H21374" s="2">
        <v>44329.91280906149</v>
      </c>
    </row>
    <row r="21375" spans="1:8" x14ac:dyDescent="0.25">
      <c r="A21375">
        <v>67384</v>
      </c>
      <c r="B21375" s="2">
        <v>44329.541045307444</v>
      </c>
      <c r="C21375">
        <v>280112</v>
      </c>
      <c r="D21375">
        <v>21136</v>
      </c>
      <c r="E21375" s="45">
        <v>13</v>
      </c>
      <c r="F21375" s="44">
        <v>4</v>
      </c>
      <c r="G21375" s="45">
        <v>1</v>
      </c>
      <c r="H21375" s="2">
        <v>44329.582711974108</v>
      </c>
    </row>
    <row r="21376" spans="1:8" x14ac:dyDescent="0.25">
      <c r="A21376">
        <v>67387</v>
      </c>
      <c r="B21376" s="2">
        <v>44329.543472491911</v>
      </c>
      <c r="C21376">
        <v>229115</v>
      </c>
      <c r="D21376">
        <v>62570</v>
      </c>
      <c r="E21376" s="45">
        <v>16</v>
      </c>
      <c r="F21376" s="44">
        <v>4</v>
      </c>
      <c r="G21376" s="45">
        <v>3</v>
      </c>
      <c r="H21376" s="2">
        <v>44329.668472491911</v>
      </c>
    </row>
    <row r="21377" spans="1:8" x14ac:dyDescent="0.25">
      <c r="A21377">
        <v>67391</v>
      </c>
      <c r="B21377" s="2">
        <v>44329.545090614891</v>
      </c>
      <c r="C21377">
        <v>66285</v>
      </c>
      <c r="D21377">
        <v>230507</v>
      </c>
      <c r="E21377" s="45">
        <v>20</v>
      </c>
      <c r="F21377" s="44">
        <v>4</v>
      </c>
      <c r="G21377" s="45">
        <v>7</v>
      </c>
      <c r="H21377" s="2">
        <v>44329.836757281555</v>
      </c>
    </row>
    <row r="21378" spans="1:8" x14ac:dyDescent="0.25">
      <c r="A21378">
        <v>67395</v>
      </c>
      <c r="B21378" s="2">
        <v>44329.545090614891</v>
      </c>
      <c r="C21378">
        <v>304855</v>
      </c>
      <c r="D21378">
        <v>439981</v>
      </c>
      <c r="E21378" s="45">
        <v>20</v>
      </c>
      <c r="F21378" s="44">
        <v>4</v>
      </c>
      <c r="G21378" s="45">
        <v>7</v>
      </c>
      <c r="H21378" s="2">
        <v>44329.836757281555</v>
      </c>
    </row>
    <row r="21379" spans="1:8" x14ac:dyDescent="0.25">
      <c r="A21379">
        <v>67399</v>
      </c>
      <c r="B21379" s="2">
        <v>44329.545899676377</v>
      </c>
      <c r="C21379">
        <v>20830</v>
      </c>
      <c r="D21379">
        <v>14862</v>
      </c>
      <c r="E21379" s="45">
        <v>14</v>
      </c>
      <c r="F21379" s="44">
        <v>4</v>
      </c>
      <c r="G21379" s="45">
        <v>1</v>
      </c>
      <c r="H21379" s="2">
        <v>44329.587566343042</v>
      </c>
    </row>
    <row r="21380" spans="1:8" x14ac:dyDescent="0.25">
      <c r="A21380">
        <v>67404</v>
      </c>
      <c r="B21380" s="2">
        <v>44329.546304207121</v>
      </c>
      <c r="C21380">
        <v>276392</v>
      </c>
      <c r="D21380">
        <v>453901</v>
      </c>
      <c r="E21380" s="45">
        <v>15</v>
      </c>
      <c r="F21380" s="44">
        <v>4</v>
      </c>
      <c r="G21380" s="45">
        <v>2</v>
      </c>
      <c r="H21380" s="2">
        <v>44329.629637540456</v>
      </c>
    </row>
    <row r="21381" spans="1:8" x14ac:dyDescent="0.25">
      <c r="A21381">
        <v>67409</v>
      </c>
      <c r="B21381" s="2">
        <v>44329.546708737864</v>
      </c>
      <c r="C21381">
        <v>337090</v>
      </c>
      <c r="D21381">
        <v>394087</v>
      </c>
      <c r="E21381" s="45">
        <v>16</v>
      </c>
      <c r="F21381" s="44">
        <v>4</v>
      </c>
      <c r="G21381" s="45">
        <v>3</v>
      </c>
      <c r="H21381" s="2">
        <v>44329.671708737864</v>
      </c>
    </row>
    <row r="21382" spans="1:8" x14ac:dyDescent="0.25">
      <c r="A21382">
        <v>67411</v>
      </c>
      <c r="B21382" s="2">
        <v>44329.547333333336</v>
      </c>
      <c r="C21382">
        <v>117640</v>
      </c>
      <c r="D21382">
        <v>470762</v>
      </c>
      <c r="E21382" s="45">
        <v>20</v>
      </c>
      <c r="F21382" s="44">
        <v>4</v>
      </c>
      <c r="G21382" s="45">
        <v>7</v>
      </c>
      <c r="H21382" s="2">
        <v>44329.839</v>
      </c>
    </row>
    <row r="21383" spans="1:8" x14ac:dyDescent="0.25">
      <c r="A21383">
        <v>67416</v>
      </c>
      <c r="B21383" s="2">
        <v>44329.549135922331</v>
      </c>
      <c r="C21383">
        <v>149121</v>
      </c>
      <c r="D21383">
        <v>83550</v>
      </c>
      <c r="E21383" s="45">
        <v>14</v>
      </c>
      <c r="F21383" s="44">
        <v>4</v>
      </c>
      <c r="G21383" s="45">
        <v>1</v>
      </c>
      <c r="H21383" s="2">
        <v>44329.590802588995</v>
      </c>
    </row>
    <row r="21384" spans="1:8" x14ac:dyDescent="0.25">
      <c r="A21384">
        <v>67421</v>
      </c>
      <c r="B21384" s="2">
        <v>44329.549944983817</v>
      </c>
      <c r="C21384">
        <v>247332</v>
      </c>
      <c r="D21384">
        <v>411922</v>
      </c>
      <c r="E21384" s="45">
        <v>16</v>
      </c>
      <c r="F21384" s="44">
        <v>4</v>
      </c>
      <c r="G21384" s="45">
        <v>3</v>
      </c>
      <c r="H21384" s="2">
        <v>44329.674944983817</v>
      </c>
    </row>
    <row r="21385" spans="1:8" x14ac:dyDescent="0.25">
      <c r="A21385">
        <v>67423</v>
      </c>
      <c r="B21385" s="2">
        <v>44329.551158576047</v>
      </c>
      <c r="C21385">
        <v>18797</v>
      </c>
      <c r="D21385">
        <v>111368</v>
      </c>
      <c r="E21385" s="45">
        <v>15</v>
      </c>
      <c r="F21385" s="44">
        <v>4</v>
      </c>
      <c r="G21385" s="45">
        <v>2</v>
      </c>
      <c r="H21385" s="2">
        <v>44329.634491909383</v>
      </c>
    </row>
    <row r="21386" spans="1:8" x14ac:dyDescent="0.25">
      <c r="A21386">
        <v>67424</v>
      </c>
      <c r="B21386" s="2">
        <v>44329.551158576047</v>
      </c>
      <c r="C21386">
        <v>86083</v>
      </c>
      <c r="D21386">
        <v>327968</v>
      </c>
      <c r="E21386" s="45">
        <v>15</v>
      </c>
      <c r="F21386" s="44">
        <v>4</v>
      </c>
      <c r="G21386" s="45">
        <v>2</v>
      </c>
      <c r="H21386" s="2">
        <v>44329.634491909383</v>
      </c>
    </row>
    <row r="21387" spans="1:8" x14ac:dyDescent="0.25">
      <c r="A21387">
        <v>67429</v>
      </c>
      <c r="B21387" s="2">
        <v>44329.555333333337</v>
      </c>
      <c r="C21387">
        <v>203436</v>
      </c>
      <c r="D21387">
        <v>158978</v>
      </c>
      <c r="E21387" s="45">
        <v>20</v>
      </c>
      <c r="F21387" s="44">
        <v>4</v>
      </c>
      <c r="G21387" s="45">
        <v>7</v>
      </c>
      <c r="H21387" s="2">
        <v>44329.847000000002</v>
      </c>
    </row>
    <row r="21388" spans="1:8" x14ac:dyDescent="0.25">
      <c r="A21388">
        <v>67434</v>
      </c>
      <c r="B21388" s="2">
        <v>44329.55601294498</v>
      </c>
      <c r="C21388">
        <v>99936</v>
      </c>
      <c r="D21388">
        <v>360931</v>
      </c>
      <c r="E21388" s="45">
        <v>15</v>
      </c>
      <c r="F21388" s="44">
        <v>4</v>
      </c>
      <c r="G21388" s="45">
        <v>2</v>
      </c>
      <c r="H21388" s="2">
        <v>44329.639346278316</v>
      </c>
    </row>
    <row r="21389" spans="1:8" x14ac:dyDescent="0.25">
      <c r="A21389">
        <v>67438</v>
      </c>
      <c r="B21389" s="2">
        <v>44329.559249190934</v>
      </c>
      <c r="C21389">
        <v>266054</v>
      </c>
      <c r="D21389">
        <v>347393</v>
      </c>
      <c r="E21389" s="45">
        <v>15</v>
      </c>
      <c r="F21389" s="44">
        <v>4</v>
      </c>
      <c r="G21389" s="45">
        <v>2</v>
      </c>
      <c r="H21389" s="2">
        <v>44329.64258252427</v>
      </c>
    </row>
    <row r="21390" spans="1:8" x14ac:dyDescent="0.25">
      <c r="A21390">
        <v>67439</v>
      </c>
      <c r="B21390" s="2">
        <v>44329.560666666664</v>
      </c>
      <c r="C21390">
        <v>182715</v>
      </c>
      <c r="D21390">
        <v>227775</v>
      </c>
      <c r="E21390" s="45">
        <v>15</v>
      </c>
      <c r="F21390" s="44">
        <v>4</v>
      </c>
      <c r="G21390" s="45">
        <v>2</v>
      </c>
      <c r="H21390" s="2">
        <v>44329.644</v>
      </c>
    </row>
    <row r="21391" spans="1:8" x14ac:dyDescent="0.25">
      <c r="A21391">
        <v>67443</v>
      </c>
      <c r="B21391" s="2">
        <v>44329.560867313914</v>
      </c>
      <c r="C21391">
        <v>98351</v>
      </c>
      <c r="D21391">
        <v>422512</v>
      </c>
      <c r="E21391" s="45">
        <v>15</v>
      </c>
      <c r="F21391" s="44">
        <v>4</v>
      </c>
      <c r="G21391" s="45">
        <v>2</v>
      </c>
      <c r="H21391" s="2">
        <v>44329.64420064725</v>
      </c>
    </row>
    <row r="21392" spans="1:8" x14ac:dyDescent="0.25">
      <c r="A21392">
        <v>67444</v>
      </c>
      <c r="B21392" s="2">
        <v>44329.562889967638</v>
      </c>
      <c r="C21392">
        <v>299695</v>
      </c>
      <c r="D21392">
        <v>347008</v>
      </c>
      <c r="E21392" s="45">
        <v>16</v>
      </c>
      <c r="F21392" s="44">
        <v>4</v>
      </c>
      <c r="G21392" s="45">
        <v>3</v>
      </c>
      <c r="H21392" s="2">
        <v>44329.687889967638</v>
      </c>
    </row>
    <row r="21393" spans="1:8" x14ac:dyDescent="0.25">
      <c r="A21393">
        <v>67449</v>
      </c>
      <c r="B21393" s="2">
        <v>44329.563294498381</v>
      </c>
      <c r="C21393">
        <v>91018</v>
      </c>
      <c r="D21393">
        <v>17862</v>
      </c>
      <c r="E21393" s="45">
        <v>13</v>
      </c>
      <c r="F21393" s="44">
        <v>4</v>
      </c>
      <c r="G21393" s="45">
        <v>0</v>
      </c>
      <c r="H21393" s="2">
        <v>44329.563294498381</v>
      </c>
    </row>
    <row r="21394" spans="1:8" x14ac:dyDescent="0.25">
      <c r="A21394">
        <v>67450</v>
      </c>
      <c r="B21394" s="2">
        <v>44329.564508090618</v>
      </c>
      <c r="C21394">
        <v>161416</v>
      </c>
      <c r="D21394">
        <v>411922</v>
      </c>
      <c r="E21394" s="45">
        <v>16</v>
      </c>
      <c r="F21394" s="44">
        <v>4</v>
      </c>
      <c r="G21394" s="45">
        <v>3</v>
      </c>
      <c r="H21394" s="2">
        <v>44329.689508090618</v>
      </c>
    </row>
    <row r="21395" spans="1:8" x14ac:dyDescent="0.25">
      <c r="A21395">
        <v>67452</v>
      </c>
      <c r="B21395" s="2">
        <v>44329.566126213591</v>
      </c>
      <c r="C21395">
        <v>343302</v>
      </c>
      <c r="D21395">
        <v>436459</v>
      </c>
      <c r="E21395" s="45">
        <v>16</v>
      </c>
      <c r="F21395" s="44">
        <v>4</v>
      </c>
      <c r="G21395" s="45">
        <v>3</v>
      </c>
      <c r="H21395" s="2">
        <v>44329.691126213591</v>
      </c>
    </row>
    <row r="21396" spans="1:8" x14ac:dyDescent="0.25">
      <c r="A21396">
        <v>67454</v>
      </c>
      <c r="B21396" s="2">
        <v>44329.566333333336</v>
      </c>
      <c r="C21396">
        <v>323077</v>
      </c>
      <c r="D21396">
        <v>156268</v>
      </c>
      <c r="E21396" s="45">
        <v>14</v>
      </c>
      <c r="F21396" s="44">
        <v>4</v>
      </c>
      <c r="G21396" s="45">
        <v>1</v>
      </c>
      <c r="H21396" s="2">
        <v>44329.608</v>
      </c>
    </row>
    <row r="21397" spans="1:8" x14ac:dyDescent="0.25">
      <c r="A21397">
        <v>67457</v>
      </c>
      <c r="B21397" s="2">
        <v>44329.569766990295</v>
      </c>
      <c r="C21397">
        <v>316273</v>
      </c>
      <c r="D21397">
        <v>196571</v>
      </c>
      <c r="E21397" s="45">
        <v>17</v>
      </c>
      <c r="F21397" s="44">
        <v>4</v>
      </c>
      <c r="G21397" s="45">
        <v>4</v>
      </c>
      <c r="H21397" s="2">
        <v>44329.736433656959</v>
      </c>
    </row>
    <row r="21398" spans="1:8" x14ac:dyDescent="0.25">
      <c r="A21398">
        <v>67461</v>
      </c>
      <c r="B21398" s="2">
        <v>44329.571789644011</v>
      </c>
      <c r="C21398">
        <v>96923</v>
      </c>
      <c r="D21398">
        <v>411922</v>
      </c>
      <c r="E21398" s="45">
        <v>22</v>
      </c>
      <c r="F21398" s="44">
        <v>4</v>
      </c>
      <c r="G21398" s="45">
        <v>9</v>
      </c>
      <c r="H21398" s="2">
        <v>44329.946789644011</v>
      </c>
    </row>
    <row r="21399" spans="1:8" x14ac:dyDescent="0.25">
      <c r="A21399">
        <v>67462</v>
      </c>
      <c r="B21399" s="2">
        <v>44329.571789644018</v>
      </c>
      <c r="C21399">
        <v>179812</v>
      </c>
      <c r="D21399">
        <v>83281</v>
      </c>
      <c r="E21399" s="45">
        <v>14</v>
      </c>
      <c r="F21399" s="44">
        <v>4</v>
      </c>
      <c r="G21399" s="45">
        <v>1</v>
      </c>
      <c r="H21399" s="2">
        <v>44329.613456310683</v>
      </c>
    </row>
    <row r="21400" spans="1:8" x14ac:dyDescent="0.25">
      <c r="A21400">
        <v>67463</v>
      </c>
      <c r="B21400" s="2">
        <v>44329.576239482201</v>
      </c>
      <c r="C21400">
        <v>99032</v>
      </c>
      <c r="D21400">
        <v>440811</v>
      </c>
      <c r="E21400" s="45">
        <v>17</v>
      </c>
      <c r="F21400" s="44">
        <v>4</v>
      </c>
      <c r="G21400" s="45">
        <v>4</v>
      </c>
      <c r="H21400" s="2">
        <v>44329.742906148866</v>
      </c>
    </row>
    <row r="21401" spans="1:8" x14ac:dyDescent="0.25">
      <c r="A21401">
        <v>67466</v>
      </c>
      <c r="B21401" s="2">
        <v>44329.576239482201</v>
      </c>
      <c r="C21401">
        <v>103613</v>
      </c>
      <c r="D21401">
        <v>155428</v>
      </c>
      <c r="E21401" s="45">
        <v>13</v>
      </c>
      <c r="F21401" s="44">
        <v>4</v>
      </c>
      <c r="G21401" s="45">
        <v>0</v>
      </c>
      <c r="H21401" s="2">
        <v>44329.576239482201</v>
      </c>
    </row>
    <row r="21402" spans="1:8" x14ac:dyDescent="0.25">
      <c r="A21402">
        <v>67471</v>
      </c>
      <c r="B21402" s="2">
        <v>44329.576644012945</v>
      </c>
      <c r="C21402">
        <v>67536</v>
      </c>
      <c r="D21402">
        <v>396686</v>
      </c>
      <c r="E21402" s="45">
        <v>14</v>
      </c>
      <c r="F21402" s="44">
        <v>4</v>
      </c>
      <c r="G21402" s="45">
        <v>1</v>
      </c>
      <c r="H21402" s="2">
        <v>44329.618310679609</v>
      </c>
    </row>
    <row r="21403" spans="1:8" x14ac:dyDescent="0.25">
      <c r="A21403">
        <v>67472</v>
      </c>
      <c r="B21403" s="2">
        <v>44329.576644012945</v>
      </c>
      <c r="C21403">
        <v>184623</v>
      </c>
      <c r="D21403">
        <v>463830</v>
      </c>
      <c r="E21403" s="45">
        <v>14</v>
      </c>
      <c r="F21403" s="44">
        <v>4</v>
      </c>
      <c r="G21403" s="45">
        <v>1</v>
      </c>
      <c r="H21403" s="2">
        <v>44329.618310679609</v>
      </c>
    </row>
    <row r="21404" spans="1:8" x14ac:dyDescent="0.25">
      <c r="A21404">
        <v>67474</v>
      </c>
      <c r="B21404" s="2">
        <v>44329.578262135925</v>
      </c>
      <c r="C21404">
        <v>104256</v>
      </c>
      <c r="D21404">
        <v>230507</v>
      </c>
      <c r="E21404" s="45">
        <v>22</v>
      </c>
      <c r="F21404" s="44">
        <v>4</v>
      </c>
      <c r="G21404" s="45">
        <v>9</v>
      </c>
      <c r="H21404" s="2">
        <v>44329.953262135925</v>
      </c>
    </row>
    <row r="21405" spans="1:8" x14ac:dyDescent="0.25">
      <c r="A21405">
        <v>67479</v>
      </c>
      <c r="B21405" s="2">
        <v>44329.579880258905</v>
      </c>
      <c r="C21405">
        <v>205431</v>
      </c>
      <c r="D21405">
        <v>258251</v>
      </c>
      <c r="E21405" s="45">
        <v>14</v>
      </c>
      <c r="F21405" s="44">
        <v>4</v>
      </c>
      <c r="G21405" s="45">
        <v>1</v>
      </c>
      <c r="H21405" s="2">
        <v>44329.621546925569</v>
      </c>
    </row>
    <row r="21406" spans="1:8" x14ac:dyDescent="0.25">
      <c r="A21406">
        <v>67482</v>
      </c>
      <c r="B21406" s="2">
        <v>44329.581093851128</v>
      </c>
      <c r="C21406">
        <v>19498</v>
      </c>
      <c r="D21406">
        <v>182191</v>
      </c>
      <c r="E21406" s="45">
        <v>21</v>
      </c>
      <c r="F21406" s="44">
        <v>4</v>
      </c>
      <c r="G21406" s="45">
        <v>8</v>
      </c>
      <c r="H21406" s="2">
        <v>44329.914427184463</v>
      </c>
    </row>
    <row r="21407" spans="1:8" x14ac:dyDescent="0.25">
      <c r="A21407">
        <v>67487</v>
      </c>
      <c r="B21407" s="2">
        <v>44329.582307443365</v>
      </c>
      <c r="C21407">
        <v>203165</v>
      </c>
      <c r="D21407">
        <v>336616</v>
      </c>
      <c r="E21407" s="45">
        <v>16</v>
      </c>
      <c r="F21407" s="44">
        <v>4</v>
      </c>
      <c r="G21407" s="45">
        <v>3</v>
      </c>
      <c r="H21407" s="2">
        <v>44329.707307443365</v>
      </c>
    </row>
    <row r="21408" spans="1:8" x14ac:dyDescent="0.25">
      <c r="A21408">
        <v>67490</v>
      </c>
      <c r="B21408" s="2">
        <v>44329.583116504858</v>
      </c>
      <c r="C21408">
        <v>82280</v>
      </c>
      <c r="D21408">
        <v>401945</v>
      </c>
      <c r="E21408" s="45">
        <v>14</v>
      </c>
      <c r="F21408" s="44">
        <v>4</v>
      </c>
      <c r="G21408" s="45">
        <v>1</v>
      </c>
      <c r="H21408" s="2">
        <v>44329.624783171523</v>
      </c>
    </row>
    <row r="21409" spans="1:8" x14ac:dyDescent="0.25">
      <c r="A21409">
        <v>67494</v>
      </c>
      <c r="B21409" s="2">
        <v>44329.583925566345</v>
      </c>
      <c r="C21409">
        <v>259131</v>
      </c>
      <c r="D21409">
        <v>230507</v>
      </c>
      <c r="E21409" s="45">
        <v>17</v>
      </c>
      <c r="F21409" s="44">
        <v>4</v>
      </c>
      <c r="G21409" s="45">
        <v>3</v>
      </c>
      <c r="H21409" s="2">
        <v>44329.708925566345</v>
      </c>
    </row>
    <row r="21410" spans="1:8" x14ac:dyDescent="0.25">
      <c r="A21410">
        <v>67495</v>
      </c>
      <c r="B21410" s="2">
        <v>44329.584734627831</v>
      </c>
      <c r="C21410">
        <v>299085</v>
      </c>
      <c r="D21410">
        <v>104958</v>
      </c>
      <c r="E21410" s="45">
        <v>15</v>
      </c>
      <c r="F21410" s="44">
        <v>4</v>
      </c>
      <c r="G21410" s="45">
        <v>1</v>
      </c>
      <c r="H21410" s="2">
        <v>44329.626401294496</v>
      </c>
    </row>
    <row r="21411" spans="1:8" x14ac:dyDescent="0.25">
      <c r="A21411">
        <v>67500</v>
      </c>
      <c r="B21411" s="2">
        <v>44329.586333333333</v>
      </c>
      <c r="C21411">
        <v>181445</v>
      </c>
      <c r="D21411">
        <v>191893</v>
      </c>
      <c r="E21411" s="45">
        <v>21</v>
      </c>
      <c r="F21411" s="44">
        <v>4</v>
      </c>
      <c r="G21411" s="45">
        <v>7</v>
      </c>
      <c r="H21411" s="2">
        <v>44329.877999999997</v>
      </c>
    </row>
    <row r="21412" spans="1:8" x14ac:dyDescent="0.25">
      <c r="A21412">
        <v>67504</v>
      </c>
      <c r="B21412" s="2">
        <v>44329.586757281548</v>
      </c>
      <c r="C21412">
        <v>191841</v>
      </c>
      <c r="D21412">
        <v>95782</v>
      </c>
      <c r="E21412" s="45">
        <v>16</v>
      </c>
      <c r="F21412" s="44">
        <v>4</v>
      </c>
      <c r="G21412" s="45">
        <v>2</v>
      </c>
      <c r="H21412" s="2">
        <v>44329.670090614884</v>
      </c>
    </row>
    <row r="21413" spans="1:8" x14ac:dyDescent="0.25">
      <c r="A21413">
        <v>67508</v>
      </c>
      <c r="B21413" s="2">
        <v>44329.587161812298</v>
      </c>
      <c r="C21413">
        <v>44091</v>
      </c>
      <c r="D21413">
        <v>43842</v>
      </c>
      <c r="E21413" s="45">
        <v>17</v>
      </c>
      <c r="F21413" s="44">
        <v>4</v>
      </c>
      <c r="G21413" s="45">
        <v>3</v>
      </c>
      <c r="H21413" s="2">
        <v>44329.712161812298</v>
      </c>
    </row>
    <row r="21414" spans="1:8" x14ac:dyDescent="0.25">
      <c r="A21414">
        <v>67509</v>
      </c>
      <c r="B21414" s="2">
        <v>44329.587970873792</v>
      </c>
      <c r="C21414">
        <v>23862</v>
      </c>
      <c r="D21414">
        <v>146115</v>
      </c>
      <c r="E21414" s="45">
        <v>15</v>
      </c>
      <c r="F21414" s="44">
        <v>4</v>
      </c>
      <c r="G21414" s="45">
        <v>1</v>
      </c>
      <c r="H21414" s="2">
        <v>44329.629637540456</v>
      </c>
    </row>
    <row r="21415" spans="1:8" x14ac:dyDescent="0.25">
      <c r="A21415">
        <v>67510</v>
      </c>
      <c r="B21415" s="2">
        <v>44329.587970873792</v>
      </c>
      <c r="C21415">
        <v>115992</v>
      </c>
      <c r="D21415">
        <v>60239</v>
      </c>
      <c r="E21415" s="45">
        <v>15</v>
      </c>
      <c r="F21415" s="44">
        <v>4</v>
      </c>
      <c r="G21415" s="45">
        <v>1</v>
      </c>
      <c r="H21415" s="2">
        <v>44329.629637540456</v>
      </c>
    </row>
    <row r="21416" spans="1:8" x14ac:dyDescent="0.25">
      <c r="A21416">
        <v>67513</v>
      </c>
      <c r="B21416" s="2">
        <v>44329.591207119745</v>
      </c>
      <c r="C21416">
        <v>257931</v>
      </c>
      <c r="D21416">
        <v>133619</v>
      </c>
      <c r="E21416" s="45">
        <v>15</v>
      </c>
      <c r="F21416" s="44">
        <v>4</v>
      </c>
      <c r="G21416" s="45">
        <v>1</v>
      </c>
      <c r="H21416" s="2">
        <v>44329.63287378641</v>
      </c>
    </row>
    <row r="21417" spans="1:8" x14ac:dyDescent="0.25">
      <c r="A21417">
        <v>67515</v>
      </c>
      <c r="B21417" s="2">
        <v>44329.592016181232</v>
      </c>
      <c r="C21417">
        <v>1610</v>
      </c>
      <c r="D21417">
        <v>347008</v>
      </c>
      <c r="E21417" s="45">
        <v>17</v>
      </c>
      <c r="F21417" s="44">
        <v>4</v>
      </c>
      <c r="G21417" s="45">
        <v>3</v>
      </c>
      <c r="H21417" s="2">
        <v>44329.717016181232</v>
      </c>
    </row>
    <row r="21418" spans="1:8" x14ac:dyDescent="0.25">
      <c r="A21418">
        <v>67516</v>
      </c>
      <c r="B21418" s="2">
        <v>44329.592016181232</v>
      </c>
      <c r="C21418">
        <v>220909</v>
      </c>
      <c r="D21418">
        <v>470762</v>
      </c>
      <c r="E21418" s="45">
        <v>17</v>
      </c>
      <c r="F21418" s="44">
        <v>4</v>
      </c>
      <c r="G21418" s="45">
        <v>3</v>
      </c>
      <c r="H21418" s="2">
        <v>44329.717016181232</v>
      </c>
    </row>
    <row r="21419" spans="1:8" x14ac:dyDescent="0.25">
      <c r="A21419">
        <v>67518</v>
      </c>
      <c r="B21419" s="2">
        <v>44329.594443365699</v>
      </c>
      <c r="C21419">
        <v>22423</v>
      </c>
      <c r="D21419">
        <v>439981</v>
      </c>
      <c r="E21419" s="45">
        <v>15</v>
      </c>
      <c r="F21419" s="44">
        <v>4</v>
      </c>
      <c r="G21419" s="45">
        <v>1</v>
      </c>
      <c r="H21419" s="2">
        <v>44329.636110032363</v>
      </c>
    </row>
    <row r="21420" spans="1:8" x14ac:dyDescent="0.25">
      <c r="A21420">
        <v>67522</v>
      </c>
      <c r="B21420" s="2">
        <v>44329.594443365699</v>
      </c>
      <c r="C21420">
        <v>154045</v>
      </c>
      <c r="D21420">
        <v>153808</v>
      </c>
      <c r="E21420" s="45">
        <v>15</v>
      </c>
      <c r="F21420" s="44">
        <v>4</v>
      </c>
      <c r="G21420" s="45">
        <v>1</v>
      </c>
      <c r="H21420" s="2">
        <v>44329.636110032363</v>
      </c>
    </row>
    <row r="21421" spans="1:8" x14ac:dyDescent="0.25">
      <c r="A21421">
        <v>67526</v>
      </c>
      <c r="B21421" s="2">
        <v>44329.595000000001</v>
      </c>
      <c r="C21421">
        <v>283148</v>
      </c>
      <c r="D21421">
        <v>327615</v>
      </c>
      <c r="E21421" s="45">
        <v>17</v>
      </c>
      <c r="F21421" s="44">
        <v>4</v>
      </c>
      <c r="G21421" s="45">
        <v>3</v>
      </c>
      <c r="H21421" s="2">
        <v>44329.72</v>
      </c>
    </row>
    <row r="21422" spans="1:8" x14ac:dyDescent="0.25">
      <c r="A21422">
        <v>67528</v>
      </c>
      <c r="B21422" s="2">
        <v>44329.595656957928</v>
      </c>
      <c r="C21422">
        <v>185075</v>
      </c>
      <c r="D21422">
        <v>439981</v>
      </c>
      <c r="E21422" s="45">
        <v>18</v>
      </c>
      <c r="F21422" s="44">
        <v>4</v>
      </c>
      <c r="G21422" s="45">
        <v>4</v>
      </c>
      <c r="H21422" s="2">
        <v>44329.762323624593</v>
      </c>
    </row>
    <row r="21423" spans="1:8" x14ac:dyDescent="0.25">
      <c r="A21423">
        <v>67530</v>
      </c>
      <c r="B21423" s="2">
        <v>44329.595656957928</v>
      </c>
      <c r="C21423">
        <v>210914</v>
      </c>
      <c r="D21423">
        <v>230507</v>
      </c>
      <c r="E21423" s="45">
        <v>14</v>
      </c>
      <c r="F21423" s="44">
        <v>4</v>
      </c>
      <c r="G21423" s="45">
        <v>0</v>
      </c>
      <c r="H21423" s="2">
        <v>44329.595656957928</v>
      </c>
    </row>
    <row r="21424" spans="1:8" x14ac:dyDescent="0.25">
      <c r="A21424">
        <v>67531</v>
      </c>
      <c r="B21424" s="2">
        <v>44329.596061488672</v>
      </c>
      <c r="C21424">
        <v>275865</v>
      </c>
      <c r="D21424">
        <v>286726</v>
      </c>
      <c r="E21424" s="45">
        <v>19</v>
      </c>
      <c r="F21424" s="44">
        <v>4</v>
      </c>
      <c r="G21424" s="45">
        <v>5</v>
      </c>
      <c r="H21424" s="2">
        <v>44329.804394822007</v>
      </c>
    </row>
    <row r="21425" spans="1:8" x14ac:dyDescent="0.25">
      <c r="A21425">
        <v>67532</v>
      </c>
      <c r="B21425" s="2">
        <v>44329.596870550158</v>
      </c>
      <c r="C21425">
        <v>21084</v>
      </c>
      <c r="D21425">
        <v>352642</v>
      </c>
      <c r="E21425" s="45">
        <v>17</v>
      </c>
      <c r="F21425" s="44">
        <v>4</v>
      </c>
      <c r="G21425" s="45">
        <v>3</v>
      </c>
      <c r="H21425" s="2">
        <v>44329.721870550158</v>
      </c>
    </row>
    <row r="21426" spans="1:8" x14ac:dyDescent="0.25">
      <c r="A21426">
        <v>67533</v>
      </c>
      <c r="B21426" s="2">
        <v>44329.598084142395</v>
      </c>
      <c r="C21426">
        <v>165095</v>
      </c>
      <c r="D21426">
        <v>318588</v>
      </c>
      <c r="E21426" s="45">
        <v>20</v>
      </c>
      <c r="F21426" s="44">
        <v>4</v>
      </c>
      <c r="G21426" s="45">
        <v>6</v>
      </c>
      <c r="H21426" s="2">
        <v>44329.848084142395</v>
      </c>
    </row>
    <row r="21427" spans="1:8" x14ac:dyDescent="0.25">
      <c r="A21427">
        <v>67538</v>
      </c>
      <c r="B21427" s="2">
        <v>44329.599702265368</v>
      </c>
      <c r="C21427">
        <v>270804</v>
      </c>
      <c r="D21427">
        <v>411922</v>
      </c>
      <c r="E21427" s="45">
        <v>16</v>
      </c>
      <c r="F21427" s="44">
        <v>4</v>
      </c>
      <c r="G21427" s="45">
        <v>2</v>
      </c>
      <c r="H21427" s="2">
        <v>44329.683035598704</v>
      </c>
    </row>
    <row r="21428" spans="1:8" x14ac:dyDescent="0.25">
      <c r="A21428">
        <v>67540</v>
      </c>
      <c r="B21428" s="2">
        <v>44329.600511326862</v>
      </c>
      <c r="C21428">
        <v>40533</v>
      </c>
      <c r="D21428">
        <v>230507</v>
      </c>
      <c r="E21428" s="45">
        <v>18</v>
      </c>
      <c r="F21428" s="44">
        <v>4</v>
      </c>
      <c r="G21428" s="45">
        <v>4</v>
      </c>
      <c r="H21428" s="2">
        <v>44329.767177993526</v>
      </c>
    </row>
    <row r="21429" spans="1:8" x14ac:dyDescent="0.25">
      <c r="A21429">
        <v>67542</v>
      </c>
      <c r="B21429" s="2">
        <v>44329.600511326862</v>
      </c>
      <c r="C21429">
        <v>101246</v>
      </c>
      <c r="D21429">
        <v>343712</v>
      </c>
      <c r="E21429" s="45">
        <v>22</v>
      </c>
      <c r="F21429" s="44">
        <v>4</v>
      </c>
      <c r="G21429" s="45">
        <v>8</v>
      </c>
      <c r="H21429" s="2">
        <v>44329.933844660198</v>
      </c>
    </row>
    <row r="21430" spans="1:8" x14ac:dyDescent="0.25">
      <c r="A21430">
        <v>67547</v>
      </c>
      <c r="B21430" s="2">
        <v>44329.601320388349</v>
      </c>
      <c r="C21430">
        <v>66928</v>
      </c>
      <c r="D21430">
        <v>234810</v>
      </c>
      <c r="E21430" s="45">
        <v>16</v>
      </c>
      <c r="F21430" s="44">
        <v>4</v>
      </c>
      <c r="G21430" s="45">
        <v>2</v>
      </c>
      <c r="H21430" s="2">
        <v>44329.684653721684</v>
      </c>
    </row>
    <row r="21431" spans="1:8" x14ac:dyDescent="0.25">
      <c r="A21431">
        <v>67552</v>
      </c>
      <c r="B21431" s="2">
        <v>44329.602533980586</v>
      </c>
      <c r="C21431">
        <v>186840</v>
      </c>
      <c r="D21431">
        <v>227775</v>
      </c>
      <c r="E21431" s="45">
        <v>15</v>
      </c>
      <c r="F21431" s="44">
        <v>4</v>
      </c>
      <c r="G21431" s="45">
        <v>1</v>
      </c>
      <c r="H21431" s="2">
        <v>44329.64420064725</v>
      </c>
    </row>
    <row r="21432" spans="1:8" x14ac:dyDescent="0.25">
      <c r="A21432">
        <v>67555</v>
      </c>
      <c r="B21432" s="2">
        <v>44329.602938511322</v>
      </c>
      <c r="C21432">
        <v>239100</v>
      </c>
      <c r="D21432">
        <v>158978</v>
      </c>
      <c r="E21432" s="45">
        <v>16</v>
      </c>
      <c r="F21432" s="44">
        <v>4</v>
      </c>
      <c r="G21432" s="45">
        <v>2</v>
      </c>
      <c r="H21432" s="2">
        <v>44329.686271844657</v>
      </c>
    </row>
    <row r="21433" spans="1:8" x14ac:dyDescent="0.25">
      <c r="A21433">
        <v>67556</v>
      </c>
      <c r="B21433" s="2">
        <v>44329.604152103566</v>
      </c>
      <c r="C21433">
        <v>44663</v>
      </c>
      <c r="D21433">
        <v>86587</v>
      </c>
      <c r="E21433" s="45">
        <v>15</v>
      </c>
      <c r="F21433" s="44">
        <v>4</v>
      </c>
      <c r="G21433" s="45">
        <v>1</v>
      </c>
      <c r="H21433" s="2">
        <v>44329.64581877023</v>
      </c>
    </row>
    <row r="21434" spans="1:8" x14ac:dyDescent="0.25">
      <c r="A21434">
        <v>67559</v>
      </c>
      <c r="B21434" s="2">
        <v>44329.605770226539</v>
      </c>
      <c r="C21434">
        <v>289753</v>
      </c>
      <c r="D21434">
        <v>347393</v>
      </c>
      <c r="E21434" s="45">
        <v>15</v>
      </c>
      <c r="F21434" s="44">
        <v>4</v>
      </c>
      <c r="G21434" s="45">
        <v>1</v>
      </c>
      <c r="H21434" s="2">
        <v>44329.647436893203</v>
      </c>
    </row>
    <row r="21435" spans="1:8" x14ac:dyDescent="0.25">
      <c r="A21435">
        <v>67561</v>
      </c>
      <c r="B21435" s="2">
        <v>44329.606579288025</v>
      </c>
      <c r="C21435">
        <v>37588</v>
      </c>
      <c r="D21435">
        <v>88863</v>
      </c>
      <c r="E21435" s="45">
        <v>17</v>
      </c>
      <c r="F21435" s="44">
        <v>4</v>
      </c>
      <c r="G21435" s="45">
        <v>3</v>
      </c>
      <c r="H21435" s="2">
        <v>44329.731579288025</v>
      </c>
    </row>
    <row r="21436" spans="1:8" x14ac:dyDescent="0.25">
      <c r="A21436">
        <v>67562</v>
      </c>
      <c r="B21436" s="2">
        <v>44329.606983818776</v>
      </c>
      <c r="C21436">
        <v>168577</v>
      </c>
      <c r="D21436">
        <v>471403</v>
      </c>
      <c r="E21436" s="45">
        <v>18</v>
      </c>
      <c r="F21436" s="44">
        <v>4</v>
      </c>
      <c r="G21436" s="45">
        <v>4</v>
      </c>
      <c r="H21436" s="2">
        <v>44329.77365048544</v>
      </c>
    </row>
    <row r="21437" spans="1:8" x14ac:dyDescent="0.25">
      <c r="A21437">
        <v>67564</v>
      </c>
      <c r="B21437" s="2">
        <v>44329.607388349519</v>
      </c>
      <c r="C21437">
        <v>300926</v>
      </c>
      <c r="D21437">
        <v>250679</v>
      </c>
      <c r="E21437" s="45">
        <v>15</v>
      </c>
      <c r="F21437" s="44">
        <v>4</v>
      </c>
      <c r="G21437" s="45">
        <v>1</v>
      </c>
      <c r="H21437" s="2">
        <v>44329.649055016183</v>
      </c>
    </row>
    <row r="21438" spans="1:8" x14ac:dyDescent="0.25">
      <c r="A21438">
        <v>67569</v>
      </c>
      <c r="B21438" s="2">
        <v>44329.607792880255</v>
      </c>
      <c r="C21438">
        <v>88013</v>
      </c>
      <c r="D21438">
        <v>111368</v>
      </c>
      <c r="E21438" s="45">
        <v>16</v>
      </c>
      <c r="F21438" s="44">
        <v>4</v>
      </c>
      <c r="G21438" s="45">
        <v>2</v>
      </c>
      <c r="H21438" s="2">
        <v>44329.691126213591</v>
      </c>
    </row>
    <row r="21439" spans="1:8" x14ac:dyDescent="0.25">
      <c r="A21439">
        <v>67571</v>
      </c>
      <c r="B21439" s="2">
        <v>44329.608197411006</v>
      </c>
      <c r="C21439">
        <v>103980</v>
      </c>
      <c r="D21439">
        <v>4199</v>
      </c>
      <c r="E21439" s="45">
        <v>17</v>
      </c>
      <c r="F21439" s="44">
        <v>4</v>
      </c>
      <c r="G21439" s="45">
        <v>3</v>
      </c>
      <c r="H21439" s="2">
        <v>44329.733197411006</v>
      </c>
    </row>
    <row r="21440" spans="1:8" x14ac:dyDescent="0.25">
      <c r="A21440">
        <v>67575</v>
      </c>
      <c r="B21440" s="2">
        <v>44329.608197411006</v>
      </c>
      <c r="C21440">
        <v>167600</v>
      </c>
      <c r="D21440">
        <v>60239</v>
      </c>
      <c r="E21440" s="45">
        <v>17</v>
      </c>
      <c r="F21440" s="44">
        <v>4</v>
      </c>
      <c r="G21440" s="45">
        <v>3</v>
      </c>
      <c r="H21440" s="2">
        <v>44329.733197411006</v>
      </c>
    </row>
    <row r="21441" spans="1:8" x14ac:dyDescent="0.25">
      <c r="A21441">
        <v>67576</v>
      </c>
      <c r="B21441" s="2">
        <v>44329.608666666667</v>
      </c>
      <c r="C21441">
        <v>85890</v>
      </c>
      <c r="D21441">
        <v>182191</v>
      </c>
      <c r="E21441" s="45">
        <v>19</v>
      </c>
      <c r="F21441" s="44">
        <v>4</v>
      </c>
      <c r="G21441" s="45">
        <v>5</v>
      </c>
      <c r="H21441" s="2">
        <v>44329.817000000003</v>
      </c>
    </row>
    <row r="21442" spans="1:8" x14ac:dyDescent="0.25">
      <c r="A21442">
        <v>67580</v>
      </c>
      <c r="B21442" s="2">
        <v>44329.609411003235</v>
      </c>
      <c r="C21442">
        <v>284030</v>
      </c>
      <c r="D21442">
        <v>172251</v>
      </c>
      <c r="E21442" s="45">
        <v>16</v>
      </c>
      <c r="F21442" s="44">
        <v>4</v>
      </c>
      <c r="G21442" s="45">
        <v>2</v>
      </c>
      <c r="H21442" s="2">
        <v>44329.692744336571</v>
      </c>
    </row>
    <row r="21443" spans="1:8" x14ac:dyDescent="0.25">
      <c r="A21443">
        <v>67582</v>
      </c>
      <c r="B21443" s="2">
        <v>44329.609815533979</v>
      </c>
      <c r="C21443">
        <v>270045</v>
      </c>
      <c r="D21443">
        <v>411922</v>
      </c>
      <c r="E21443" s="45">
        <v>17</v>
      </c>
      <c r="F21443" s="44">
        <v>4</v>
      </c>
      <c r="G21443" s="45">
        <v>3</v>
      </c>
      <c r="H21443" s="2">
        <v>44329.734815533979</v>
      </c>
    </row>
    <row r="21444" spans="1:8" x14ac:dyDescent="0.25">
      <c r="A21444">
        <v>67586</v>
      </c>
      <c r="B21444" s="2">
        <v>44329.611333333334</v>
      </c>
      <c r="C21444">
        <v>37526</v>
      </c>
      <c r="D21444">
        <v>477440</v>
      </c>
      <c r="E21444" s="45">
        <v>15</v>
      </c>
      <c r="F21444" s="44">
        <v>4</v>
      </c>
      <c r="G21444" s="45">
        <v>1</v>
      </c>
      <c r="H21444" s="2">
        <v>44329.652999999998</v>
      </c>
    </row>
    <row r="21445" spans="1:8" x14ac:dyDescent="0.25">
      <c r="A21445">
        <v>67590</v>
      </c>
      <c r="B21445" s="2">
        <v>44329.613860841419</v>
      </c>
      <c r="C21445">
        <v>35627</v>
      </c>
      <c r="D21445">
        <v>452383</v>
      </c>
      <c r="E21445" s="45">
        <v>19</v>
      </c>
      <c r="F21445" s="44">
        <v>4</v>
      </c>
      <c r="G21445" s="45">
        <v>5</v>
      </c>
      <c r="H21445" s="2">
        <v>44329.822194174754</v>
      </c>
    </row>
    <row r="21446" spans="1:8" x14ac:dyDescent="0.25">
      <c r="A21446">
        <v>67592</v>
      </c>
      <c r="B21446" s="2">
        <v>44329.613860841426</v>
      </c>
      <c r="C21446">
        <v>81978</v>
      </c>
      <c r="D21446">
        <v>43697</v>
      </c>
      <c r="E21446" s="45">
        <v>15</v>
      </c>
      <c r="F21446" s="44">
        <v>4</v>
      </c>
      <c r="G21446" s="45">
        <v>1</v>
      </c>
      <c r="H21446" s="2">
        <v>44329.65552750809</v>
      </c>
    </row>
    <row r="21447" spans="1:8" x14ac:dyDescent="0.25">
      <c r="A21447">
        <v>67596</v>
      </c>
      <c r="B21447" s="2">
        <v>44329.613860841426</v>
      </c>
      <c r="C21447">
        <v>314191</v>
      </c>
      <c r="D21447">
        <v>173184</v>
      </c>
      <c r="E21447" s="45">
        <v>15</v>
      </c>
      <c r="F21447" s="44">
        <v>4</v>
      </c>
      <c r="G21447" s="45">
        <v>1</v>
      </c>
      <c r="H21447" s="2">
        <v>44329.65552750809</v>
      </c>
    </row>
    <row r="21448" spans="1:8" x14ac:dyDescent="0.25">
      <c r="A21448">
        <v>67601</v>
      </c>
      <c r="B21448" s="2">
        <v>44329.614265372169</v>
      </c>
      <c r="C21448">
        <v>286099</v>
      </c>
      <c r="D21448">
        <v>429494</v>
      </c>
      <c r="E21448" s="45">
        <v>16</v>
      </c>
      <c r="F21448" s="44">
        <v>4</v>
      </c>
      <c r="G21448" s="45">
        <v>2</v>
      </c>
      <c r="H21448" s="2">
        <v>44329.697598705505</v>
      </c>
    </row>
    <row r="21449" spans="1:8" x14ac:dyDescent="0.25">
      <c r="A21449">
        <v>67606</v>
      </c>
      <c r="B21449" s="2">
        <v>44329.614669902912</v>
      </c>
      <c r="C21449">
        <v>44094</v>
      </c>
      <c r="D21449">
        <v>404226</v>
      </c>
      <c r="E21449" s="45">
        <v>21</v>
      </c>
      <c r="F21449" s="44">
        <v>4</v>
      </c>
      <c r="G21449" s="45">
        <v>7</v>
      </c>
      <c r="H21449" s="2">
        <v>44329.906336569577</v>
      </c>
    </row>
    <row r="21450" spans="1:8" x14ac:dyDescent="0.25">
      <c r="A21450">
        <v>67610</v>
      </c>
      <c r="B21450" s="2">
        <v>44329.617906148873</v>
      </c>
      <c r="C21450">
        <v>271540</v>
      </c>
      <c r="D21450">
        <v>401945</v>
      </c>
      <c r="E21450" s="45">
        <v>21</v>
      </c>
      <c r="F21450" s="44">
        <v>4</v>
      </c>
      <c r="G21450" s="45">
        <v>7</v>
      </c>
      <c r="H21450" s="2">
        <v>44329.909572815537</v>
      </c>
    </row>
    <row r="21451" spans="1:8" x14ac:dyDescent="0.25">
      <c r="A21451">
        <v>67612</v>
      </c>
      <c r="B21451" s="2">
        <v>44329.619119741095</v>
      </c>
      <c r="C21451">
        <v>318948</v>
      </c>
      <c r="D21451">
        <v>351192</v>
      </c>
      <c r="E21451" s="45">
        <v>16</v>
      </c>
      <c r="F21451" s="44">
        <v>4</v>
      </c>
      <c r="G21451" s="45">
        <v>2</v>
      </c>
      <c r="H21451" s="2">
        <v>44329.702453074431</v>
      </c>
    </row>
    <row r="21452" spans="1:8" x14ac:dyDescent="0.25">
      <c r="A21452">
        <v>67615</v>
      </c>
      <c r="B21452" s="2">
        <v>44329.621951456313</v>
      </c>
      <c r="C21452">
        <v>270650</v>
      </c>
      <c r="D21452">
        <v>201884</v>
      </c>
      <c r="E21452" s="45">
        <v>15</v>
      </c>
      <c r="F21452" s="44">
        <v>4</v>
      </c>
      <c r="G21452" s="45">
        <v>1</v>
      </c>
      <c r="H21452" s="2">
        <v>44329.663618122977</v>
      </c>
    </row>
    <row r="21453" spans="1:8" x14ac:dyDescent="0.25">
      <c r="A21453">
        <v>67620</v>
      </c>
      <c r="B21453" s="2">
        <v>44329.622760517799</v>
      </c>
      <c r="C21453">
        <v>288573</v>
      </c>
      <c r="D21453">
        <v>165492</v>
      </c>
      <c r="E21453" s="45">
        <v>17</v>
      </c>
      <c r="F21453" s="44">
        <v>4</v>
      </c>
      <c r="G21453" s="45">
        <v>3</v>
      </c>
      <c r="H21453" s="2">
        <v>44329.747760517799</v>
      </c>
    </row>
    <row r="21454" spans="1:8" x14ac:dyDescent="0.25">
      <c r="A21454">
        <v>67622</v>
      </c>
      <c r="B21454" s="2">
        <v>44329.625592233009</v>
      </c>
      <c r="C21454">
        <v>192401</v>
      </c>
      <c r="D21454">
        <v>351192</v>
      </c>
      <c r="E21454" s="45">
        <v>17</v>
      </c>
      <c r="F21454" s="44">
        <v>4</v>
      </c>
      <c r="G21454" s="45">
        <v>2</v>
      </c>
      <c r="H21454" s="2">
        <v>44329.708925566345</v>
      </c>
    </row>
    <row r="21455" spans="1:8" x14ac:dyDescent="0.25">
      <c r="A21455">
        <v>67627</v>
      </c>
      <c r="B21455" s="2">
        <v>44329.627210355982</v>
      </c>
      <c r="C21455">
        <v>16112</v>
      </c>
      <c r="D21455">
        <v>370276</v>
      </c>
      <c r="E21455" s="45">
        <v>17</v>
      </c>
      <c r="F21455" s="44">
        <v>4</v>
      </c>
      <c r="G21455" s="45">
        <v>2</v>
      </c>
      <c r="H21455" s="2">
        <v>44329.710543689318</v>
      </c>
    </row>
    <row r="21456" spans="1:8" x14ac:dyDescent="0.25">
      <c r="A21456">
        <v>67631</v>
      </c>
      <c r="B21456" s="2">
        <v>44329.628423948219</v>
      </c>
      <c r="C21456">
        <v>349478</v>
      </c>
      <c r="D21456">
        <v>168465</v>
      </c>
      <c r="E21456" s="45">
        <v>16</v>
      </c>
      <c r="F21456" s="44">
        <v>4</v>
      </c>
      <c r="G21456" s="45">
        <v>1</v>
      </c>
      <c r="H21456" s="2">
        <v>44329.670090614884</v>
      </c>
    </row>
    <row r="21457" spans="1:8" x14ac:dyDescent="0.25">
      <c r="A21457">
        <v>67632</v>
      </c>
      <c r="B21457" s="2">
        <v>44329.628828478963</v>
      </c>
      <c r="C21457">
        <v>136927</v>
      </c>
      <c r="D21457">
        <v>230507</v>
      </c>
      <c r="E21457" s="45">
        <v>17</v>
      </c>
      <c r="F21457" s="44">
        <v>4</v>
      </c>
      <c r="G21457" s="45">
        <v>2</v>
      </c>
      <c r="H21457" s="2">
        <v>44329.712161812298</v>
      </c>
    </row>
    <row r="21458" spans="1:8" x14ac:dyDescent="0.25">
      <c r="A21458">
        <v>67633</v>
      </c>
      <c r="B21458" s="2">
        <v>44329.642177993526</v>
      </c>
      <c r="C21458">
        <v>49082</v>
      </c>
      <c r="D21458">
        <v>250679</v>
      </c>
      <c r="E21458" s="45">
        <v>18</v>
      </c>
      <c r="F21458" s="44">
        <v>4</v>
      </c>
      <c r="G21458" s="45">
        <v>3</v>
      </c>
      <c r="H21458" s="2">
        <v>44329.767177993526</v>
      </c>
    </row>
    <row r="21459" spans="1:8" x14ac:dyDescent="0.25">
      <c r="A21459">
        <v>67636</v>
      </c>
      <c r="B21459" s="2">
        <v>44329.642177993526</v>
      </c>
      <c r="C21459">
        <v>99373</v>
      </c>
      <c r="D21459">
        <v>81226</v>
      </c>
      <c r="E21459" s="45">
        <v>18</v>
      </c>
      <c r="F21459" s="44">
        <v>4</v>
      </c>
      <c r="G21459" s="45">
        <v>3</v>
      </c>
      <c r="H21459" s="2">
        <v>44329.767177993526</v>
      </c>
    </row>
    <row r="21460" spans="1:8" x14ac:dyDescent="0.25">
      <c r="A21460">
        <v>67637</v>
      </c>
      <c r="B21460" s="2">
        <v>44329.642177993526</v>
      </c>
      <c r="C21460">
        <v>137042</v>
      </c>
      <c r="D21460">
        <v>188971</v>
      </c>
      <c r="E21460" s="45">
        <v>18</v>
      </c>
      <c r="F21460" s="44">
        <v>4</v>
      </c>
      <c r="G21460" s="45">
        <v>3</v>
      </c>
      <c r="H21460" s="2">
        <v>44329.767177993526</v>
      </c>
    </row>
    <row r="21461" spans="1:8" x14ac:dyDescent="0.25">
      <c r="A21461">
        <v>67639</v>
      </c>
      <c r="B21461" s="2">
        <v>44329.643796116507</v>
      </c>
      <c r="C21461">
        <v>136404</v>
      </c>
      <c r="D21461">
        <v>362672</v>
      </c>
      <c r="E21461" s="45">
        <v>18</v>
      </c>
      <c r="F21461" s="44">
        <v>4</v>
      </c>
      <c r="G21461" s="45">
        <v>3</v>
      </c>
      <c r="H21461" s="2">
        <v>44329.768796116507</v>
      </c>
    </row>
    <row r="21462" spans="1:8" x14ac:dyDescent="0.25">
      <c r="A21462">
        <v>67641</v>
      </c>
      <c r="B21462" s="2">
        <v>44329.646223300973</v>
      </c>
      <c r="C21462">
        <v>83545</v>
      </c>
      <c r="D21462">
        <v>258219</v>
      </c>
      <c r="E21462" s="45">
        <v>16</v>
      </c>
      <c r="F21462" s="44">
        <v>4</v>
      </c>
      <c r="G21462" s="45">
        <v>1</v>
      </c>
      <c r="H21462" s="2">
        <v>44329.687889967638</v>
      </c>
    </row>
    <row r="21463" spans="1:8" x14ac:dyDescent="0.25">
      <c r="A21463">
        <v>67645</v>
      </c>
      <c r="B21463" s="2">
        <v>44329.64865048544</v>
      </c>
      <c r="C21463">
        <v>221339</v>
      </c>
      <c r="D21463">
        <v>118549</v>
      </c>
      <c r="E21463" s="45">
        <v>18</v>
      </c>
      <c r="F21463" s="44">
        <v>4</v>
      </c>
      <c r="G21463" s="45">
        <v>3</v>
      </c>
      <c r="H21463" s="2">
        <v>44329.77365048544</v>
      </c>
    </row>
    <row r="21464" spans="1:8" x14ac:dyDescent="0.25">
      <c r="A21464">
        <v>67646</v>
      </c>
      <c r="B21464" s="2">
        <v>44329.649459546927</v>
      </c>
      <c r="C21464">
        <v>243834</v>
      </c>
      <c r="D21464">
        <v>432277</v>
      </c>
      <c r="E21464" s="45">
        <v>16</v>
      </c>
      <c r="F21464" s="44">
        <v>4</v>
      </c>
      <c r="G21464" s="45">
        <v>1</v>
      </c>
      <c r="H21464" s="2">
        <v>44329.691126213591</v>
      </c>
    </row>
    <row r="21465" spans="1:8" x14ac:dyDescent="0.25">
      <c r="A21465">
        <v>67649</v>
      </c>
      <c r="B21465" s="2">
        <v>44329.651077669907</v>
      </c>
      <c r="C21465">
        <v>143729</v>
      </c>
      <c r="D21465">
        <v>347008</v>
      </c>
      <c r="E21465" s="45">
        <v>16</v>
      </c>
      <c r="F21465" s="44">
        <v>4</v>
      </c>
      <c r="G21465" s="45">
        <v>1</v>
      </c>
      <c r="H21465" s="2">
        <v>44329.692744336571</v>
      </c>
    </row>
    <row r="21466" spans="1:8" x14ac:dyDescent="0.25">
      <c r="A21466">
        <v>67653</v>
      </c>
      <c r="B21466" s="2">
        <v>44329.652291262137</v>
      </c>
      <c r="C21466">
        <v>6305</v>
      </c>
      <c r="D21466">
        <v>351192</v>
      </c>
      <c r="E21466" s="45">
        <v>15</v>
      </c>
      <c r="F21466" s="44">
        <v>4</v>
      </c>
      <c r="G21466" s="45">
        <v>0</v>
      </c>
      <c r="H21466" s="2">
        <v>44329.652291262137</v>
      </c>
    </row>
    <row r="21467" spans="1:8" x14ac:dyDescent="0.25">
      <c r="A21467">
        <v>67654</v>
      </c>
      <c r="B21467" s="2">
        <v>44329.652291262137</v>
      </c>
      <c r="C21467">
        <v>257096</v>
      </c>
      <c r="D21467">
        <v>318314</v>
      </c>
      <c r="E21467" s="45">
        <v>15</v>
      </c>
      <c r="F21467" s="44">
        <v>4</v>
      </c>
      <c r="G21467" s="45">
        <v>0</v>
      </c>
      <c r="H21467" s="2">
        <v>44329.652291262137</v>
      </c>
    </row>
    <row r="21468" spans="1:8" x14ac:dyDescent="0.25">
      <c r="A21468">
        <v>67655</v>
      </c>
      <c r="B21468" s="2">
        <v>44329.653333333335</v>
      </c>
      <c r="C21468">
        <v>297619</v>
      </c>
      <c r="D21468">
        <v>191893</v>
      </c>
      <c r="E21468" s="45">
        <v>16</v>
      </c>
      <c r="F21468" s="44">
        <v>4</v>
      </c>
      <c r="G21468" s="45">
        <v>1</v>
      </c>
      <c r="H21468" s="2">
        <v>44329.695</v>
      </c>
    </row>
    <row r="21469" spans="1:8" x14ac:dyDescent="0.25">
      <c r="A21469">
        <v>67656</v>
      </c>
      <c r="B21469" s="2">
        <v>44329.653504854366</v>
      </c>
      <c r="C21469">
        <v>182929</v>
      </c>
      <c r="D21469">
        <v>425786</v>
      </c>
      <c r="E21469" s="45">
        <v>18</v>
      </c>
      <c r="F21469" s="44">
        <v>4</v>
      </c>
      <c r="G21469" s="45">
        <v>3</v>
      </c>
      <c r="H21469" s="2">
        <v>44329.778504854366</v>
      </c>
    </row>
    <row r="21470" spans="1:8" x14ac:dyDescent="0.25">
      <c r="A21470">
        <v>67659</v>
      </c>
      <c r="B21470" s="2">
        <v>44329.655932038841</v>
      </c>
      <c r="C21470">
        <v>25012</v>
      </c>
      <c r="D21470">
        <v>202865</v>
      </c>
      <c r="E21470" s="45">
        <v>16</v>
      </c>
      <c r="F21470" s="44">
        <v>4</v>
      </c>
      <c r="G21470" s="45">
        <v>1</v>
      </c>
      <c r="H21470" s="2">
        <v>44329.697598705505</v>
      </c>
    </row>
    <row r="21471" spans="1:8" x14ac:dyDescent="0.25">
      <c r="A21471">
        <v>67661</v>
      </c>
      <c r="B21471" s="2">
        <v>44329.655932038841</v>
      </c>
      <c r="C21471">
        <v>348174</v>
      </c>
      <c r="D21471">
        <v>434871</v>
      </c>
      <c r="E21471" s="45">
        <v>16</v>
      </c>
      <c r="F21471" s="44">
        <v>4</v>
      </c>
      <c r="G21471" s="45">
        <v>1</v>
      </c>
      <c r="H21471" s="2">
        <v>44329.697598705505</v>
      </c>
    </row>
    <row r="21472" spans="1:8" x14ac:dyDescent="0.25">
      <c r="A21472">
        <v>67665</v>
      </c>
      <c r="B21472" s="2">
        <v>44329.657550161814</v>
      </c>
      <c r="C21472">
        <v>319078</v>
      </c>
      <c r="D21472">
        <v>461660</v>
      </c>
      <c r="E21472" s="45">
        <v>16</v>
      </c>
      <c r="F21472" s="44">
        <v>4</v>
      </c>
      <c r="G21472" s="45">
        <v>1</v>
      </c>
      <c r="H21472" s="2">
        <v>44329.699216828478</v>
      </c>
    </row>
    <row r="21473" spans="1:8" x14ac:dyDescent="0.25">
      <c r="A21473">
        <v>67669</v>
      </c>
      <c r="B21473" s="2">
        <v>44329.658333333333</v>
      </c>
      <c r="C21473">
        <v>5901</v>
      </c>
      <c r="D21473">
        <v>351192</v>
      </c>
      <c r="E21473" s="45">
        <v>16</v>
      </c>
      <c r="F21473" s="44">
        <v>4</v>
      </c>
      <c r="G21473" s="45">
        <v>1</v>
      </c>
      <c r="H21473" s="2">
        <v>44329.7</v>
      </c>
    </row>
    <row r="21474" spans="1:8" x14ac:dyDescent="0.25">
      <c r="A21474">
        <v>67671</v>
      </c>
      <c r="B21474" s="2">
        <v>44329.658763754043</v>
      </c>
      <c r="C21474">
        <v>85904</v>
      </c>
      <c r="D21474">
        <v>285365</v>
      </c>
      <c r="E21474" s="45">
        <v>15</v>
      </c>
      <c r="F21474" s="44">
        <v>4</v>
      </c>
      <c r="G21474" s="45">
        <v>0</v>
      </c>
      <c r="H21474" s="2">
        <v>44329.658763754043</v>
      </c>
    </row>
    <row r="21475" spans="1:8" x14ac:dyDescent="0.25">
      <c r="A21475">
        <v>67673</v>
      </c>
      <c r="B21475" s="2">
        <v>44329.65957281553</v>
      </c>
      <c r="C21475">
        <v>327863</v>
      </c>
      <c r="D21475">
        <v>51162</v>
      </c>
      <c r="E21475" s="45">
        <v>17</v>
      </c>
      <c r="F21475" s="44">
        <v>4</v>
      </c>
      <c r="G21475" s="45">
        <v>2</v>
      </c>
      <c r="H21475" s="2">
        <v>44329.742906148866</v>
      </c>
    </row>
    <row r="21476" spans="1:8" x14ac:dyDescent="0.25">
      <c r="A21476">
        <v>67674</v>
      </c>
      <c r="B21476" s="2">
        <v>44329.660786407767</v>
      </c>
      <c r="C21476">
        <v>81893</v>
      </c>
      <c r="D21476">
        <v>472908</v>
      </c>
      <c r="E21476" s="45">
        <v>16</v>
      </c>
      <c r="F21476" s="44">
        <v>4</v>
      </c>
      <c r="G21476" s="45">
        <v>1</v>
      </c>
      <c r="H21476" s="2">
        <v>44329.702453074431</v>
      </c>
    </row>
    <row r="21477" spans="1:8" x14ac:dyDescent="0.25">
      <c r="A21477">
        <v>67675</v>
      </c>
      <c r="B21477" s="2">
        <v>44329.66240453074</v>
      </c>
      <c r="C21477">
        <v>348226</v>
      </c>
      <c r="D21477">
        <v>250679</v>
      </c>
      <c r="E21477" s="45">
        <v>20</v>
      </c>
      <c r="F21477" s="44">
        <v>4</v>
      </c>
      <c r="G21477" s="45">
        <v>5</v>
      </c>
      <c r="H21477" s="2">
        <v>44329.870737864076</v>
      </c>
    </row>
    <row r="21478" spans="1:8" x14ac:dyDescent="0.25">
      <c r="A21478">
        <v>67677</v>
      </c>
      <c r="B21478" s="2">
        <v>44329.662404530747</v>
      </c>
      <c r="C21478">
        <v>11765</v>
      </c>
      <c r="D21478">
        <v>81226</v>
      </c>
      <c r="E21478" s="45">
        <v>16</v>
      </c>
      <c r="F21478" s="44">
        <v>4</v>
      </c>
      <c r="G21478" s="45">
        <v>1</v>
      </c>
      <c r="H21478" s="2">
        <v>44329.704071197411</v>
      </c>
    </row>
    <row r="21479" spans="1:8" x14ac:dyDescent="0.25">
      <c r="A21479">
        <v>67679</v>
      </c>
      <c r="B21479" s="2">
        <v>44329.663213592234</v>
      </c>
      <c r="C21479">
        <v>139330</v>
      </c>
      <c r="D21479">
        <v>207809</v>
      </c>
      <c r="E21479" s="45">
        <v>18</v>
      </c>
      <c r="F21479" s="44">
        <v>4</v>
      </c>
      <c r="G21479" s="45">
        <v>3</v>
      </c>
      <c r="H21479" s="2">
        <v>44329.788213592234</v>
      </c>
    </row>
    <row r="21480" spans="1:8" x14ac:dyDescent="0.25">
      <c r="A21480">
        <v>67683</v>
      </c>
      <c r="B21480" s="2">
        <v>44329.663213592234</v>
      </c>
      <c r="C21480">
        <v>242853</v>
      </c>
      <c r="D21480">
        <v>411922</v>
      </c>
      <c r="E21480" s="45">
        <v>18</v>
      </c>
      <c r="F21480" s="44">
        <v>4</v>
      </c>
      <c r="G21480" s="45">
        <v>3</v>
      </c>
      <c r="H21480" s="2">
        <v>44329.788213592234</v>
      </c>
    </row>
    <row r="21481" spans="1:8" x14ac:dyDescent="0.25">
      <c r="A21481">
        <v>67686</v>
      </c>
      <c r="B21481" s="2">
        <v>44329.663618122977</v>
      </c>
      <c r="C21481">
        <v>204845</v>
      </c>
      <c r="D21481">
        <v>182984</v>
      </c>
      <c r="E21481" s="45">
        <v>15</v>
      </c>
      <c r="F21481" s="44">
        <v>4</v>
      </c>
      <c r="G21481" s="45">
        <v>0</v>
      </c>
      <c r="H21481" s="2">
        <v>44329.663618122977</v>
      </c>
    </row>
    <row r="21482" spans="1:8" x14ac:dyDescent="0.25">
      <c r="A21482">
        <v>67687</v>
      </c>
      <c r="B21482" s="2">
        <v>44329.664831715214</v>
      </c>
      <c r="C21482">
        <v>52789</v>
      </c>
      <c r="D21482">
        <v>242719</v>
      </c>
      <c r="E21482" s="45">
        <v>18</v>
      </c>
      <c r="F21482" s="44">
        <v>4</v>
      </c>
      <c r="G21482" s="45">
        <v>3</v>
      </c>
      <c r="H21482" s="2">
        <v>44329.789831715214</v>
      </c>
    </row>
    <row r="21483" spans="1:8" x14ac:dyDescent="0.25">
      <c r="A21483">
        <v>67690</v>
      </c>
      <c r="B21483" s="2">
        <v>44329.664831715214</v>
      </c>
      <c r="C21483">
        <v>205881</v>
      </c>
      <c r="D21483">
        <v>241713</v>
      </c>
      <c r="E21483" s="45">
        <v>18</v>
      </c>
      <c r="F21483" s="44">
        <v>4</v>
      </c>
      <c r="G21483" s="45">
        <v>3</v>
      </c>
      <c r="H21483" s="2">
        <v>44329.789831715214</v>
      </c>
    </row>
    <row r="21484" spans="1:8" x14ac:dyDescent="0.25">
      <c r="A21484">
        <v>67693</v>
      </c>
      <c r="B21484" s="2">
        <v>44329.665236245957</v>
      </c>
      <c r="C21484">
        <v>83347</v>
      </c>
      <c r="D21484">
        <v>351192</v>
      </c>
      <c r="E21484" s="45">
        <v>15</v>
      </c>
      <c r="F21484" s="44">
        <v>4</v>
      </c>
      <c r="G21484" s="45">
        <v>0</v>
      </c>
      <c r="H21484" s="2">
        <v>44329.665236245957</v>
      </c>
    </row>
    <row r="21485" spans="1:8" x14ac:dyDescent="0.25">
      <c r="A21485">
        <v>67698</v>
      </c>
      <c r="B21485" s="2">
        <v>44329.666045307444</v>
      </c>
      <c r="C21485">
        <v>58042</v>
      </c>
      <c r="D21485">
        <v>387595</v>
      </c>
      <c r="E21485" s="45">
        <v>21</v>
      </c>
      <c r="F21485" s="44">
        <v>4</v>
      </c>
      <c r="G21485" s="45">
        <v>6</v>
      </c>
      <c r="H21485" s="2">
        <v>44329.916045307444</v>
      </c>
    </row>
    <row r="21486" spans="1:8" x14ac:dyDescent="0.25">
      <c r="A21486">
        <v>67700</v>
      </c>
      <c r="B21486" s="2">
        <v>44329.666449838187</v>
      </c>
      <c r="C21486">
        <v>256893</v>
      </c>
      <c r="D21486">
        <v>118549</v>
      </c>
      <c r="E21486" s="45">
        <v>18</v>
      </c>
      <c r="F21486" s="44">
        <v>4</v>
      </c>
      <c r="G21486" s="45">
        <v>3</v>
      </c>
      <c r="H21486" s="2">
        <v>44329.791449838187</v>
      </c>
    </row>
    <row r="21487" spans="1:8" x14ac:dyDescent="0.25">
      <c r="A21487">
        <v>67702</v>
      </c>
      <c r="B21487" s="2">
        <v>44329.667258899681</v>
      </c>
      <c r="C21487">
        <v>345752</v>
      </c>
      <c r="D21487">
        <v>291066</v>
      </c>
      <c r="E21487" s="45">
        <v>17</v>
      </c>
      <c r="F21487" s="44">
        <v>4</v>
      </c>
      <c r="G21487" s="45">
        <v>1</v>
      </c>
      <c r="H21487" s="2">
        <v>44329.708925566345</v>
      </c>
    </row>
    <row r="21488" spans="1:8" x14ac:dyDescent="0.25">
      <c r="A21488">
        <v>67706</v>
      </c>
      <c r="B21488" s="2">
        <v>44329.667663430417</v>
      </c>
      <c r="C21488">
        <v>109182</v>
      </c>
      <c r="D21488">
        <v>401297</v>
      </c>
      <c r="E21488" s="45">
        <v>18</v>
      </c>
      <c r="F21488" s="44">
        <v>4</v>
      </c>
      <c r="G21488" s="45">
        <v>2</v>
      </c>
      <c r="H21488" s="2">
        <v>44329.750996763752</v>
      </c>
    </row>
    <row r="21489" spans="1:8" x14ac:dyDescent="0.25">
      <c r="A21489">
        <v>67710</v>
      </c>
      <c r="B21489" s="2">
        <v>44329.668067961167</v>
      </c>
      <c r="C21489">
        <v>138344</v>
      </c>
      <c r="D21489">
        <v>118577</v>
      </c>
      <c r="E21489" s="45">
        <v>19</v>
      </c>
      <c r="F21489" s="44">
        <v>4</v>
      </c>
      <c r="G21489" s="45">
        <v>3</v>
      </c>
      <c r="H21489" s="2">
        <v>44329.793067961167</v>
      </c>
    </row>
    <row r="21490" spans="1:8" x14ac:dyDescent="0.25">
      <c r="A21490">
        <v>67715</v>
      </c>
      <c r="B21490" s="2">
        <v>44329.670495145634</v>
      </c>
      <c r="C21490">
        <v>310108</v>
      </c>
      <c r="D21490">
        <v>436838</v>
      </c>
      <c r="E21490" s="45">
        <v>17</v>
      </c>
      <c r="F21490" s="44">
        <v>4</v>
      </c>
      <c r="G21490" s="45">
        <v>1</v>
      </c>
      <c r="H21490" s="2">
        <v>44329.712161812298</v>
      </c>
    </row>
    <row r="21491" spans="1:8" x14ac:dyDescent="0.25">
      <c r="A21491">
        <v>67716</v>
      </c>
      <c r="B21491" s="2">
        <v>44329.67089967637</v>
      </c>
      <c r="C21491">
        <v>80139</v>
      </c>
      <c r="D21491">
        <v>419338</v>
      </c>
      <c r="E21491" s="45">
        <v>18</v>
      </c>
      <c r="F21491" s="44">
        <v>4</v>
      </c>
      <c r="G21491" s="45">
        <v>2</v>
      </c>
      <c r="H21491" s="2">
        <v>44329.754233009706</v>
      </c>
    </row>
    <row r="21492" spans="1:8" x14ac:dyDescent="0.25">
      <c r="A21492">
        <v>67719</v>
      </c>
      <c r="B21492" s="2">
        <v>44329.672113268614</v>
      </c>
      <c r="C21492">
        <v>60000</v>
      </c>
      <c r="D21492">
        <v>92173</v>
      </c>
      <c r="E21492" s="45">
        <v>17</v>
      </c>
      <c r="F21492" s="44">
        <v>4</v>
      </c>
      <c r="G21492" s="45">
        <v>1</v>
      </c>
      <c r="H21492" s="2">
        <v>44329.713779935279</v>
      </c>
    </row>
    <row r="21493" spans="1:8" x14ac:dyDescent="0.25">
      <c r="A21493">
        <v>67723</v>
      </c>
      <c r="B21493" s="2">
        <v>44329.672113268614</v>
      </c>
      <c r="C21493">
        <v>98488</v>
      </c>
      <c r="D21493">
        <v>230507</v>
      </c>
      <c r="E21493" s="45">
        <v>17</v>
      </c>
      <c r="F21493" s="44">
        <v>4</v>
      </c>
      <c r="G21493" s="45">
        <v>1</v>
      </c>
      <c r="H21493" s="2">
        <v>44329.713779935279</v>
      </c>
    </row>
    <row r="21494" spans="1:8" x14ac:dyDescent="0.25">
      <c r="A21494">
        <v>67728</v>
      </c>
      <c r="B21494" s="2">
        <v>44329.672113268614</v>
      </c>
      <c r="C21494">
        <v>127391</v>
      </c>
      <c r="D21494">
        <v>347393</v>
      </c>
      <c r="E21494" s="45">
        <v>17</v>
      </c>
      <c r="F21494" s="44">
        <v>4</v>
      </c>
      <c r="G21494" s="45">
        <v>1</v>
      </c>
      <c r="H21494" s="2">
        <v>44329.713779935279</v>
      </c>
    </row>
    <row r="21495" spans="1:8" x14ac:dyDescent="0.25">
      <c r="A21495">
        <v>67732</v>
      </c>
      <c r="B21495" s="2">
        <v>44329.673326860844</v>
      </c>
      <c r="C21495">
        <v>149891</v>
      </c>
      <c r="D21495">
        <v>118549</v>
      </c>
      <c r="E21495" s="45">
        <v>16</v>
      </c>
      <c r="F21495" s="44">
        <v>4</v>
      </c>
      <c r="G21495" s="45">
        <v>0</v>
      </c>
      <c r="H21495" s="2">
        <v>44329.673326860844</v>
      </c>
    </row>
    <row r="21496" spans="1:8" x14ac:dyDescent="0.25">
      <c r="A21496">
        <v>67736</v>
      </c>
      <c r="B21496" s="2">
        <v>44329.673731391587</v>
      </c>
      <c r="C21496">
        <v>305402</v>
      </c>
      <c r="D21496">
        <v>304128</v>
      </c>
      <c r="E21496" s="45">
        <v>17</v>
      </c>
      <c r="F21496" s="44">
        <v>4</v>
      </c>
      <c r="G21496" s="45">
        <v>1</v>
      </c>
      <c r="H21496" s="2">
        <v>44329.715398058252</v>
      </c>
    </row>
    <row r="21497" spans="1:8" x14ac:dyDescent="0.25">
      <c r="A21497">
        <v>67741</v>
      </c>
      <c r="B21497" s="2">
        <v>44329.675349514568</v>
      </c>
      <c r="C21497">
        <v>196056</v>
      </c>
      <c r="D21497">
        <v>78646</v>
      </c>
      <c r="E21497" s="45">
        <v>17</v>
      </c>
      <c r="F21497" s="44">
        <v>4</v>
      </c>
      <c r="G21497" s="45">
        <v>1</v>
      </c>
      <c r="H21497" s="2">
        <v>44329.717016181232</v>
      </c>
    </row>
    <row r="21498" spans="1:8" x14ac:dyDescent="0.25">
      <c r="A21498">
        <v>67746</v>
      </c>
      <c r="B21498" s="2">
        <v>44329.675349514568</v>
      </c>
      <c r="C21498">
        <v>291021</v>
      </c>
      <c r="D21498">
        <v>118549</v>
      </c>
      <c r="E21498" s="45">
        <v>17</v>
      </c>
      <c r="F21498" s="44">
        <v>4</v>
      </c>
      <c r="G21498" s="45">
        <v>1</v>
      </c>
      <c r="H21498" s="2">
        <v>44329.717016181232</v>
      </c>
    </row>
    <row r="21499" spans="1:8" x14ac:dyDescent="0.25">
      <c r="A21499">
        <v>67751</v>
      </c>
      <c r="B21499" s="2">
        <v>44329.675754045304</v>
      </c>
      <c r="C21499">
        <v>189815</v>
      </c>
      <c r="D21499">
        <v>258374</v>
      </c>
      <c r="E21499" s="45">
        <v>18</v>
      </c>
      <c r="F21499" s="44">
        <v>4</v>
      </c>
      <c r="G21499" s="45">
        <v>2</v>
      </c>
      <c r="H21499" s="2">
        <v>44329.759087378639</v>
      </c>
    </row>
    <row r="21500" spans="1:8" x14ac:dyDescent="0.25">
      <c r="A21500">
        <v>67755</v>
      </c>
      <c r="B21500" s="2">
        <v>44329.676563106797</v>
      </c>
      <c r="C21500">
        <v>255140</v>
      </c>
      <c r="D21500">
        <v>38789</v>
      </c>
      <c r="E21500" s="45">
        <v>16</v>
      </c>
      <c r="F21500" s="44">
        <v>4</v>
      </c>
      <c r="G21500" s="45">
        <v>0</v>
      </c>
      <c r="H21500" s="2">
        <v>44329.676563106797</v>
      </c>
    </row>
    <row r="21501" spans="1:8" x14ac:dyDescent="0.25">
      <c r="A21501">
        <v>67760</v>
      </c>
      <c r="B21501" s="2">
        <v>44329.676967637541</v>
      </c>
      <c r="C21501">
        <v>238658</v>
      </c>
      <c r="D21501">
        <v>250679</v>
      </c>
      <c r="E21501" s="45">
        <v>17</v>
      </c>
      <c r="F21501" s="44">
        <v>4</v>
      </c>
      <c r="G21501" s="45">
        <v>1</v>
      </c>
      <c r="H21501" s="2">
        <v>44329.718634304205</v>
      </c>
    </row>
    <row r="21502" spans="1:8" x14ac:dyDescent="0.25">
      <c r="A21502">
        <v>67765</v>
      </c>
      <c r="B21502" s="2">
        <v>44329.679799352751</v>
      </c>
      <c r="C21502">
        <v>35131</v>
      </c>
      <c r="D21502">
        <v>303258</v>
      </c>
      <c r="E21502" s="45">
        <v>16</v>
      </c>
      <c r="F21502" s="44">
        <v>4</v>
      </c>
      <c r="G21502" s="45">
        <v>0</v>
      </c>
      <c r="H21502" s="2">
        <v>44329.679799352751</v>
      </c>
    </row>
    <row r="21503" spans="1:8" x14ac:dyDescent="0.25">
      <c r="A21503">
        <v>67766</v>
      </c>
      <c r="B21503" s="2">
        <v>44329.680203883494</v>
      </c>
      <c r="C21503">
        <v>140002</v>
      </c>
      <c r="D21503">
        <v>250679</v>
      </c>
      <c r="E21503" s="45">
        <v>17</v>
      </c>
      <c r="F21503" s="44">
        <v>4</v>
      </c>
      <c r="G21503" s="45">
        <v>1</v>
      </c>
      <c r="H21503" s="2">
        <v>44329.721870550158</v>
      </c>
    </row>
    <row r="21504" spans="1:8" x14ac:dyDescent="0.25">
      <c r="A21504">
        <v>67767</v>
      </c>
      <c r="B21504" s="2">
        <v>44329.680608414237</v>
      </c>
      <c r="C21504">
        <v>259919</v>
      </c>
      <c r="D21504">
        <v>118549</v>
      </c>
      <c r="E21504" s="45">
        <v>18</v>
      </c>
      <c r="F21504" s="44">
        <v>4</v>
      </c>
      <c r="G21504" s="45">
        <v>2</v>
      </c>
      <c r="H21504" s="2">
        <v>44329.763941747573</v>
      </c>
    </row>
    <row r="21505" spans="1:8" x14ac:dyDescent="0.25">
      <c r="A21505">
        <v>67771</v>
      </c>
      <c r="B21505" s="2">
        <v>44329.681822006474</v>
      </c>
      <c r="C21505">
        <v>140363</v>
      </c>
      <c r="D21505">
        <v>411922</v>
      </c>
      <c r="E21505" s="45">
        <v>17</v>
      </c>
      <c r="F21505" s="44">
        <v>4</v>
      </c>
      <c r="G21505" s="45">
        <v>1</v>
      </c>
      <c r="H21505" s="2">
        <v>44329.723488673138</v>
      </c>
    </row>
    <row r="21506" spans="1:8" x14ac:dyDescent="0.25">
      <c r="A21506">
        <v>67775</v>
      </c>
      <c r="B21506" s="2">
        <v>44329.682631067961</v>
      </c>
      <c r="C21506">
        <v>323200</v>
      </c>
      <c r="D21506">
        <v>153893</v>
      </c>
      <c r="E21506" s="45">
        <v>23</v>
      </c>
      <c r="F21506" s="44">
        <v>4</v>
      </c>
      <c r="G21506" s="45">
        <v>7</v>
      </c>
      <c r="H21506" s="2">
        <v>44329.974297734625</v>
      </c>
    </row>
    <row r="21507" spans="1:8" x14ac:dyDescent="0.25">
      <c r="A21507">
        <v>67779</v>
      </c>
      <c r="B21507" s="2">
        <v>44329.683035598704</v>
      </c>
      <c r="C21507">
        <v>30835</v>
      </c>
      <c r="D21507">
        <v>341333</v>
      </c>
      <c r="E21507" s="45">
        <v>16</v>
      </c>
      <c r="F21507" s="44">
        <v>4</v>
      </c>
      <c r="G21507" s="45">
        <v>0</v>
      </c>
      <c r="H21507" s="2">
        <v>44329.683035598704</v>
      </c>
    </row>
    <row r="21508" spans="1:8" x14ac:dyDescent="0.25">
      <c r="A21508">
        <v>67784</v>
      </c>
      <c r="B21508" s="2">
        <v>44329.683035598704</v>
      </c>
      <c r="C21508">
        <v>91018</v>
      </c>
      <c r="D21508">
        <v>276751</v>
      </c>
      <c r="E21508" s="45">
        <v>16</v>
      </c>
      <c r="F21508" s="44">
        <v>4</v>
      </c>
      <c r="G21508" s="45">
        <v>0</v>
      </c>
      <c r="H21508" s="2">
        <v>44329.683035598704</v>
      </c>
    </row>
    <row r="21509" spans="1:8" x14ac:dyDescent="0.25">
      <c r="A21509">
        <v>67785</v>
      </c>
      <c r="B21509" s="2">
        <v>44329.683440129455</v>
      </c>
      <c r="C21509">
        <v>101055</v>
      </c>
      <c r="D21509">
        <v>202639</v>
      </c>
      <c r="E21509" s="45">
        <v>17</v>
      </c>
      <c r="F21509" s="44">
        <v>4</v>
      </c>
      <c r="G21509" s="45">
        <v>1</v>
      </c>
      <c r="H21509" s="2">
        <v>44329.725106796119</v>
      </c>
    </row>
    <row r="21510" spans="1:8" x14ac:dyDescent="0.25">
      <c r="A21510">
        <v>67789</v>
      </c>
      <c r="B21510" s="2">
        <v>44329.683440129455</v>
      </c>
      <c r="C21510">
        <v>170155</v>
      </c>
      <c r="D21510">
        <v>420981</v>
      </c>
      <c r="E21510" s="45">
        <v>17</v>
      </c>
      <c r="F21510" s="44">
        <v>4</v>
      </c>
      <c r="G21510" s="45">
        <v>1</v>
      </c>
      <c r="H21510" s="2">
        <v>44329.725106796119</v>
      </c>
    </row>
    <row r="21511" spans="1:8" x14ac:dyDescent="0.25">
      <c r="A21511">
        <v>67791</v>
      </c>
      <c r="B21511" s="2">
        <v>44329.685058252428</v>
      </c>
      <c r="C21511">
        <v>119219</v>
      </c>
      <c r="D21511">
        <v>158978</v>
      </c>
      <c r="E21511" s="45">
        <v>21</v>
      </c>
      <c r="F21511" s="44">
        <v>4</v>
      </c>
      <c r="G21511" s="45">
        <v>5</v>
      </c>
      <c r="H21511" s="2">
        <v>44329.893391585763</v>
      </c>
    </row>
    <row r="21512" spans="1:8" x14ac:dyDescent="0.25">
      <c r="A21512">
        <v>67793</v>
      </c>
      <c r="B21512" s="2">
        <v>44329.685462783171</v>
      </c>
      <c r="C21512">
        <v>159949</v>
      </c>
      <c r="D21512">
        <v>43842</v>
      </c>
      <c r="E21512" s="45">
        <v>18</v>
      </c>
      <c r="F21512" s="44">
        <v>4</v>
      </c>
      <c r="G21512" s="45">
        <v>2</v>
      </c>
      <c r="H21512" s="2">
        <v>44329.768796116507</v>
      </c>
    </row>
    <row r="21513" spans="1:8" x14ac:dyDescent="0.25">
      <c r="A21513">
        <v>67794</v>
      </c>
      <c r="B21513" s="2">
        <v>44329.686000000002</v>
      </c>
      <c r="C21513">
        <v>254409</v>
      </c>
      <c r="D21513">
        <v>206501</v>
      </c>
      <c r="E21513" s="45">
        <v>22</v>
      </c>
      <c r="F21513" s="44">
        <v>4</v>
      </c>
      <c r="G21513" s="45">
        <v>6</v>
      </c>
      <c r="H21513" s="2">
        <v>44329.936000000002</v>
      </c>
    </row>
    <row r="21514" spans="1:8" x14ac:dyDescent="0.25">
      <c r="A21514">
        <v>67795</v>
      </c>
      <c r="B21514" s="2">
        <v>44329.686271844657</v>
      </c>
      <c r="C21514">
        <v>47707</v>
      </c>
      <c r="D21514">
        <v>154256</v>
      </c>
      <c r="E21514" s="45">
        <v>16</v>
      </c>
      <c r="F21514" s="44">
        <v>4</v>
      </c>
      <c r="G21514" s="45">
        <v>0</v>
      </c>
      <c r="H21514" s="2">
        <v>44329.686271844657</v>
      </c>
    </row>
    <row r="21515" spans="1:8" x14ac:dyDescent="0.25">
      <c r="A21515">
        <v>67799</v>
      </c>
      <c r="B21515" s="2">
        <v>44329.686676375408</v>
      </c>
      <c r="C21515">
        <v>268704</v>
      </c>
      <c r="D21515">
        <v>118549</v>
      </c>
      <c r="E21515" s="45">
        <v>17</v>
      </c>
      <c r="F21515" s="44">
        <v>4</v>
      </c>
      <c r="G21515" s="45">
        <v>1</v>
      </c>
      <c r="H21515" s="2">
        <v>44329.728343042072</v>
      </c>
    </row>
    <row r="21516" spans="1:8" x14ac:dyDescent="0.25">
      <c r="A21516">
        <v>67801</v>
      </c>
      <c r="B21516" s="2">
        <v>44329.687080906144</v>
      </c>
      <c r="C21516">
        <v>146722</v>
      </c>
      <c r="D21516">
        <v>227775</v>
      </c>
      <c r="E21516" s="45">
        <v>18</v>
      </c>
      <c r="F21516" s="44">
        <v>4</v>
      </c>
      <c r="G21516" s="45">
        <v>2</v>
      </c>
      <c r="H21516" s="2">
        <v>44329.77041423948</v>
      </c>
    </row>
    <row r="21517" spans="1:8" x14ac:dyDescent="0.25">
      <c r="A21517">
        <v>67803</v>
      </c>
      <c r="B21517" s="2">
        <v>44329.687889967638</v>
      </c>
      <c r="C21517">
        <v>246866</v>
      </c>
      <c r="D21517">
        <v>4316</v>
      </c>
      <c r="E21517" s="45">
        <v>16</v>
      </c>
      <c r="F21517" s="44">
        <v>4</v>
      </c>
      <c r="G21517" s="45">
        <v>0</v>
      </c>
      <c r="H21517" s="2">
        <v>44329.687889967638</v>
      </c>
    </row>
    <row r="21518" spans="1:8" x14ac:dyDescent="0.25">
      <c r="A21518">
        <v>67804</v>
      </c>
      <c r="B21518" s="2">
        <v>44329.688294498381</v>
      </c>
      <c r="C21518">
        <v>265972</v>
      </c>
      <c r="D21518">
        <v>301811</v>
      </c>
      <c r="E21518" s="45">
        <v>17</v>
      </c>
      <c r="F21518" s="44">
        <v>4</v>
      </c>
      <c r="G21518" s="45">
        <v>1</v>
      </c>
      <c r="H21518" s="2">
        <v>44329.729961165045</v>
      </c>
    </row>
    <row r="21519" spans="1:8" x14ac:dyDescent="0.25">
      <c r="A21519">
        <v>67808</v>
      </c>
      <c r="B21519" s="2">
        <v>44329.688699029124</v>
      </c>
      <c r="C21519">
        <v>85726</v>
      </c>
      <c r="D21519">
        <v>471403</v>
      </c>
      <c r="E21519" s="45">
        <v>18</v>
      </c>
      <c r="F21519" s="44">
        <v>4</v>
      </c>
      <c r="G21519" s="45">
        <v>2</v>
      </c>
      <c r="H21519" s="2">
        <v>44329.77203236246</v>
      </c>
    </row>
    <row r="21520" spans="1:8" x14ac:dyDescent="0.25">
      <c r="A21520">
        <v>67811</v>
      </c>
      <c r="B21520" s="2">
        <v>44329.688699029124</v>
      </c>
      <c r="C21520">
        <v>188344</v>
      </c>
      <c r="D21520">
        <v>226744</v>
      </c>
      <c r="E21520" s="45">
        <v>18</v>
      </c>
      <c r="F21520" s="44">
        <v>4</v>
      </c>
      <c r="G21520" s="45">
        <v>2</v>
      </c>
      <c r="H21520" s="2">
        <v>44329.77203236246</v>
      </c>
    </row>
    <row r="21521" spans="1:8" x14ac:dyDescent="0.25">
      <c r="A21521">
        <v>67815</v>
      </c>
      <c r="B21521" s="2">
        <v>44329.690721682848</v>
      </c>
      <c r="C21521">
        <v>59356</v>
      </c>
      <c r="D21521">
        <v>253823</v>
      </c>
      <c r="E21521" s="45">
        <v>19</v>
      </c>
      <c r="F21521" s="44">
        <v>4</v>
      </c>
      <c r="G21521" s="45">
        <v>3</v>
      </c>
      <c r="H21521" s="2">
        <v>44329.815721682848</v>
      </c>
    </row>
    <row r="21522" spans="1:8" x14ac:dyDescent="0.25">
      <c r="A21522">
        <v>67818</v>
      </c>
      <c r="B21522" s="2">
        <v>44329.691530744341</v>
      </c>
      <c r="C21522">
        <v>177827</v>
      </c>
      <c r="D21522">
        <v>411922</v>
      </c>
      <c r="E21522" s="45">
        <v>17</v>
      </c>
      <c r="F21522" s="44">
        <v>4</v>
      </c>
      <c r="G21522" s="45">
        <v>1</v>
      </c>
      <c r="H21522" s="2">
        <v>44329.733197411006</v>
      </c>
    </row>
    <row r="21523" spans="1:8" x14ac:dyDescent="0.25">
      <c r="A21523">
        <v>67822</v>
      </c>
      <c r="B21523" s="2">
        <v>44329.692744336571</v>
      </c>
      <c r="C21523">
        <v>293339</v>
      </c>
      <c r="D21523">
        <v>242428</v>
      </c>
      <c r="E21523" s="45">
        <v>16</v>
      </c>
      <c r="F21523" s="44">
        <v>4</v>
      </c>
      <c r="G21523" s="45">
        <v>0</v>
      </c>
      <c r="H21523" s="2">
        <v>44329.692744336571</v>
      </c>
    </row>
    <row r="21524" spans="1:8" x14ac:dyDescent="0.25">
      <c r="A21524">
        <v>67826</v>
      </c>
      <c r="B21524" s="2">
        <v>44329.693957928801</v>
      </c>
      <c r="C21524">
        <v>67552</v>
      </c>
      <c r="D21524">
        <v>351192</v>
      </c>
      <c r="E21524" s="45">
        <v>19</v>
      </c>
      <c r="F21524" s="44">
        <v>4</v>
      </c>
      <c r="G21524" s="45">
        <v>3</v>
      </c>
      <c r="H21524" s="2">
        <v>44329.818957928801</v>
      </c>
    </row>
    <row r="21525" spans="1:8" x14ac:dyDescent="0.25">
      <c r="A21525">
        <v>67829</v>
      </c>
      <c r="B21525" s="2">
        <v>44329.694766990295</v>
      </c>
      <c r="C21525">
        <v>200780</v>
      </c>
      <c r="D21525">
        <v>181651</v>
      </c>
      <c r="E21525" s="45">
        <v>17</v>
      </c>
      <c r="F21525" s="44">
        <v>4</v>
      </c>
      <c r="G21525" s="45">
        <v>1</v>
      </c>
      <c r="H21525" s="2">
        <v>44329.736433656959</v>
      </c>
    </row>
    <row r="21526" spans="1:8" x14ac:dyDescent="0.25">
      <c r="A21526">
        <v>67833</v>
      </c>
      <c r="B21526" s="2">
        <v>44329.696385113268</v>
      </c>
      <c r="C21526">
        <v>246929</v>
      </c>
      <c r="D21526">
        <v>118549</v>
      </c>
      <c r="E21526" s="45">
        <v>21</v>
      </c>
      <c r="F21526" s="44">
        <v>4</v>
      </c>
      <c r="G21526" s="45">
        <v>5</v>
      </c>
      <c r="H21526" s="2">
        <v>44329.904718446604</v>
      </c>
    </row>
    <row r="21527" spans="1:8" x14ac:dyDescent="0.25">
      <c r="A21527">
        <v>67838</v>
      </c>
      <c r="B21527" s="2">
        <v>44329.698003236248</v>
      </c>
      <c r="C21527">
        <v>160764</v>
      </c>
      <c r="D21527">
        <v>242428</v>
      </c>
      <c r="E21527" s="45">
        <v>17</v>
      </c>
      <c r="F21527" s="44">
        <v>4</v>
      </c>
      <c r="G21527" s="45">
        <v>1</v>
      </c>
      <c r="H21527" s="2">
        <v>44329.739669902912</v>
      </c>
    </row>
    <row r="21528" spans="1:8" x14ac:dyDescent="0.25">
      <c r="A21528">
        <v>67841</v>
      </c>
      <c r="B21528" s="2">
        <v>44329.698812297735</v>
      </c>
      <c r="C21528">
        <v>219742</v>
      </c>
      <c r="D21528">
        <v>407796</v>
      </c>
      <c r="E21528" s="45">
        <v>23</v>
      </c>
      <c r="F21528" s="44">
        <v>4</v>
      </c>
      <c r="G21528" s="45">
        <v>7</v>
      </c>
      <c r="H21528" s="2">
        <v>44329.990478964399</v>
      </c>
    </row>
    <row r="21529" spans="1:8" x14ac:dyDescent="0.25">
      <c r="A21529">
        <v>67842</v>
      </c>
      <c r="B21529" s="2">
        <v>44329.699216828478</v>
      </c>
      <c r="C21529">
        <v>235074</v>
      </c>
      <c r="D21529">
        <v>250679</v>
      </c>
      <c r="E21529" s="45">
        <v>16</v>
      </c>
      <c r="F21529" s="44">
        <v>4</v>
      </c>
      <c r="G21529" s="45">
        <v>0</v>
      </c>
      <c r="H21529" s="2">
        <v>44329.699216828478</v>
      </c>
    </row>
    <row r="21530" spans="1:8" x14ac:dyDescent="0.25">
      <c r="A21530">
        <v>67844</v>
      </c>
      <c r="B21530" s="2">
        <v>44329.700834951458</v>
      </c>
      <c r="C21530">
        <v>87761</v>
      </c>
      <c r="D21530">
        <v>411922</v>
      </c>
      <c r="E21530" s="45">
        <v>16</v>
      </c>
      <c r="F21530" s="44">
        <v>4</v>
      </c>
      <c r="G21530" s="45">
        <v>0</v>
      </c>
      <c r="H21530" s="2">
        <v>44329.700834951458</v>
      </c>
    </row>
    <row r="21531" spans="1:8" x14ac:dyDescent="0.25">
      <c r="A21531">
        <v>67845</v>
      </c>
      <c r="B21531" s="2">
        <v>44329.700834951458</v>
      </c>
      <c r="C21531">
        <v>158159</v>
      </c>
      <c r="D21531">
        <v>183290</v>
      </c>
      <c r="E21531" s="45">
        <v>16</v>
      </c>
      <c r="F21531" s="44">
        <v>4</v>
      </c>
      <c r="G21531" s="45">
        <v>0</v>
      </c>
      <c r="H21531" s="2">
        <v>44329.700834951458</v>
      </c>
    </row>
    <row r="21532" spans="1:8" x14ac:dyDescent="0.25">
      <c r="A21532">
        <v>67849</v>
      </c>
      <c r="B21532" s="2">
        <v>44329.700834951458</v>
      </c>
      <c r="C21532">
        <v>267345</v>
      </c>
      <c r="D21532">
        <v>285680</v>
      </c>
      <c r="E21532" s="45">
        <v>20</v>
      </c>
      <c r="F21532" s="44">
        <v>4</v>
      </c>
      <c r="G21532" s="45">
        <v>4</v>
      </c>
      <c r="H21532" s="2">
        <v>44329.867501618122</v>
      </c>
    </row>
    <row r="21533" spans="1:8" x14ac:dyDescent="0.25">
      <c r="A21533">
        <v>67852</v>
      </c>
      <c r="B21533" s="2">
        <v>44329.701239482201</v>
      </c>
      <c r="C21533">
        <v>337351</v>
      </c>
      <c r="D21533">
        <v>123413</v>
      </c>
      <c r="E21533" s="45">
        <v>17</v>
      </c>
      <c r="F21533" s="44">
        <v>4</v>
      </c>
      <c r="G21533" s="45">
        <v>1</v>
      </c>
      <c r="H21533" s="2">
        <v>44329.742906148866</v>
      </c>
    </row>
    <row r="21534" spans="1:8" x14ac:dyDescent="0.25">
      <c r="A21534">
        <v>67853</v>
      </c>
      <c r="B21534" s="2">
        <v>44329.702333333335</v>
      </c>
      <c r="C21534">
        <v>213184</v>
      </c>
      <c r="D21534">
        <v>202791</v>
      </c>
      <c r="E21534" s="45">
        <v>17</v>
      </c>
      <c r="F21534" s="44">
        <v>4</v>
      </c>
      <c r="G21534" s="45">
        <v>1</v>
      </c>
      <c r="H21534" s="2">
        <v>44329.743999999999</v>
      </c>
    </row>
    <row r="21535" spans="1:8" x14ac:dyDescent="0.25">
      <c r="A21535">
        <v>67855</v>
      </c>
      <c r="B21535" s="2">
        <v>44329.703262135918</v>
      </c>
      <c r="C21535">
        <v>117012</v>
      </c>
      <c r="D21535">
        <v>217673</v>
      </c>
      <c r="E21535" s="45">
        <v>18</v>
      </c>
      <c r="F21535" s="44">
        <v>4</v>
      </c>
      <c r="G21535" s="45">
        <v>2</v>
      </c>
      <c r="H21535" s="2">
        <v>44329.786595469253</v>
      </c>
    </row>
    <row r="21536" spans="1:8" x14ac:dyDescent="0.25">
      <c r="A21536">
        <v>67857</v>
      </c>
      <c r="B21536" s="2">
        <v>44329.704071197411</v>
      </c>
      <c r="C21536">
        <v>346485</v>
      </c>
      <c r="D21536">
        <v>187115</v>
      </c>
      <c r="E21536" s="45">
        <v>16</v>
      </c>
      <c r="F21536" s="44">
        <v>4</v>
      </c>
      <c r="G21536" s="45">
        <v>0</v>
      </c>
      <c r="H21536" s="2">
        <v>44329.704071197411</v>
      </c>
    </row>
    <row r="21537" spans="1:8" x14ac:dyDescent="0.25">
      <c r="A21537">
        <v>67860</v>
      </c>
      <c r="B21537" s="2">
        <v>44329.704475728155</v>
      </c>
      <c r="C21537">
        <v>166086</v>
      </c>
      <c r="D21537">
        <v>347393</v>
      </c>
      <c r="E21537" s="45">
        <v>17</v>
      </c>
      <c r="F21537" s="44">
        <v>4</v>
      </c>
      <c r="G21537" s="45">
        <v>1</v>
      </c>
      <c r="H21537" s="2">
        <v>44329.746142394819</v>
      </c>
    </row>
    <row r="21538" spans="1:8" x14ac:dyDescent="0.25">
      <c r="A21538">
        <v>67865</v>
      </c>
      <c r="B21538" s="2">
        <v>44329.705689320392</v>
      </c>
      <c r="C21538">
        <v>78952</v>
      </c>
      <c r="D21538">
        <v>387595</v>
      </c>
      <c r="E21538" s="45">
        <v>16</v>
      </c>
      <c r="F21538" s="44">
        <v>4</v>
      </c>
      <c r="G21538" s="45">
        <v>0</v>
      </c>
      <c r="H21538" s="2">
        <v>44329.705689320392</v>
      </c>
    </row>
    <row r="21539" spans="1:8" x14ac:dyDescent="0.25">
      <c r="A21539">
        <v>67869</v>
      </c>
      <c r="B21539" s="2">
        <v>44329.705999999998</v>
      </c>
      <c r="C21539">
        <v>253415</v>
      </c>
      <c r="D21539">
        <v>41557</v>
      </c>
      <c r="E21539" s="45">
        <v>19</v>
      </c>
      <c r="F21539" s="44">
        <v>4</v>
      </c>
      <c r="G21539" s="45">
        <v>3</v>
      </c>
      <c r="H21539" s="2">
        <v>44329.830999999998</v>
      </c>
    </row>
    <row r="21540" spans="1:8" x14ac:dyDescent="0.25">
      <c r="A21540">
        <v>67874</v>
      </c>
      <c r="B21540" s="2">
        <v>44329.706093851135</v>
      </c>
      <c r="C21540">
        <v>145365</v>
      </c>
      <c r="D21540">
        <v>179296</v>
      </c>
      <c r="E21540" s="45">
        <v>17</v>
      </c>
      <c r="F21540" s="44">
        <v>4</v>
      </c>
      <c r="G21540" s="45">
        <v>1</v>
      </c>
      <c r="H21540" s="2">
        <v>44329.747760517799</v>
      </c>
    </row>
    <row r="21541" spans="1:8" x14ac:dyDescent="0.25">
      <c r="A21541">
        <v>67878</v>
      </c>
      <c r="B21541" s="2">
        <v>44329.707307443365</v>
      </c>
      <c r="C21541">
        <v>218877</v>
      </c>
      <c r="D21541">
        <v>421145</v>
      </c>
      <c r="E21541" s="45">
        <v>16</v>
      </c>
      <c r="F21541" s="44">
        <v>4</v>
      </c>
      <c r="G21541" s="45">
        <v>0</v>
      </c>
      <c r="H21541" s="2">
        <v>44329.707307443365</v>
      </c>
    </row>
    <row r="21542" spans="1:8" x14ac:dyDescent="0.25">
      <c r="A21542">
        <v>67880</v>
      </c>
      <c r="B21542" s="2">
        <v>44329.707711974115</v>
      </c>
      <c r="C21542">
        <v>106968</v>
      </c>
      <c r="D21542">
        <v>62129</v>
      </c>
      <c r="E21542" s="45">
        <v>17</v>
      </c>
      <c r="F21542" s="44">
        <v>4</v>
      </c>
      <c r="G21542" s="45">
        <v>1</v>
      </c>
      <c r="H21542" s="2">
        <v>44329.749378640779</v>
      </c>
    </row>
    <row r="21543" spans="1:8" x14ac:dyDescent="0.25">
      <c r="A21543">
        <v>67881</v>
      </c>
      <c r="B21543" s="2">
        <v>44329.708925566345</v>
      </c>
      <c r="C21543">
        <v>254655</v>
      </c>
      <c r="D21543">
        <v>347008</v>
      </c>
      <c r="E21543" s="45">
        <v>17</v>
      </c>
      <c r="F21543" s="44">
        <v>4</v>
      </c>
      <c r="G21543" s="45">
        <v>0</v>
      </c>
      <c r="H21543" s="2">
        <v>44329.708925566345</v>
      </c>
    </row>
    <row r="21544" spans="1:8" x14ac:dyDescent="0.25">
      <c r="A21544">
        <v>67883</v>
      </c>
      <c r="B21544" s="2">
        <v>44329.709330097088</v>
      </c>
      <c r="C21544">
        <v>33561</v>
      </c>
      <c r="D21544">
        <v>470762</v>
      </c>
      <c r="E21544" s="45">
        <v>22</v>
      </c>
      <c r="F21544" s="44">
        <v>4</v>
      </c>
      <c r="G21544" s="45">
        <v>5</v>
      </c>
      <c r="H21544" s="2">
        <v>44329.917663430424</v>
      </c>
    </row>
    <row r="21545" spans="1:8" x14ac:dyDescent="0.25">
      <c r="A21545">
        <v>67885</v>
      </c>
      <c r="B21545" s="2">
        <v>44329.710948220069</v>
      </c>
      <c r="C21545">
        <v>151059</v>
      </c>
      <c r="D21545">
        <v>14006</v>
      </c>
      <c r="E21545" s="45">
        <v>18</v>
      </c>
      <c r="F21545" s="44">
        <v>4</v>
      </c>
      <c r="G21545" s="45">
        <v>1</v>
      </c>
      <c r="H21545" s="2">
        <v>44329.752614886733</v>
      </c>
    </row>
    <row r="21546" spans="1:8" x14ac:dyDescent="0.25">
      <c r="A21546">
        <v>67888</v>
      </c>
      <c r="B21546" s="2">
        <v>44329.710948220069</v>
      </c>
      <c r="C21546">
        <v>257119</v>
      </c>
      <c r="D21546">
        <v>111368</v>
      </c>
      <c r="E21546" s="45">
        <v>18</v>
      </c>
      <c r="F21546" s="44">
        <v>4</v>
      </c>
      <c r="G21546" s="45">
        <v>1</v>
      </c>
      <c r="H21546" s="2">
        <v>44329.752614886733</v>
      </c>
    </row>
    <row r="21547" spans="1:8" x14ac:dyDescent="0.25">
      <c r="A21547">
        <v>67889</v>
      </c>
      <c r="B21547" s="2">
        <v>44329.713779935279</v>
      </c>
      <c r="C21547">
        <v>213847</v>
      </c>
      <c r="D21547">
        <v>387595</v>
      </c>
      <c r="E21547" s="45">
        <v>17</v>
      </c>
      <c r="F21547" s="44">
        <v>4</v>
      </c>
      <c r="G21547" s="45">
        <v>0</v>
      </c>
      <c r="H21547" s="2">
        <v>44329.713779935279</v>
      </c>
    </row>
    <row r="21548" spans="1:8" x14ac:dyDescent="0.25">
      <c r="A21548">
        <v>67891</v>
      </c>
      <c r="B21548" s="2">
        <v>44329.714588996758</v>
      </c>
      <c r="C21548">
        <v>127144</v>
      </c>
      <c r="D21548">
        <v>104958</v>
      </c>
      <c r="E21548" s="45">
        <v>19</v>
      </c>
      <c r="F21548" s="44">
        <v>4</v>
      </c>
      <c r="G21548" s="45">
        <v>2</v>
      </c>
      <c r="H21548" s="2">
        <v>44329.797922330094</v>
      </c>
    </row>
    <row r="21549" spans="1:8" x14ac:dyDescent="0.25">
      <c r="A21549">
        <v>67893</v>
      </c>
      <c r="B21549" s="2">
        <v>44329.714588996758</v>
      </c>
      <c r="C21549">
        <v>289706</v>
      </c>
      <c r="D21549">
        <v>96983</v>
      </c>
      <c r="E21549" s="45">
        <v>19</v>
      </c>
      <c r="F21549" s="44">
        <v>4</v>
      </c>
      <c r="G21549" s="45">
        <v>2</v>
      </c>
      <c r="H21549" s="2">
        <v>44329.797922330094</v>
      </c>
    </row>
    <row r="21550" spans="1:8" x14ac:dyDescent="0.25">
      <c r="A21550">
        <v>67898</v>
      </c>
      <c r="B21550" s="2">
        <v>44329.714999999997</v>
      </c>
      <c r="C21550">
        <v>335369</v>
      </c>
      <c r="D21550">
        <v>21760</v>
      </c>
      <c r="E21550" s="45">
        <v>17</v>
      </c>
      <c r="F21550" s="44">
        <v>4</v>
      </c>
      <c r="G21550" s="45">
        <v>0</v>
      </c>
      <c r="H21550" s="2">
        <v>44329.714999999997</v>
      </c>
    </row>
    <row r="21551" spans="1:8" x14ac:dyDescent="0.25">
      <c r="A21551">
        <v>67899</v>
      </c>
      <c r="B21551" s="2">
        <v>44329.715398058252</v>
      </c>
      <c r="C21551">
        <v>321774</v>
      </c>
      <c r="D21551">
        <v>230507</v>
      </c>
      <c r="E21551" s="45">
        <v>17</v>
      </c>
      <c r="F21551" s="44">
        <v>4</v>
      </c>
      <c r="G21551" s="45">
        <v>0</v>
      </c>
      <c r="H21551" s="2">
        <v>44329.715398058252</v>
      </c>
    </row>
    <row r="21552" spans="1:8" x14ac:dyDescent="0.25">
      <c r="A21552">
        <v>67901</v>
      </c>
      <c r="B21552" s="2">
        <v>44329.715666666663</v>
      </c>
      <c r="C21552">
        <v>183025</v>
      </c>
      <c r="D21552">
        <v>347393</v>
      </c>
      <c r="E21552" s="45">
        <v>19</v>
      </c>
      <c r="F21552" s="44">
        <v>4</v>
      </c>
      <c r="G21552" s="45">
        <v>2</v>
      </c>
      <c r="H21552" s="2">
        <v>44329.798999999999</v>
      </c>
    </row>
    <row r="21553" spans="1:8" x14ac:dyDescent="0.25">
      <c r="A21553">
        <v>67902</v>
      </c>
      <c r="B21553" s="2">
        <v>44329.715802588995</v>
      </c>
      <c r="C21553">
        <v>68237</v>
      </c>
      <c r="D21553">
        <v>351192</v>
      </c>
      <c r="E21553" s="45">
        <v>22</v>
      </c>
      <c r="F21553" s="44">
        <v>4</v>
      </c>
      <c r="G21553" s="45">
        <v>5</v>
      </c>
      <c r="H21553" s="2">
        <v>44329.924135922331</v>
      </c>
    </row>
    <row r="21554" spans="1:8" x14ac:dyDescent="0.25">
      <c r="A21554">
        <v>67904</v>
      </c>
      <c r="B21554" s="2">
        <v>44329.715802589002</v>
      </c>
      <c r="C21554">
        <v>100904</v>
      </c>
      <c r="D21554">
        <v>165432</v>
      </c>
      <c r="E21554" s="45">
        <v>18</v>
      </c>
      <c r="F21554" s="44">
        <v>4</v>
      </c>
      <c r="G21554" s="45">
        <v>1</v>
      </c>
      <c r="H21554" s="2">
        <v>44329.757469255666</v>
      </c>
    </row>
    <row r="21555" spans="1:8" x14ac:dyDescent="0.25">
      <c r="A21555">
        <v>67906</v>
      </c>
      <c r="B21555" s="2">
        <v>44329.715802589002</v>
      </c>
      <c r="C21555">
        <v>135392</v>
      </c>
      <c r="D21555">
        <v>304722</v>
      </c>
      <c r="E21555" s="45">
        <v>18</v>
      </c>
      <c r="F21555" s="44">
        <v>4</v>
      </c>
      <c r="G21555" s="45">
        <v>1</v>
      </c>
      <c r="H21555" s="2">
        <v>44329.757469255666</v>
      </c>
    </row>
    <row r="21556" spans="1:8" x14ac:dyDescent="0.25">
      <c r="A21556">
        <v>67910</v>
      </c>
      <c r="B21556" s="2">
        <v>44329.715802589002</v>
      </c>
      <c r="C21556">
        <v>156310</v>
      </c>
      <c r="D21556">
        <v>112334</v>
      </c>
      <c r="E21556" s="45">
        <v>18</v>
      </c>
      <c r="F21556" s="44">
        <v>4</v>
      </c>
      <c r="G21556" s="45">
        <v>1</v>
      </c>
      <c r="H21556" s="2">
        <v>44329.757469255666</v>
      </c>
    </row>
    <row r="21557" spans="1:8" x14ac:dyDescent="0.25">
      <c r="A21557">
        <v>67911</v>
      </c>
      <c r="B21557" s="2">
        <v>44329.715802589002</v>
      </c>
      <c r="C21557">
        <v>207923</v>
      </c>
      <c r="D21557">
        <v>250679</v>
      </c>
      <c r="E21557" s="45">
        <v>18</v>
      </c>
      <c r="F21557" s="44">
        <v>4</v>
      </c>
      <c r="G21557" s="45">
        <v>1</v>
      </c>
      <c r="H21557" s="2">
        <v>44329.757469255666</v>
      </c>
    </row>
    <row r="21558" spans="1:8" x14ac:dyDescent="0.25">
      <c r="A21558">
        <v>67914</v>
      </c>
      <c r="B21558" s="2">
        <v>44329.717420711975</v>
      </c>
      <c r="C21558">
        <v>127713</v>
      </c>
      <c r="D21558">
        <v>473327</v>
      </c>
      <c r="E21558" s="45">
        <v>18</v>
      </c>
      <c r="F21558" s="44">
        <v>4</v>
      </c>
      <c r="G21558" s="45">
        <v>1</v>
      </c>
      <c r="H21558" s="2">
        <v>44329.759087378639</v>
      </c>
    </row>
    <row r="21559" spans="1:8" x14ac:dyDescent="0.25">
      <c r="A21559">
        <v>67917</v>
      </c>
      <c r="B21559" s="2">
        <v>44329.719038834955</v>
      </c>
      <c r="C21559">
        <v>15862</v>
      </c>
      <c r="D21559">
        <v>158978</v>
      </c>
      <c r="E21559" s="45">
        <v>18</v>
      </c>
      <c r="F21559" s="44">
        <v>4</v>
      </c>
      <c r="G21559" s="45">
        <v>1</v>
      </c>
      <c r="H21559" s="2">
        <v>44329.76070550162</v>
      </c>
    </row>
    <row r="21560" spans="1:8" x14ac:dyDescent="0.25">
      <c r="A21560">
        <v>67918</v>
      </c>
      <c r="B21560" s="2">
        <v>44329.719038834955</v>
      </c>
      <c r="C21560">
        <v>321867</v>
      </c>
      <c r="D21560">
        <v>21760</v>
      </c>
      <c r="E21560" s="45">
        <v>18</v>
      </c>
      <c r="F21560" s="44">
        <v>4</v>
      </c>
      <c r="G21560" s="45">
        <v>1</v>
      </c>
      <c r="H21560" s="2">
        <v>44329.76070550162</v>
      </c>
    </row>
    <row r="21561" spans="1:8" x14ac:dyDescent="0.25">
      <c r="A21561">
        <v>67920</v>
      </c>
      <c r="B21561" s="2">
        <v>44329.722275080909</v>
      </c>
      <c r="C21561">
        <v>90642</v>
      </c>
      <c r="D21561">
        <v>236458</v>
      </c>
      <c r="E21561" s="45">
        <v>18</v>
      </c>
      <c r="F21561" s="44">
        <v>4</v>
      </c>
      <c r="G21561" s="45">
        <v>1</v>
      </c>
      <c r="H21561" s="2">
        <v>44329.763941747573</v>
      </c>
    </row>
    <row r="21562" spans="1:8" x14ac:dyDescent="0.25">
      <c r="A21562">
        <v>67924</v>
      </c>
      <c r="B21562" s="2">
        <v>44329.723488673138</v>
      </c>
      <c r="C21562">
        <v>259141</v>
      </c>
      <c r="D21562">
        <v>209122</v>
      </c>
      <c r="E21562" s="45">
        <v>21</v>
      </c>
      <c r="F21562" s="44">
        <v>4</v>
      </c>
      <c r="G21562" s="45">
        <v>4</v>
      </c>
      <c r="H21562" s="2">
        <v>44329.890155339803</v>
      </c>
    </row>
    <row r="21563" spans="1:8" x14ac:dyDescent="0.25">
      <c r="A21563">
        <v>67928</v>
      </c>
      <c r="B21563" s="2">
        <v>44329.723893203889</v>
      </c>
      <c r="C21563">
        <v>28378</v>
      </c>
      <c r="D21563">
        <v>411922</v>
      </c>
      <c r="E21563" s="45">
        <v>18</v>
      </c>
      <c r="F21563" s="44">
        <v>4</v>
      </c>
      <c r="G21563" s="45">
        <v>1</v>
      </c>
      <c r="H21563" s="2">
        <v>44329.765559870553</v>
      </c>
    </row>
    <row r="21564" spans="1:8" x14ac:dyDescent="0.25">
      <c r="A21564">
        <v>67929</v>
      </c>
      <c r="B21564" s="2">
        <v>44329.724297734625</v>
      </c>
      <c r="C21564">
        <v>148130</v>
      </c>
      <c r="D21564">
        <v>324991</v>
      </c>
      <c r="E21564" s="45">
        <v>19</v>
      </c>
      <c r="F21564" s="44">
        <v>4</v>
      </c>
      <c r="G21564" s="45">
        <v>2</v>
      </c>
      <c r="H21564" s="2">
        <v>44329.807631067961</v>
      </c>
    </row>
    <row r="21565" spans="1:8" x14ac:dyDescent="0.25">
      <c r="A21565">
        <v>67933</v>
      </c>
      <c r="B21565" s="2">
        <v>44329.724297734625</v>
      </c>
      <c r="C21565">
        <v>325838</v>
      </c>
      <c r="D21565">
        <v>158750</v>
      </c>
      <c r="E21565" s="45">
        <v>19</v>
      </c>
      <c r="F21565" s="44">
        <v>4</v>
      </c>
      <c r="G21565" s="45">
        <v>2</v>
      </c>
      <c r="H21565" s="2">
        <v>44329.807631067961</v>
      </c>
    </row>
    <row r="21566" spans="1:8" x14ac:dyDescent="0.25">
      <c r="A21566">
        <v>67936</v>
      </c>
      <c r="B21566" s="2">
        <v>44329.728343042072</v>
      </c>
      <c r="C21566">
        <v>348064</v>
      </c>
      <c r="D21566">
        <v>153893</v>
      </c>
      <c r="E21566" s="45">
        <v>17</v>
      </c>
      <c r="F21566" s="44">
        <v>4</v>
      </c>
      <c r="G21566" s="45">
        <v>0</v>
      </c>
      <c r="H21566" s="2">
        <v>44329.728343042072</v>
      </c>
    </row>
    <row r="21567" spans="1:8" x14ac:dyDescent="0.25">
      <c r="A21567">
        <v>67939</v>
      </c>
      <c r="B21567" s="2">
        <v>44329.728747572815</v>
      </c>
      <c r="C21567">
        <v>117079</v>
      </c>
      <c r="D21567">
        <v>439981</v>
      </c>
      <c r="E21567" s="45">
        <v>18</v>
      </c>
      <c r="F21567" s="44">
        <v>4</v>
      </c>
      <c r="G21567" s="45">
        <v>1</v>
      </c>
      <c r="H21567" s="2">
        <v>44329.77041423948</v>
      </c>
    </row>
    <row r="21568" spans="1:8" x14ac:dyDescent="0.25">
      <c r="A21568">
        <v>67941</v>
      </c>
      <c r="B21568" s="2">
        <v>44329.729152103559</v>
      </c>
      <c r="C21568">
        <v>305245</v>
      </c>
      <c r="D21568">
        <v>318314</v>
      </c>
      <c r="E21568" s="45">
        <v>19</v>
      </c>
      <c r="F21568" s="44">
        <v>4</v>
      </c>
      <c r="G21568" s="45">
        <v>2</v>
      </c>
      <c r="H21568" s="2">
        <v>44329.812485436894</v>
      </c>
    </row>
    <row r="21569" spans="1:8" x14ac:dyDescent="0.25">
      <c r="A21569">
        <v>67944</v>
      </c>
      <c r="B21569" s="2">
        <v>44329.729961165045</v>
      </c>
      <c r="C21569">
        <v>238840</v>
      </c>
      <c r="D21569">
        <v>256231</v>
      </c>
      <c r="E21569" s="45">
        <v>17</v>
      </c>
      <c r="F21569" s="44">
        <v>4</v>
      </c>
      <c r="G21569" s="45">
        <v>0</v>
      </c>
      <c r="H21569" s="2">
        <v>44329.729961165045</v>
      </c>
    </row>
    <row r="21570" spans="1:8" x14ac:dyDescent="0.25">
      <c r="A21570">
        <v>67948</v>
      </c>
      <c r="B21570" s="2">
        <v>44329.730365695796</v>
      </c>
      <c r="C21570">
        <v>335878</v>
      </c>
      <c r="D21570">
        <v>439981</v>
      </c>
      <c r="E21570" s="45">
        <v>18</v>
      </c>
      <c r="F21570" s="44">
        <v>4</v>
      </c>
      <c r="G21570" s="45">
        <v>1</v>
      </c>
      <c r="H21570" s="2">
        <v>44329.77203236246</v>
      </c>
    </row>
    <row r="21571" spans="1:8" x14ac:dyDescent="0.25">
      <c r="A21571">
        <v>67950</v>
      </c>
      <c r="B21571" s="2">
        <v>44329.731983818776</v>
      </c>
      <c r="C21571">
        <v>121659</v>
      </c>
      <c r="D21571">
        <v>364695</v>
      </c>
      <c r="E21571" s="45">
        <v>18</v>
      </c>
      <c r="F21571" s="44">
        <v>4</v>
      </c>
      <c r="G21571" s="45">
        <v>1</v>
      </c>
      <c r="H21571" s="2">
        <v>44329.77365048544</v>
      </c>
    </row>
    <row r="21572" spans="1:8" x14ac:dyDescent="0.25">
      <c r="A21572">
        <v>67953</v>
      </c>
      <c r="B21572" s="2">
        <v>44329.733197411006</v>
      </c>
      <c r="C21572">
        <v>55076</v>
      </c>
      <c r="D21572">
        <v>154256</v>
      </c>
      <c r="E21572" s="45">
        <v>17</v>
      </c>
      <c r="F21572" s="44">
        <v>4</v>
      </c>
      <c r="G21572" s="45">
        <v>0</v>
      </c>
      <c r="H21572" s="2">
        <v>44329.733197411006</v>
      </c>
    </row>
    <row r="21573" spans="1:8" x14ac:dyDescent="0.25">
      <c r="A21573">
        <v>67957</v>
      </c>
      <c r="B21573" s="2">
        <v>44329.733601941749</v>
      </c>
      <c r="C21573">
        <v>215710</v>
      </c>
      <c r="D21573">
        <v>241927</v>
      </c>
      <c r="E21573" s="45">
        <v>18</v>
      </c>
      <c r="F21573" s="44">
        <v>4</v>
      </c>
      <c r="G21573" s="45">
        <v>1</v>
      </c>
      <c r="H21573" s="2">
        <v>44329.775268608413</v>
      </c>
    </row>
    <row r="21574" spans="1:8" x14ac:dyDescent="0.25">
      <c r="A21574">
        <v>67958</v>
      </c>
      <c r="B21574" s="2">
        <v>44329.733601941749</v>
      </c>
      <c r="C21574">
        <v>265687</v>
      </c>
      <c r="D21574">
        <v>153893</v>
      </c>
      <c r="E21574" s="45">
        <v>18</v>
      </c>
      <c r="F21574" s="44">
        <v>4</v>
      </c>
      <c r="G21574" s="45">
        <v>1</v>
      </c>
      <c r="H21574" s="2">
        <v>44329.775268608413</v>
      </c>
    </row>
    <row r="21575" spans="1:8" x14ac:dyDescent="0.25">
      <c r="A21575">
        <v>67963</v>
      </c>
      <c r="B21575" s="2">
        <v>44329.733601941749</v>
      </c>
      <c r="C21575">
        <v>321865</v>
      </c>
      <c r="D21575">
        <v>266896</v>
      </c>
      <c r="E21575" s="45">
        <v>18</v>
      </c>
      <c r="F21575" s="44">
        <v>4</v>
      </c>
      <c r="G21575" s="45">
        <v>1</v>
      </c>
      <c r="H21575" s="2">
        <v>44329.775268608413</v>
      </c>
    </row>
    <row r="21576" spans="1:8" x14ac:dyDescent="0.25">
      <c r="A21576">
        <v>67966</v>
      </c>
      <c r="B21576" s="2">
        <v>44329.734411003235</v>
      </c>
      <c r="C21576">
        <v>145450</v>
      </c>
      <c r="D21576">
        <v>403124</v>
      </c>
      <c r="E21576" s="45">
        <v>20</v>
      </c>
      <c r="F21576" s="44">
        <v>4</v>
      </c>
      <c r="G21576" s="45">
        <v>3</v>
      </c>
      <c r="H21576" s="2">
        <v>44329.859411003235</v>
      </c>
    </row>
    <row r="21577" spans="1:8" x14ac:dyDescent="0.25">
      <c r="A21577">
        <v>67968</v>
      </c>
      <c r="B21577" s="2">
        <v>44329.734411003235</v>
      </c>
      <c r="C21577">
        <v>212072</v>
      </c>
      <c r="D21577">
        <v>1019</v>
      </c>
      <c r="E21577" s="45">
        <v>20</v>
      </c>
      <c r="F21577" s="44">
        <v>4</v>
      </c>
      <c r="G21577" s="45">
        <v>3</v>
      </c>
      <c r="H21577" s="2">
        <v>44329.859411003235</v>
      </c>
    </row>
    <row r="21578" spans="1:8" x14ac:dyDescent="0.25">
      <c r="A21578">
        <v>67972</v>
      </c>
      <c r="B21578" s="2">
        <v>44329.735220064729</v>
      </c>
      <c r="C21578">
        <v>72556</v>
      </c>
      <c r="D21578">
        <v>88863</v>
      </c>
      <c r="E21578" s="45">
        <v>18</v>
      </c>
      <c r="F21578" s="44">
        <v>4</v>
      </c>
      <c r="G21578" s="45">
        <v>1</v>
      </c>
      <c r="H21578" s="2">
        <v>44329.776886731393</v>
      </c>
    </row>
    <row r="21579" spans="1:8" x14ac:dyDescent="0.25">
      <c r="A21579">
        <v>67973</v>
      </c>
      <c r="B21579" s="2">
        <v>44329.735220064729</v>
      </c>
      <c r="C21579">
        <v>158046</v>
      </c>
      <c r="D21579">
        <v>70091</v>
      </c>
      <c r="E21579" s="45">
        <v>18</v>
      </c>
      <c r="F21579" s="44">
        <v>4</v>
      </c>
      <c r="G21579" s="45">
        <v>1</v>
      </c>
      <c r="H21579" s="2">
        <v>44329.776886731393</v>
      </c>
    </row>
    <row r="21580" spans="1:8" x14ac:dyDescent="0.25">
      <c r="A21580">
        <v>67976</v>
      </c>
      <c r="B21580" s="2">
        <v>44329.735999999997</v>
      </c>
      <c r="C21580">
        <v>111383</v>
      </c>
      <c r="D21580">
        <v>19714</v>
      </c>
      <c r="E21580" s="45">
        <v>2</v>
      </c>
      <c r="F21580" s="44">
        <v>5</v>
      </c>
      <c r="G21580" s="45">
        <v>9</v>
      </c>
      <c r="H21580" s="2">
        <v>44330.110999999997</v>
      </c>
    </row>
    <row r="21581" spans="1:8" x14ac:dyDescent="0.25">
      <c r="A21581">
        <v>67980</v>
      </c>
      <c r="B21581" s="2">
        <v>44329.736029126216</v>
      </c>
      <c r="C21581">
        <v>263728</v>
      </c>
      <c r="D21581">
        <v>474412</v>
      </c>
      <c r="E21581" s="45">
        <v>20</v>
      </c>
      <c r="F21581" s="44">
        <v>4</v>
      </c>
      <c r="G21581" s="45">
        <v>3</v>
      </c>
      <c r="H21581" s="2">
        <v>44329.861029126216</v>
      </c>
    </row>
    <row r="21582" spans="1:8" x14ac:dyDescent="0.25">
      <c r="A21582">
        <v>67983</v>
      </c>
      <c r="B21582" s="2">
        <v>44329.737647249189</v>
      </c>
      <c r="C21582">
        <v>105124</v>
      </c>
      <c r="D21582">
        <v>347393</v>
      </c>
      <c r="E21582" s="45">
        <v>20</v>
      </c>
      <c r="F21582" s="44">
        <v>4</v>
      </c>
      <c r="G21582" s="45">
        <v>3</v>
      </c>
      <c r="H21582" s="2">
        <v>44329.862647249189</v>
      </c>
    </row>
    <row r="21583" spans="1:8" x14ac:dyDescent="0.25">
      <c r="A21583">
        <v>67984</v>
      </c>
      <c r="B21583" s="2">
        <v>44329.738051779932</v>
      </c>
      <c r="C21583">
        <v>66496</v>
      </c>
      <c r="D21583">
        <v>138209</v>
      </c>
      <c r="E21583" s="45">
        <v>17</v>
      </c>
      <c r="F21583" s="44">
        <v>4</v>
      </c>
      <c r="G21583" s="45">
        <v>0</v>
      </c>
      <c r="H21583" s="2">
        <v>44329.738051779932</v>
      </c>
    </row>
    <row r="21584" spans="1:8" x14ac:dyDescent="0.25">
      <c r="A21584">
        <v>67986</v>
      </c>
      <c r="B21584" s="2">
        <v>44329.738051779932</v>
      </c>
      <c r="C21584">
        <v>129356</v>
      </c>
      <c r="D21584">
        <v>118549</v>
      </c>
      <c r="E21584" s="45">
        <v>17</v>
      </c>
      <c r="F21584" s="44">
        <v>4</v>
      </c>
      <c r="G21584" s="45">
        <v>0</v>
      </c>
      <c r="H21584" s="2">
        <v>44329.738051779932</v>
      </c>
    </row>
    <row r="21585" spans="1:8" x14ac:dyDescent="0.25">
      <c r="A21585">
        <v>67989</v>
      </c>
      <c r="B21585" s="2">
        <v>44329.738051779932</v>
      </c>
      <c r="C21585">
        <v>242318</v>
      </c>
      <c r="D21585">
        <v>405944</v>
      </c>
      <c r="E21585" s="45">
        <v>17</v>
      </c>
      <c r="F21585" s="44">
        <v>4</v>
      </c>
      <c r="G21585" s="45">
        <v>0</v>
      </c>
      <c r="H21585" s="2">
        <v>44329.738051779932</v>
      </c>
    </row>
    <row r="21586" spans="1:8" x14ac:dyDescent="0.25">
      <c r="A21586">
        <v>67993</v>
      </c>
      <c r="B21586" s="2">
        <v>44329.738860841419</v>
      </c>
      <c r="C21586">
        <v>318008</v>
      </c>
      <c r="D21586">
        <v>157696</v>
      </c>
      <c r="E21586" s="45">
        <v>19</v>
      </c>
      <c r="F21586" s="44">
        <v>4</v>
      </c>
      <c r="G21586" s="45">
        <v>2</v>
      </c>
      <c r="H21586" s="2">
        <v>44329.822194174754</v>
      </c>
    </row>
    <row r="21587" spans="1:8" x14ac:dyDescent="0.25">
      <c r="A21587">
        <v>67998</v>
      </c>
      <c r="B21587" s="2">
        <v>44329.740478964399</v>
      </c>
      <c r="C21587">
        <v>319356</v>
      </c>
      <c r="D21587">
        <v>250679</v>
      </c>
      <c r="E21587" s="45">
        <v>19</v>
      </c>
      <c r="F21587" s="44">
        <v>4</v>
      </c>
      <c r="G21587" s="45">
        <v>2</v>
      </c>
      <c r="H21587" s="2">
        <v>44329.823812297735</v>
      </c>
    </row>
    <row r="21588" spans="1:8" x14ac:dyDescent="0.25">
      <c r="A21588">
        <v>68002</v>
      </c>
      <c r="B21588" s="2">
        <v>44329.740883495142</v>
      </c>
      <c r="C21588">
        <v>346761</v>
      </c>
      <c r="D21588">
        <v>411922</v>
      </c>
      <c r="E21588" s="45">
        <v>20</v>
      </c>
      <c r="F21588" s="44">
        <v>4</v>
      </c>
      <c r="G21588" s="45">
        <v>3</v>
      </c>
      <c r="H21588" s="2">
        <v>44329.865883495142</v>
      </c>
    </row>
    <row r="21589" spans="1:8" x14ac:dyDescent="0.25">
      <c r="A21589">
        <v>68005</v>
      </c>
      <c r="B21589" s="2">
        <v>44329.742501618122</v>
      </c>
      <c r="C21589">
        <v>199816</v>
      </c>
      <c r="D21589">
        <v>362672</v>
      </c>
      <c r="E21589" s="45">
        <v>20</v>
      </c>
      <c r="F21589" s="44">
        <v>4</v>
      </c>
      <c r="G21589" s="45">
        <v>3</v>
      </c>
      <c r="H21589" s="2">
        <v>44329.867501618122</v>
      </c>
    </row>
    <row r="21590" spans="1:8" x14ac:dyDescent="0.25">
      <c r="A21590">
        <v>68010</v>
      </c>
      <c r="B21590" s="2">
        <v>44329.742906148866</v>
      </c>
      <c r="C21590">
        <v>120955</v>
      </c>
      <c r="D21590">
        <v>18620</v>
      </c>
      <c r="E21590" s="45">
        <v>17</v>
      </c>
      <c r="F21590" s="44">
        <v>4</v>
      </c>
      <c r="G21590" s="45">
        <v>0</v>
      </c>
      <c r="H21590" s="2">
        <v>44329.742906148866</v>
      </c>
    </row>
    <row r="21591" spans="1:8" x14ac:dyDescent="0.25">
      <c r="A21591">
        <v>68012</v>
      </c>
      <c r="B21591" s="2">
        <v>44329.743310679609</v>
      </c>
      <c r="C21591">
        <v>35627</v>
      </c>
      <c r="D21591">
        <v>118549</v>
      </c>
      <c r="E21591" s="45">
        <v>22</v>
      </c>
      <c r="F21591" s="44">
        <v>4</v>
      </c>
      <c r="G21591" s="45">
        <v>5</v>
      </c>
      <c r="H21591" s="2">
        <v>44329.951644012945</v>
      </c>
    </row>
    <row r="21592" spans="1:8" x14ac:dyDescent="0.25">
      <c r="A21592">
        <v>68016</v>
      </c>
      <c r="B21592" s="2">
        <v>44329.743310679609</v>
      </c>
      <c r="C21592">
        <v>211714</v>
      </c>
      <c r="D21592">
        <v>5151</v>
      </c>
      <c r="E21592" s="45">
        <v>14</v>
      </c>
      <c r="F21592" s="44">
        <v>4</v>
      </c>
      <c r="G21592" s="45">
        <v>-3</v>
      </c>
      <c r="H21592" s="2">
        <v>44329.618310679609</v>
      </c>
    </row>
    <row r="21593" spans="1:8" x14ac:dyDescent="0.25">
      <c r="A21593">
        <v>68017</v>
      </c>
      <c r="B21593" s="2">
        <v>44329.744524271846</v>
      </c>
      <c r="C21593">
        <v>99032</v>
      </c>
      <c r="D21593">
        <v>469849</v>
      </c>
      <c r="E21593" s="45">
        <v>21</v>
      </c>
      <c r="F21593" s="44">
        <v>4</v>
      </c>
      <c r="G21593" s="45">
        <v>4</v>
      </c>
      <c r="H21593" s="2">
        <v>44329.91119093851</v>
      </c>
    </row>
    <row r="21594" spans="1:8" x14ac:dyDescent="0.25">
      <c r="A21594">
        <v>68021</v>
      </c>
      <c r="B21594" s="2">
        <v>44329.744666666666</v>
      </c>
      <c r="C21594">
        <v>215093</v>
      </c>
      <c r="D21594">
        <v>244574</v>
      </c>
      <c r="E21594" s="45">
        <v>19</v>
      </c>
      <c r="F21594" s="44">
        <v>4</v>
      </c>
      <c r="G21594" s="45">
        <v>2</v>
      </c>
      <c r="H21594" s="2">
        <v>44329.828000000001</v>
      </c>
    </row>
    <row r="21595" spans="1:8" x14ac:dyDescent="0.25">
      <c r="A21595">
        <v>68024</v>
      </c>
      <c r="B21595" s="2">
        <v>44329.744928802589</v>
      </c>
      <c r="C21595">
        <v>213872</v>
      </c>
      <c r="D21595">
        <v>82901</v>
      </c>
      <c r="E21595" s="45">
        <v>18</v>
      </c>
      <c r="F21595" s="44">
        <v>4</v>
      </c>
      <c r="G21595" s="45">
        <v>1</v>
      </c>
      <c r="H21595" s="2">
        <v>44329.786595469253</v>
      </c>
    </row>
    <row r="21596" spans="1:8" x14ac:dyDescent="0.25">
      <c r="A21596">
        <v>68026</v>
      </c>
      <c r="B21596" s="2">
        <v>44329.746142394819</v>
      </c>
      <c r="C21596">
        <v>184875</v>
      </c>
      <c r="D21596">
        <v>443594</v>
      </c>
      <c r="E21596" s="45">
        <v>17</v>
      </c>
      <c r="F21596" s="44">
        <v>4</v>
      </c>
      <c r="G21596" s="45">
        <v>0</v>
      </c>
      <c r="H21596" s="2">
        <v>44329.746142394819</v>
      </c>
    </row>
    <row r="21597" spans="1:8" x14ac:dyDescent="0.25">
      <c r="A21597">
        <v>68027</v>
      </c>
      <c r="B21597" s="2">
        <v>44329.746142394819</v>
      </c>
      <c r="C21597">
        <v>305972</v>
      </c>
      <c r="D21597">
        <v>38593</v>
      </c>
      <c r="E21597" s="45">
        <v>17</v>
      </c>
      <c r="F21597" s="44">
        <v>4</v>
      </c>
      <c r="G21597" s="45">
        <v>0</v>
      </c>
      <c r="H21597" s="2">
        <v>44329.746142394819</v>
      </c>
    </row>
    <row r="21598" spans="1:8" x14ac:dyDescent="0.25">
      <c r="A21598">
        <v>68030</v>
      </c>
      <c r="B21598" s="2">
        <v>44329.746546925562</v>
      </c>
      <c r="C21598">
        <v>254481</v>
      </c>
      <c r="D21598">
        <v>351192</v>
      </c>
      <c r="E21598" s="45">
        <v>22</v>
      </c>
      <c r="F21598" s="44">
        <v>4</v>
      </c>
      <c r="G21598" s="45">
        <v>5</v>
      </c>
      <c r="H21598" s="2">
        <v>44329.954880258898</v>
      </c>
    </row>
    <row r="21599" spans="1:8" x14ac:dyDescent="0.25">
      <c r="A21599">
        <v>68031</v>
      </c>
      <c r="B21599" s="2">
        <v>44329.746951456305</v>
      </c>
      <c r="C21599">
        <v>154139</v>
      </c>
      <c r="D21599">
        <v>182984</v>
      </c>
      <c r="E21599" s="45">
        <v>19</v>
      </c>
      <c r="F21599" s="44">
        <v>4</v>
      </c>
      <c r="G21599" s="45">
        <v>2</v>
      </c>
      <c r="H21599" s="2">
        <v>44329.830284789641</v>
      </c>
    </row>
    <row r="21600" spans="1:8" x14ac:dyDescent="0.25">
      <c r="A21600">
        <v>68033</v>
      </c>
      <c r="B21600" s="2">
        <v>44329.746951456305</v>
      </c>
      <c r="C21600">
        <v>243003</v>
      </c>
      <c r="D21600">
        <v>412213</v>
      </c>
      <c r="E21600" s="45">
        <v>19</v>
      </c>
      <c r="F21600" s="44">
        <v>4</v>
      </c>
      <c r="G21600" s="45">
        <v>2</v>
      </c>
      <c r="H21600" s="2">
        <v>44329.830284789641</v>
      </c>
    </row>
    <row r="21601" spans="1:8" x14ac:dyDescent="0.25">
      <c r="A21601">
        <v>68035</v>
      </c>
      <c r="B21601" s="2">
        <v>44329.74816504855</v>
      </c>
      <c r="C21601">
        <v>88509</v>
      </c>
      <c r="D21601">
        <v>244574</v>
      </c>
      <c r="E21601" s="45">
        <v>18</v>
      </c>
      <c r="F21601" s="44">
        <v>4</v>
      </c>
      <c r="G21601" s="45">
        <v>1</v>
      </c>
      <c r="H21601" s="2">
        <v>44329.789831715214</v>
      </c>
    </row>
    <row r="21602" spans="1:8" x14ac:dyDescent="0.25">
      <c r="A21602">
        <v>68039</v>
      </c>
      <c r="B21602" s="2">
        <v>44329.748569579286</v>
      </c>
      <c r="C21602">
        <v>237674</v>
      </c>
      <c r="D21602">
        <v>73643</v>
      </c>
      <c r="E21602" s="45">
        <v>19</v>
      </c>
      <c r="F21602" s="44">
        <v>4</v>
      </c>
      <c r="G21602" s="45">
        <v>2</v>
      </c>
      <c r="H21602" s="2">
        <v>44329.831902912621</v>
      </c>
    </row>
    <row r="21603" spans="1:8" x14ac:dyDescent="0.25">
      <c r="A21603">
        <v>68041</v>
      </c>
      <c r="B21603" s="2">
        <v>44329.748974110029</v>
      </c>
      <c r="C21603">
        <v>297071</v>
      </c>
      <c r="D21603">
        <v>135929</v>
      </c>
      <c r="E21603" s="45">
        <v>20</v>
      </c>
      <c r="F21603" s="44">
        <v>4</v>
      </c>
      <c r="G21603" s="45">
        <v>3</v>
      </c>
      <c r="H21603" s="2">
        <v>44329.873974110029</v>
      </c>
    </row>
    <row r="21604" spans="1:8" x14ac:dyDescent="0.25">
      <c r="A21604">
        <v>68043</v>
      </c>
      <c r="B21604" s="2">
        <v>44329.749333333333</v>
      </c>
      <c r="C21604">
        <v>67066</v>
      </c>
      <c r="D21604">
        <v>396686</v>
      </c>
      <c r="E21604" s="45">
        <v>18</v>
      </c>
      <c r="F21604" s="44">
        <v>4</v>
      </c>
      <c r="G21604" s="45">
        <v>1</v>
      </c>
      <c r="H21604" s="2">
        <v>44329.790999999997</v>
      </c>
    </row>
    <row r="21605" spans="1:8" x14ac:dyDescent="0.25">
      <c r="A21605">
        <v>68047</v>
      </c>
      <c r="B21605" s="2">
        <v>44329.749783171523</v>
      </c>
      <c r="C21605">
        <v>267072</v>
      </c>
      <c r="D21605">
        <v>12149</v>
      </c>
      <c r="E21605" s="45">
        <v>18</v>
      </c>
      <c r="F21605" s="44">
        <v>4</v>
      </c>
      <c r="G21605" s="45">
        <v>1</v>
      </c>
      <c r="H21605" s="2">
        <v>44329.791449838187</v>
      </c>
    </row>
    <row r="21606" spans="1:8" x14ac:dyDescent="0.25">
      <c r="A21606">
        <v>68052</v>
      </c>
      <c r="B21606" s="2">
        <v>44329.750187702266</v>
      </c>
      <c r="C21606">
        <v>349152</v>
      </c>
      <c r="D21606">
        <v>411922</v>
      </c>
      <c r="E21606" s="45">
        <v>20</v>
      </c>
      <c r="F21606" s="44">
        <v>4</v>
      </c>
      <c r="G21606" s="45">
        <v>2</v>
      </c>
      <c r="H21606" s="2">
        <v>44329.833521035602</v>
      </c>
    </row>
    <row r="21607" spans="1:8" x14ac:dyDescent="0.25">
      <c r="A21607">
        <v>68054</v>
      </c>
      <c r="B21607" s="2">
        <v>44329.751401294503</v>
      </c>
      <c r="C21607">
        <v>91111</v>
      </c>
      <c r="D21607">
        <v>158978</v>
      </c>
      <c r="E21607" s="45">
        <v>19</v>
      </c>
      <c r="F21607" s="44">
        <v>4</v>
      </c>
      <c r="G21607" s="45">
        <v>1</v>
      </c>
      <c r="H21607" s="2">
        <v>44329.793067961167</v>
      </c>
    </row>
    <row r="21608" spans="1:8" x14ac:dyDescent="0.25">
      <c r="A21608">
        <v>68059</v>
      </c>
      <c r="B21608" s="2">
        <v>44329.751401294503</v>
      </c>
      <c r="C21608">
        <v>135641</v>
      </c>
      <c r="D21608">
        <v>21760</v>
      </c>
      <c r="E21608" s="45">
        <v>19</v>
      </c>
      <c r="F21608" s="44">
        <v>4</v>
      </c>
      <c r="G21608" s="45">
        <v>1</v>
      </c>
      <c r="H21608" s="2">
        <v>44329.793067961167</v>
      </c>
    </row>
    <row r="21609" spans="1:8" x14ac:dyDescent="0.25">
      <c r="A21609">
        <v>68064</v>
      </c>
      <c r="B21609" s="2">
        <v>44329.751666666663</v>
      </c>
      <c r="C21609">
        <v>24125</v>
      </c>
      <c r="D21609">
        <v>301748</v>
      </c>
      <c r="E21609" s="45">
        <v>20</v>
      </c>
      <c r="F21609" s="44">
        <v>4</v>
      </c>
      <c r="G21609" s="45">
        <v>2</v>
      </c>
      <c r="H21609" s="2">
        <v>44329.834999999999</v>
      </c>
    </row>
    <row r="21610" spans="1:8" x14ac:dyDescent="0.25">
      <c r="A21610">
        <v>68068</v>
      </c>
      <c r="B21610" s="2">
        <v>44329.751805825239</v>
      </c>
      <c r="C21610">
        <v>289245</v>
      </c>
      <c r="D21610">
        <v>351192</v>
      </c>
      <c r="E21610" s="45">
        <v>20</v>
      </c>
      <c r="F21610" s="44">
        <v>4</v>
      </c>
      <c r="G21610" s="45">
        <v>2</v>
      </c>
      <c r="H21610" s="2">
        <v>44329.835139158575</v>
      </c>
    </row>
    <row r="21611" spans="1:8" x14ac:dyDescent="0.25">
      <c r="A21611">
        <v>68069</v>
      </c>
      <c r="B21611" s="2">
        <v>44329.751805825246</v>
      </c>
      <c r="C21611">
        <v>171244</v>
      </c>
      <c r="D21611">
        <v>463334</v>
      </c>
      <c r="E21611" s="45">
        <v>0</v>
      </c>
      <c r="F21611" s="44">
        <v>5</v>
      </c>
      <c r="G21611" s="45">
        <v>6</v>
      </c>
      <c r="H21611" s="2">
        <v>44330.001805825246</v>
      </c>
    </row>
    <row r="21612" spans="1:8" x14ac:dyDescent="0.25">
      <c r="A21612">
        <v>68070</v>
      </c>
      <c r="B21612" s="2">
        <v>44329.752614886733</v>
      </c>
      <c r="C21612">
        <v>128477</v>
      </c>
      <c r="D21612">
        <v>411922</v>
      </c>
      <c r="E21612" s="45">
        <v>18</v>
      </c>
      <c r="F21612" s="44">
        <v>4</v>
      </c>
      <c r="G21612" s="45">
        <v>0</v>
      </c>
      <c r="H21612" s="2">
        <v>44329.752614886733</v>
      </c>
    </row>
    <row r="21613" spans="1:8" x14ac:dyDescent="0.25">
      <c r="A21613">
        <v>68073</v>
      </c>
      <c r="B21613" s="2">
        <v>44329.753828478963</v>
      </c>
      <c r="C21613">
        <v>35249</v>
      </c>
      <c r="D21613">
        <v>223719</v>
      </c>
      <c r="E21613" s="45">
        <v>21</v>
      </c>
      <c r="F21613" s="44">
        <v>4</v>
      </c>
      <c r="G21613" s="45">
        <v>3</v>
      </c>
      <c r="H21613" s="2">
        <v>44329.878828478963</v>
      </c>
    </row>
    <row r="21614" spans="1:8" x14ac:dyDescent="0.25">
      <c r="A21614">
        <v>68078</v>
      </c>
      <c r="B21614" s="2">
        <v>44329.755042071192</v>
      </c>
      <c r="C21614">
        <v>24017</v>
      </c>
      <c r="D21614">
        <v>436459</v>
      </c>
      <c r="E21614" s="45">
        <v>20</v>
      </c>
      <c r="F21614" s="44">
        <v>4</v>
      </c>
      <c r="G21614" s="45">
        <v>2</v>
      </c>
      <c r="H21614" s="2">
        <v>44329.838375404528</v>
      </c>
    </row>
    <row r="21615" spans="1:8" x14ac:dyDescent="0.25">
      <c r="A21615">
        <v>68081</v>
      </c>
      <c r="B21615" s="2">
        <v>44329.755851132686</v>
      </c>
      <c r="C21615">
        <v>105901</v>
      </c>
      <c r="D21615">
        <v>436070</v>
      </c>
      <c r="E21615" s="45">
        <v>18</v>
      </c>
      <c r="F21615" s="44">
        <v>4</v>
      </c>
      <c r="G21615" s="45">
        <v>0</v>
      </c>
      <c r="H21615" s="2">
        <v>44329.755851132686</v>
      </c>
    </row>
    <row r="21616" spans="1:8" x14ac:dyDescent="0.25">
      <c r="A21616">
        <v>68084</v>
      </c>
      <c r="B21616" s="2">
        <v>44329.755851132686</v>
      </c>
      <c r="C21616">
        <v>257321</v>
      </c>
      <c r="D21616">
        <v>58674</v>
      </c>
      <c r="E21616" s="45">
        <v>18</v>
      </c>
      <c r="F21616" s="44">
        <v>4</v>
      </c>
      <c r="G21616" s="45">
        <v>0</v>
      </c>
      <c r="H21616" s="2">
        <v>44329.755851132686</v>
      </c>
    </row>
    <row r="21617" spans="1:8" x14ac:dyDescent="0.25">
      <c r="A21617">
        <v>68089</v>
      </c>
      <c r="B21617" s="2">
        <v>44329.757469255659</v>
      </c>
      <c r="C21617">
        <v>188574</v>
      </c>
      <c r="D21617">
        <v>302811</v>
      </c>
      <c r="E21617" s="45">
        <v>14</v>
      </c>
      <c r="F21617" s="44">
        <v>4</v>
      </c>
      <c r="G21617" s="45">
        <v>-4</v>
      </c>
      <c r="H21617" s="2">
        <v>44329.590802588995</v>
      </c>
    </row>
    <row r="21618" spans="1:8" x14ac:dyDescent="0.25">
      <c r="A21618">
        <v>68090</v>
      </c>
      <c r="B21618" s="2">
        <v>44329.757873786402</v>
      </c>
      <c r="C21618">
        <v>92544</v>
      </c>
      <c r="D21618">
        <v>476894</v>
      </c>
      <c r="E21618" s="45">
        <v>23</v>
      </c>
      <c r="F21618" s="44">
        <v>4</v>
      </c>
      <c r="G21618" s="45">
        <v>5</v>
      </c>
      <c r="H21618" s="2">
        <v>44329.966207119738</v>
      </c>
    </row>
    <row r="21619" spans="1:8" x14ac:dyDescent="0.25">
      <c r="A21619">
        <v>68092</v>
      </c>
      <c r="B21619" s="2">
        <v>44329.758682847896</v>
      </c>
      <c r="C21619">
        <v>99086</v>
      </c>
      <c r="D21619">
        <v>129210</v>
      </c>
      <c r="E21619" s="45">
        <v>21</v>
      </c>
      <c r="F21619" s="44">
        <v>4</v>
      </c>
      <c r="G21619" s="45">
        <v>3</v>
      </c>
      <c r="H21619" s="2">
        <v>44329.883682847896</v>
      </c>
    </row>
    <row r="21620" spans="1:8" x14ac:dyDescent="0.25">
      <c r="A21620">
        <v>68095</v>
      </c>
      <c r="B21620" s="2">
        <v>44329.75949190939</v>
      </c>
      <c r="C21620">
        <v>85029</v>
      </c>
      <c r="D21620">
        <v>424444</v>
      </c>
      <c r="E21620" s="45">
        <v>19</v>
      </c>
      <c r="F21620" s="44">
        <v>4</v>
      </c>
      <c r="G21620" s="45">
        <v>1</v>
      </c>
      <c r="H21620" s="2">
        <v>44329.801158576054</v>
      </c>
    </row>
    <row r="21621" spans="1:8" x14ac:dyDescent="0.25">
      <c r="A21621">
        <v>68098</v>
      </c>
      <c r="B21621" s="2">
        <v>44329.75949190939</v>
      </c>
      <c r="C21621">
        <v>266003</v>
      </c>
      <c r="D21621">
        <v>360778</v>
      </c>
      <c r="E21621" s="45">
        <v>19</v>
      </c>
      <c r="F21621" s="44">
        <v>4</v>
      </c>
      <c r="G21621" s="45">
        <v>1</v>
      </c>
      <c r="H21621" s="2">
        <v>44329.801158576054</v>
      </c>
    </row>
    <row r="21622" spans="1:8" x14ac:dyDescent="0.25">
      <c r="A21622">
        <v>68102</v>
      </c>
      <c r="B21622" s="2">
        <v>44329.759896440126</v>
      </c>
      <c r="C21622">
        <v>159317</v>
      </c>
      <c r="D21622">
        <v>214224</v>
      </c>
      <c r="E21622" s="45">
        <v>0</v>
      </c>
      <c r="F21622" s="44">
        <v>5</v>
      </c>
      <c r="G21622" s="45">
        <v>6</v>
      </c>
      <c r="H21622" s="2">
        <v>44330.009896440126</v>
      </c>
    </row>
    <row r="21623" spans="1:8" x14ac:dyDescent="0.25">
      <c r="A21623">
        <v>68105</v>
      </c>
      <c r="B21623" s="2">
        <v>44329.759896440126</v>
      </c>
      <c r="C21623">
        <v>334974</v>
      </c>
      <c r="D21623">
        <v>182191</v>
      </c>
      <c r="E21623" s="45">
        <v>20</v>
      </c>
      <c r="F21623" s="44">
        <v>4</v>
      </c>
      <c r="G21623" s="45">
        <v>2</v>
      </c>
      <c r="H21623" s="2">
        <v>44329.843229773462</v>
      </c>
    </row>
    <row r="21624" spans="1:8" x14ac:dyDescent="0.25">
      <c r="A21624">
        <v>68110</v>
      </c>
      <c r="B21624" s="2">
        <v>44329.760300970876</v>
      </c>
      <c r="C21624">
        <v>348404</v>
      </c>
      <c r="D21624">
        <v>391555</v>
      </c>
      <c r="E21624" s="45">
        <v>21</v>
      </c>
      <c r="F21624" s="44">
        <v>4</v>
      </c>
      <c r="G21624" s="45">
        <v>3</v>
      </c>
      <c r="H21624" s="2">
        <v>44329.885300970876</v>
      </c>
    </row>
    <row r="21625" spans="1:8" x14ac:dyDescent="0.25">
      <c r="A21625">
        <v>68115</v>
      </c>
      <c r="B21625" s="2">
        <v>44329.76070550162</v>
      </c>
      <c r="C21625">
        <v>168267</v>
      </c>
      <c r="D21625">
        <v>158978</v>
      </c>
      <c r="E21625" s="45">
        <v>18</v>
      </c>
      <c r="F21625" s="44">
        <v>4</v>
      </c>
      <c r="G21625" s="45">
        <v>0</v>
      </c>
      <c r="H21625" s="2">
        <v>44329.76070550162</v>
      </c>
    </row>
    <row r="21626" spans="1:8" x14ac:dyDescent="0.25">
      <c r="A21626">
        <v>68118</v>
      </c>
      <c r="B21626" s="2">
        <v>44329.76070550162</v>
      </c>
      <c r="C21626">
        <v>282400</v>
      </c>
      <c r="D21626">
        <v>411922</v>
      </c>
      <c r="E21626" s="45">
        <v>18</v>
      </c>
      <c r="F21626" s="44">
        <v>4</v>
      </c>
      <c r="G21626" s="45">
        <v>0</v>
      </c>
      <c r="H21626" s="2">
        <v>44329.76070550162</v>
      </c>
    </row>
    <row r="21627" spans="1:8" x14ac:dyDescent="0.25">
      <c r="A21627">
        <v>68122</v>
      </c>
      <c r="B21627" s="2">
        <v>44329.761514563106</v>
      </c>
      <c r="C21627">
        <v>36234</v>
      </c>
      <c r="D21627">
        <v>191893</v>
      </c>
      <c r="E21627" s="45">
        <v>20</v>
      </c>
      <c r="F21627" s="44">
        <v>4</v>
      </c>
      <c r="G21627" s="45">
        <v>2</v>
      </c>
      <c r="H21627" s="2">
        <v>44329.844847896442</v>
      </c>
    </row>
    <row r="21628" spans="1:8" x14ac:dyDescent="0.25">
      <c r="A21628">
        <v>68125</v>
      </c>
      <c r="B21628" s="2">
        <v>44329.761919093849</v>
      </c>
      <c r="C21628">
        <v>84025</v>
      </c>
      <c r="D21628">
        <v>165114</v>
      </c>
      <c r="E21628" s="45">
        <v>21</v>
      </c>
      <c r="F21628" s="44">
        <v>4</v>
      </c>
      <c r="G21628" s="45">
        <v>3</v>
      </c>
      <c r="H21628" s="2">
        <v>44329.886919093849</v>
      </c>
    </row>
    <row r="21629" spans="1:8" x14ac:dyDescent="0.25">
      <c r="A21629">
        <v>68126</v>
      </c>
      <c r="B21629" s="2">
        <v>44329.762323624593</v>
      </c>
      <c r="C21629">
        <v>131988</v>
      </c>
      <c r="D21629">
        <v>242428</v>
      </c>
      <c r="E21629" s="45">
        <v>18</v>
      </c>
      <c r="F21629" s="44">
        <v>4</v>
      </c>
      <c r="G21629" s="45">
        <v>0</v>
      </c>
      <c r="H21629" s="2">
        <v>44329.762323624593</v>
      </c>
    </row>
    <row r="21630" spans="1:8" x14ac:dyDescent="0.25">
      <c r="A21630">
        <v>68131</v>
      </c>
      <c r="B21630" s="2">
        <v>44329.762728155343</v>
      </c>
      <c r="C21630">
        <v>198120</v>
      </c>
      <c r="D21630">
        <v>464315</v>
      </c>
      <c r="E21630" s="45">
        <v>19</v>
      </c>
      <c r="F21630" s="44">
        <v>4</v>
      </c>
      <c r="G21630" s="45">
        <v>1</v>
      </c>
      <c r="H21630" s="2">
        <v>44329.804394822007</v>
      </c>
    </row>
    <row r="21631" spans="1:8" x14ac:dyDescent="0.25">
      <c r="A21631">
        <v>68134</v>
      </c>
      <c r="B21631" s="2">
        <v>44329.763333333336</v>
      </c>
      <c r="C21631">
        <v>248190</v>
      </c>
      <c r="D21631">
        <v>88863</v>
      </c>
      <c r="E21631" s="45">
        <v>19</v>
      </c>
      <c r="F21631" s="44">
        <v>4</v>
      </c>
      <c r="G21631" s="45">
        <v>1</v>
      </c>
      <c r="H21631" s="2">
        <v>44329.805</v>
      </c>
    </row>
    <row r="21632" spans="1:8" x14ac:dyDescent="0.25">
      <c r="A21632">
        <v>68137</v>
      </c>
      <c r="B21632" s="2">
        <v>44329.764750809059</v>
      </c>
      <c r="C21632">
        <v>267947</v>
      </c>
      <c r="D21632">
        <v>396686</v>
      </c>
      <c r="E21632" s="45">
        <v>20</v>
      </c>
      <c r="F21632" s="44">
        <v>4</v>
      </c>
      <c r="G21632" s="45">
        <v>2</v>
      </c>
      <c r="H21632" s="2">
        <v>44329.848084142395</v>
      </c>
    </row>
    <row r="21633" spans="1:8" x14ac:dyDescent="0.25">
      <c r="A21633">
        <v>68141</v>
      </c>
      <c r="B21633" s="2">
        <v>44329.76636893204</v>
      </c>
      <c r="C21633">
        <v>59027</v>
      </c>
      <c r="D21633">
        <v>230507</v>
      </c>
      <c r="E21633" s="45">
        <v>20</v>
      </c>
      <c r="F21633" s="44">
        <v>4</v>
      </c>
      <c r="G21633" s="45">
        <v>2</v>
      </c>
      <c r="H21633" s="2">
        <v>44329.849702265376</v>
      </c>
    </row>
    <row r="21634" spans="1:8" x14ac:dyDescent="0.25">
      <c r="A21634">
        <v>68143</v>
      </c>
      <c r="B21634" s="2">
        <v>44329.76636893204</v>
      </c>
      <c r="C21634">
        <v>77322</v>
      </c>
      <c r="D21634">
        <v>325852</v>
      </c>
      <c r="E21634" s="45">
        <v>20</v>
      </c>
      <c r="F21634" s="44">
        <v>4</v>
      </c>
      <c r="G21634" s="45">
        <v>2</v>
      </c>
      <c r="H21634" s="2">
        <v>44329.849702265376</v>
      </c>
    </row>
    <row r="21635" spans="1:8" x14ac:dyDescent="0.25">
      <c r="A21635">
        <v>68145</v>
      </c>
      <c r="B21635" s="2">
        <v>44329.766773462783</v>
      </c>
      <c r="C21635">
        <v>177332</v>
      </c>
      <c r="D21635">
        <v>158978</v>
      </c>
      <c r="E21635" s="45">
        <v>21</v>
      </c>
      <c r="F21635" s="44">
        <v>4</v>
      </c>
      <c r="G21635" s="45">
        <v>3</v>
      </c>
      <c r="H21635" s="2">
        <v>44329.891773462783</v>
      </c>
    </row>
    <row r="21636" spans="1:8" x14ac:dyDescent="0.25">
      <c r="A21636">
        <v>68150</v>
      </c>
      <c r="B21636" s="2">
        <v>44329.767987055013</v>
      </c>
      <c r="C21636">
        <v>81114</v>
      </c>
      <c r="D21636">
        <v>304128</v>
      </c>
      <c r="E21636" s="45">
        <v>20</v>
      </c>
      <c r="F21636" s="44">
        <v>4</v>
      </c>
      <c r="G21636" s="45">
        <v>2</v>
      </c>
      <c r="H21636" s="2">
        <v>44329.851320388349</v>
      </c>
    </row>
    <row r="21637" spans="1:8" x14ac:dyDescent="0.25">
      <c r="A21637">
        <v>68154</v>
      </c>
      <c r="B21637" s="2">
        <v>44329.769605177993</v>
      </c>
      <c r="C21637">
        <v>136914</v>
      </c>
      <c r="D21637">
        <v>182984</v>
      </c>
      <c r="E21637" s="45">
        <v>0</v>
      </c>
      <c r="F21637" s="44">
        <v>5</v>
      </c>
      <c r="G21637" s="45">
        <v>6</v>
      </c>
      <c r="H21637" s="2">
        <v>44330.019605177993</v>
      </c>
    </row>
    <row r="21638" spans="1:8" x14ac:dyDescent="0.25">
      <c r="A21638">
        <v>68157</v>
      </c>
      <c r="B21638" s="2">
        <v>44329.77041423948</v>
      </c>
      <c r="C21638">
        <v>187188</v>
      </c>
      <c r="D21638">
        <v>396686</v>
      </c>
      <c r="E21638" s="45">
        <v>18</v>
      </c>
      <c r="F21638" s="44">
        <v>4</v>
      </c>
      <c r="G21638" s="45">
        <v>0</v>
      </c>
      <c r="H21638" s="2">
        <v>44329.77041423948</v>
      </c>
    </row>
    <row r="21639" spans="1:8" x14ac:dyDescent="0.25">
      <c r="A21639">
        <v>68158</v>
      </c>
      <c r="B21639" s="2">
        <v>44329.77081877023</v>
      </c>
      <c r="C21639">
        <v>132270</v>
      </c>
      <c r="D21639">
        <v>231678</v>
      </c>
      <c r="E21639" s="45">
        <v>19</v>
      </c>
      <c r="F21639" s="44">
        <v>4</v>
      </c>
      <c r="G21639" s="45">
        <v>1</v>
      </c>
      <c r="H21639" s="2">
        <v>44329.812485436894</v>
      </c>
    </row>
    <row r="21640" spans="1:8" x14ac:dyDescent="0.25">
      <c r="A21640">
        <v>68163</v>
      </c>
      <c r="B21640" s="2">
        <v>44329.771223300966</v>
      </c>
      <c r="C21640">
        <v>303617</v>
      </c>
      <c r="D21640">
        <v>111368</v>
      </c>
      <c r="E21640" s="45">
        <v>20</v>
      </c>
      <c r="F21640" s="44">
        <v>4</v>
      </c>
      <c r="G21640" s="45">
        <v>2</v>
      </c>
      <c r="H21640" s="2">
        <v>44329.854556634302</v>
      </c>
    </row>
    <row r="21641" spans="1:8" x14ac:dyDescent="0.25">
      <c r="A21641">
        <v>68168</v>
      </c>
      <c r="B21641" s="2">
        <v>44329.771627831717</v>
      </c>
      <c r="C21641">
        <v>326208</v>
      </c>
      <c r="D21641">
        <v>392434</v>
      </c>
      <c r="E21641" s="45">
        <v>21</v>
      </c>
      <c r="F21641" s="44">
        <v>4</v>
      </c>
      <c r="G21641" s="45">
        <v>3</v>
      </c>
      <c r="H21641" s="2">
        <v>44329.896627831717</v>
      </c>
    </row>
    <row r="21642" spans="1:8" x14ac:dyDescent="0.25">
      <c r="A21642">
        <v>68171</v>
      </c>
      <c r="B21642" s="2">
        <v>44329.77324595469</v>
      </c>
      <c r="C21642">
        <v>304889</v>
      </c>
      <c r="D21642">
        <v>158978</v>
      </c>
      <c r="E21642" s="45">
        <v>21</v>
      </c>
      <c r="F21642" s="44">
        <v>4</v>
      </c>
      <c r="G21642" s="45">
        <v>3</v>
      </c>
      <c r="H21642" s="2">
        <v>44329.89824595469</v>
      </c>
    </row>
    <row r="21643" spans="1:8" x14ac:dyDescent="0.25">
      <c r="A21643">
        <v>68172</v>
      </c>
      <c r="B21643" s="2">
        <v>44329.774055016183</v>
      </c>
      <c r="C21643">
        <v>90477</v>
      </c>
      <c r="D21643">
        <v>213133</v>
      </c>
      <c r="E21643" s="45">
        <v>19</v>
      </c>
      <c r="F21643" s="44">
        <v>4</v>
      </c>
      <c r="G21643" s="45">
        <v>1</v>
      </c>
      <c r="H21643" s="2">
        <v>44329.815721682848</v>
      </c>
    </row>
    <row r="21644" spans="1:8" x14ac:dyDescent="0.25">
      <c r="A21644">
        <v>68173</v>
      </c>
      <c r="B21644" s="2">
        <v>44329.774055016183</v>
      </c>
      <c r="C21644">
        <v>142123</v>
      </c>
      <c r="D21644">
        <v>313780</v>
      </c>
      <c r="E21644" s="45">
        <v>19</v>
      </c>
      <c r="F21644" s="44">
        <v>4</v>
      </c>
      <c r="G21644" s="45">
        <v>1</v>
      </c>
      <c r="H21644" s="2">
        <v>44329.815721682848</v>
      </c>
    </row>
    <row r="21645" spans="1:8" x14ac:dyDescent="0.25">
      <c r="A21645">
        <v>68178</v>
      </c>
      <c r="B21645" s="2">
        <v>44329.775673139164</v>
      </c>
      <c r="C21645">
        <v>64706</v>
      </c>
      <c r="D21645">
        <v>258251</v>
      </c>
      <c r="E21645" s="45">
        <v>19</v>
      </c>
      <c r="F21645" s="44">
        <v>4</v>
      </c>
      <c r="G21645" s="45">
        <v>1</v>
      </c>
      <c r="H21645" s="2">
        <v>44329.817339805828</v>
      </c>
    </row>
    <row r="21646" spans="1:8" x14ac:dyDescent="0.25">
      <c r="A21646">
        <v>68182</v>
      </c>
      <c r="B21646" s="2">
        <v>44329.775673139164</v>
      </c>
      <c r="C21646">
        <v>94031</v>
      </c>
      <c r="D21646">
        <v>77124</v>
      </c>
      <c r="E21646" s="45">
        <v>19</v>
      </c>
      <c r="F21646" s="44">
        <v>4</v>
      </c>
      <c r="G21646" s="45">
        <v>1</v>
      </c>
      <c r="H21646" s="2">
        <v>44329.817339805828</v>
      </c>
    </row>
    <row r="21647" spans="1:8" x14ac:dyDescent="0.25">
      <c r="A21647">
        <v>68185</v>
      </c>
      <c r="B21647" s="2">
        <v>44329.7760776699</v>
      </c>
      <c r="C21647">
        <v>89679</v>
      </c>
      <c r="D21647">
        <v>466283</v>
      </c>
      <c r="E21647" s="45">
        <v>20</v>
      </c>
      <c r="F21647" s="44">
        <v>4</v>
      </c>
      <c r="G21647" s="45">
        <v>2</v>
      </c>
      <c r="H21647" s="2">
        <v>44329.859411003235</v>
      </c>
    </row>
    <row r="21648" spans="1:8" x14ac:dyDescent="0.25">
      <c r="A21648">
        <v>68186</v>
      </c>
      <c r="B21648" s="2">
        <v>44329.776886731393</v>
      </c>
      <c r="C21648">
        <v>256568</v>
      </c>
      <c r="D21648">
        <v>439981</v>
      </c>
      <c r="E21648" s="45">
        <v>18</v>
      </c>
      <c r="F21648" s="44">
        <v>4</v>
      </c>
      <c r="G21648" s="45">
        <v>0</v>
      </c>
      <c r="H21648" s="2">
        <v>44329.776886731393</v>
      </c>
    </row>
    <row r="21649" spans="1:8" x14ac:dyDescent="0.25">
      <c r="A21649">
        <v>68190</v>
      </c>
      <c r="B21649" s="2">
        <v>44329.777291262137</v>
      </c>
      <c r="C21649">
        <v>83457</v>
      </c>
      <c r="D21649">
        <v>351192</v>
      </c>
      <c r="E21649" s="45">
        <v>19</v>
      </c>
      <c r="F21649" s="44">
        <v>4</v>
      </c>
      <c r="G21649" s="45">
        <v>1</v>
      </c>
      <c r="H21649" s="2">
        <v>44329.818957928801</v>
      </c>
    </row>
    <row r="21650" spans="1:8" x14ac:dyDescent="0.25">
      <c r="A21650">
        <v>68195</v>
      </c>
      <c r="B21650" s="2">
        <v>44329.77769579288</v>
      </c>
      <c r="C21650">
        <v>56433</v>
      </c>
      <c r="D21650">
        <v>351192</v>
      </c>
      <c r="E21650" s="45">
        <v>20</v>
      </c>
      <c r="F21650" s="44">
        <v>4</v>
      </c>
      <c r="G21650" s="45">
        <v>2</v>
      </c>
      <c r="H21650" s="2">
        <v>44329.861029126216</v>
      </c>
    </row>
    <row r="21651" spans="1:8" x14ac:dyDescent="0.25">
      <c r="A21651">
        <v>68197</v>
      </c>
      <c r="B21651" s="2">
        <v>44329.77769579288</v>
      </c>
      <c r="C21651">
        <v>82528</v>
      </c>
      <c r="D21651">
        <v>60239</v>
      </c>
      <c r="E21651" s="45">
        <v>0</v>
      </c>
      <c r="F21651" s="44">
        <v>5</v>
      </c>
      <c r="G21651" s="45">
        <v>6</v>
      </c>
      <c r="H21651" s="2">
        <v>44330.02769579288</v>
      </c>
    </row>
    <row r="21652" spans="1:8" x14ac:dyDescent="0.25">
      <c r="A21652">
        <v>68201</v>
      </c>
      <c r="B21652" s="2">
        <v>44329.77769579288</v>
      </c>
      <c r="C21652">
        <v>266054</v>
      </c>
      <c r="D21652">
        <v>321183</v>
      </c>
      <c r="E21652" s="45">
        <v>20</v>
      </c>
      <c r="F21652" s="44">
        <v>4</v>
      </c>
      <c r="G21652" s="45">
        <v>2</v>
      </c>
      <c r="H21652" s="2">
        <v>44329.861029126216</v>
      </c>
    </row>
    <row r="21653" spans="1:8" x14ac:dyDescent="0.25">
      <c r="A21653">
        <v>68203</v>
      </c>
      <c r="B21653" s="2">
        <v>44329.778909385117</v>
      </c>
      <c r="C21653">
        <v>144941</v>
      </c>
      <c r="D21653">
        <v>438887</v>
      </c>
      <c r="E21653" s="45">
        <v>19</v>
      </c>
      <c r="F21653" s="44">
        <v>4</v>
      </c>
      <c r="G21653" s="45">
        <v>1</v>
      </c>
      <c r="H21653" s="2">
        <v>44329.820576051781</v>
      </c>
    </row>
    <row r="21654" spans="1:8" x14ac:dyDescent="0.25">
      <c r="A21654">
        <v>68208</v>
      </c>
      <c r="B21654" s="2">
        <v>44329.778909385117</v>
      </c>
      <c r="C21654">
        <v>183101</v>
      </c>
      <c r="D21654">
        <v>336965</v>
      </c>
      <c r="E21654" s="45">
        <v>19</v>
      </c>
      <c r="F21654" s="44">
        <v>4</v>
      </c>
      <c r="G21654" s="45">
        <v>1</v>
      </c>
      <c r="H21654" s="2">
        <v>44329.820576051781</v>
      </c>
    </row>
    <row r="21655" spans="1:8" x14ac:dyDescent="0.25">
      <c r="A21655">
        <v>68211</v>
      </c>
      <c r="B21655" s="2">
        <v>44329.778909385117</v>
      </c>
      <c r="C21655">
        <v>192710</v>
      </c>
      <c r="D21655">
        <v>244574</v>
      </c>
      <c r="E21655" s="45">
        <v>19</v>
      </c>
      <c r="F21655" s="44">
        <v>4</v>
      </c>
      <c r="G21655" s="45">
        <v>1</v>
      </c>
      <c r="H21655" s="2">
        <v>44329.820576051781</v>
      </c>
    </row>
    <row r="21656" spans="1:8" x14ac:dyDescent="0.25">
      <c r="A21656">
        <v>68215</v>
      </c>
      <c r="B21656" s="2">
        <v>44329.778909385117</v>
      </c>
      <c r="C21656">
        <v>323077</v>
      </c>
      <c r="D21656">
        <v>63666</v>
      </c>
      <c r="E21656" s="45">
        <v>19</v>
      </c>
      <c r="F21656" s="44">
        <v>4</v>
      </c>
      <c r="G21656" s="45">
        <v>1</v>
      </c>
      <c r="H21656" s="2">
        <v>44329.820576051781</v>
      </c>
    </row>
    <row r="21657" spans="1:8" x14ac:dyDescent="0.25">
      <c r="A21657">
        <v>68217</v>
      </c>
      <c r="B21657" s="2">
        <v>44329.78052750809</v>
      </c>
      <c r="C21657">
        <v>14626</v>
      </c>
      <c r="D21657">
        <v>467145</v>
      </c>
      <c r="E21657" s="45">
        <v>19</v>
      </c>
      <c r="F21657" s="44">
        <v>4</v>
      </c>
      <c r="G21657" s="45">
        <v>1</v>
      </c>
      <c r="H21657" s="2">
        <v>44329.822194174754</v>
      </c>
    </row>
    <row r="21658" spans="1:8" x14ac:dyDescent="0.25">
      <c r="A21658">
        <v>68219</v>
      </c>
      <c r="B21658" s="2">
        <v>44329.78052750809</v>
      </c>
      <c r="C21658">
        <v>22423</v>
      </c>
      <c r="D21658">
        <v>304128</v>
      </c>
      <c r="E21658" s="45">
        <v>19</v>
      </c>
      <c r="F21658" s="44">
        <v>4</v>
      </c>
      <c r="G21658" s="45">
        <v>1</v>
      </c>
      <c r="H21658" s="2">
        <v>44329.822194174754</v>
      </c>
    </row>
    <row r="21659" spans="1:8" x14ac:dyDescent="0.25">
      <c r="A21659">
        <v>68222</v>
      </c>
      <c r="B21659" s="2">
        <v>44329.781741100327</v>
      </c>
      <c r="C21659">
        <v>25349</v>
      </c>
      <c r="D21659">
        <v>3528</v>
      </c>
      <c r="E21659" s="45">
        <v>18</v>
      </c>
      <c r="F21659" s="44">
        <v>4</v>
      </c>
      <c r="G21659" s="45">
        <v>0</v>
      </c>
      <c r="H21659" s="2">
        <v>44329.781741100327</v>
      </c>
    </row>
    <row r="21660" spans="1:8" x14ac:dyDescent="0.25">
      <c r="A21660">
        <v>68225</v>
      </c>
      <c r="B21660" s="2">
        <v>44329.782550161806</v>
      </c>
      <c r="C21660">
        <v>322144</v>
      </c>
      <c r="D21660">
        <v>174940</v>
      </c>
      <c r="E21660" s="45">
        <v>20</v>
      </c>
      <c r="F21660" s="44">
        <v>4</v>
      </c>
      <c r="G21660" s="45">
        <v>2</v>
      </c>
      <c r="H21660" s="2">
        <v>44329.865883495142</v>
      </c>
    </row>
    <row r="21661" spans="1:8" x14ac:dyDescent="0.25">
      <c r="A21661">
        <v>68228</v>
      </c>
      <c r="B21661" s="2">
        <v>44329.7833592233</v>
      </c>
      <c r="C21661">
        <v>140488</v>
      </c>
      <c r="D21661">
        <v>191893</v>
      </c>
      <c r="E21661" s="45">
        <v>14</v>
      </c>
      <c r="F21661" s="44">
        <v>4</v>
      </c>
      <c r="G21661" s="45">
        <v>-4</v>
      </c>
      <c r="H21661" s="2">
        <v>44329.616692556636</v>
      </c>
    </row>
    <row r="21662" spans="1:8" x14ac:dyDescent="0.25">
      <c r="A21662">
        <v>68233</v>
      </c>
      <c r="B21662" s="2">
        <v>44329.783763754051</v>
      </c>
      <c r="C21662">
        <v>159774</v>
      </c>
      <c r="D21662">
        <v>296511</v>
      </c>
      <c r="E21662" s="45">
        <v>19</v>
      </c>
      <c r="F21662" s="44">
        <v>4</v>
      </c>
      <c r="G21662" s="45">
        <v>1</v>
      </c>
      <c r="H21662" s="2">
        <v>44329.825430420715</v>
      </c>
    </row>
    <row r="21663" spans="1:8" x14ac:dyDescent="0.25">
      <c r="A21663">
        <v>68237</v>
      </c>
      <c r="B21663" s="2">
        <v>44329.784666666666</v>
      </c>
      <c r="C21663">
        <v>43652</v>
      </c>
      <c r="D21663">
        <v>105200</v>
      </c>
      <c r="E21663" s="45">
        <v>20</v>
      </c>
      <c r="F21663" s="44">
        <v>4</v>
      </c>
      <c r="G21663" s="45">
        <v>2</v>
      </c>
      <c r="H21663" s="2">
        <v>44329.868000000002</v>
      </c>
    </row>
    <row r="21664" spans="1:8" x14ac:dyDescent="0.25">
      <c r="A21664">
        <v>68241</v>
      </c>
      <c r="B21664" s="2">
        <v>44329.78497734628</v>
      </c>
      <c r="C21664">
        <v>66991</v>
      </c>
      <c r="D21664">
        <v>324951</v>
      </c>
      <c r="E21664" s="45">
        <v>18</v>
      </c>
      <c r="F21664" s="44">
        <v>4</v>
      </c>
      <c r="G21664" s="45">
        <v>0</v>
      </c>
      <c r="H21664" s="2">
        <v>44329.78497734628</v>
      </c>
    </row>
    <row r="21665" spans="1:8" x14ac:dyDescent="0.25">
      <c r="A21665">
        <v>68242</v>
      </c>
      <c r="B21665" s="2">
        <v>44329.78497734628</v>
      </c>
      <c r="C21665">
        <v>149997</v>
      </c>
      <c r="D21665">
        <v>250679</v>
      </c>
      <c r="E21665" s="45">
        <v>22</v>
      </c>
      <c r="F21665" s="44">
        <v>4</v>
      </c>
      <c r="G21665" s="45">
        <v>4</v>
      </c>
      <c r="H21665" s="2">
        <v>44329.951644012945</v>
      </c>
    </row>
    <row r="21666" spans="1:8" x14ac:dyDescent="0.25">
      <c r="A21666">
        <v>68244</v>
      </c>
      <c r="B21666" s="2">
        <v>44329.785786407767</v>
      </c>
      <c r="C21666">
        <v>284254</v>
      </c>
      <c r="D21666">
        <v>411922</v>
      </c>
      <c r="E21666" s="45">
        <v>20</v>
      </c>
      <c r="F21666" s="44">
        <v>4</v>
      </c>
      <c r="G21666" s="45">
        <v>2</v>
      </c>
      <c r="H21666" s="2">
        <v>44329.869119741103</v>
      </c>
    </row>
    <row r="21667" spans="1:8" x14ac:dyDescent="0.25">
      <c r="A21667">
        <v>68248</v>
      </c>
      <c r="B21667" s="2">
        <v>44329.787000000004</v>
      </c>
      <c r="C21667">
        <v>87302</v>
      </c>
      <c r="D21667">
        <v>250679</v>
      </c>
      <c r="E21667" s="45">
        <v>19</v>
      </c>
      <c r="F21667" s="44">
        <v>4</v>
      </c>
      <c r="G21667" s="45">
        <v>1</v>
      </c>
      <c r="H21667" s="2">
        <v>44329.828666666668</v>
      </c>
    </row>
    <row r="21668" spans="1:8" x14ac:dyDescent="0.25">
      <c r="A21668">
        <v>68249</v>
      </c>
      <c r="B21668" s="2">
        <v>44329.787000000004</v>
      </c>
      <c r="C21668">
        <v>270482</v>
      </c>
      <c r="D21668">
        <v>118549</v>
      </c>
      <c r="E21668" s="45">
        <v>19</v>
      </c>
      <c r="F21668" s="44">
        <v>4</v>
      </c>
      <c r="G21668" s="45">
        <v>1</v>
      </c>
      <c r="H21668" s="2">
        <v>44329.828666666668</v>
      </c>
    </row>
    <row r="21669" spans="1:8" x14ac:dyDescent="0.25">
      <c r="A21669">
        <v>68251</v>
      </c>
      <c r="B21669" s="2">
        <v>44329.787666666663</v>
      </c>
      <c r="C21669">
        <v>110992</v>
      </c>
      <c r="D21669">
        <v>390503</v>
      </c>
      <c r="E21669" s="45">
        <v>20</v>
      </c>
      <c r="F21669" s="44">
        <v>4</v>
      </c>
      <c r="G21669" s="45">
        <v>2</v>
      </c>
      <c r="H21669" s="2">
        <v>44329.870999999999</v>
      </c>
    </row>
    <row r="21670" spans="1:8" x14ac:dyDescent="0.25">
      <c r="A21670">
        <v>68256</v>
      </c>
      <c r="B21670" s="2">
        <v>44329.78780906149</v>
      </c>
      <c r="C21670">
        <v>337090</v>
      </c>
      <c r="D21670">
        <v>411922</v>
      </c>
      <c r="E21670" s="45">
        <v>21</v>
      </c>
      <c r="F21670" s="44">
        <v>4</v>
      </c>
      <c r="G21670" s="45">
        <v>3</v>
      </c>
      <c r="H21670" s="2">
        <v>44329.91280906149</v>
      </c>
    </row>
    <row r="21671" spans="1:8" x14ac:dyDescent="0.25">
      <c r="A21671">
        <v>68261</v>
      </c>
      <c r="B21671" s="2">
        <v>44329.788618122977</v>
      </c>
      <c r="C21671">
        <v>174440</v>
      </c>
      <c r="D21671">
        <v>60239</v>
      </c>
      <c r="E21671" s="45">
        <v>19</v>
      </c>
      <c r="F21671" s="44">
        <v>4</v>
      </c>
      <c r="G21671" s="45">
        <v>1</v>
      </c>
      <c r="H21671" s="2">
        <v>44329.830284789641</v>
      </c>
    </row>
    <row r="21672" spans="1:8" x14ac:dyDescent="0.25">
      <c r="A21672">
        <v>68262</v>
      </c>
      <c r="B21672" s="2">
        <v>44329.78902265372</v>
      </c>
      <c r="C21672">
        <v>97018</v>
      </c>
      <c r="D21672">
        <v>172207</v>
      </c>
      <c r="E21672" s="45">
        <v>20</v>
      </c>
      <c r="F21672" s="44">
        <v>4</v>
      </c>
      <c r="G21672" s="45">
        <v>2</v>
      </c>
      <c r="H21672" s="2">
        <v>44329.872355987056</v>
      </c>
    </row>
    <row r="21673" spans="1:8" x14ac:dyDescent="0.25">
      <c r="A21673">
        <v>68264</v>
      </c>
      <c r="B21673" s="2">
        <v>44329.789831715214</v>
      </c>
      <c r="C21673">
        <v>393</v>
      </c>
      <c r="D21673">
        <v>471403</v>
      </c>
      <c r="E21673" s="45">
        <v>18</v>
      </c>
      <c r="F21673" s="44">
        <v>4</v>
      </c>
      <c r="G21673" s="45">
        <v>0</v>
      </c>
      <c r="H21673" s="2">
        <v>44329.789831715214</v>
      </c>
    </row>
    <row r="21674" spans="1:8" x14ac:dyDescent="0.25">
      <c r="A21674">
        <v>68266</v>
      </c>
      <c r="B21674" s="2">
        <v>44329.789831715214</v>
      </c>
      <c r="C21674">
        <v>226201</v>
      </c>
      <c r="D21674">
        <v>204394</v>
      </c>
      <c r="E21674" s="45">
        <v>18</v>
      </c>
      <c r="F21674" s="44">
        <v>4</v>
      </c>
      <c r="G21674" s="45">
        <v>0</v>
      </c>
      <c r="H21674" s="2">
        <v>44329.789831715214</v>
      </c>
    </row>
    <row r="21675" spans="1:8" x14ac:dyDescent="0.25">
      <c r="A21675">
        <v>68271</v>
      </c>
      <c r="B21675" s="2">
        <v>44329.790236245957</v>
      </c>
      <c r="C21675">
        <v>241082</v>
      </c>
      <c r="D21675">
        <v>350756</v>
      </c>
      <c r="E21675" s="45">
        <v>19</v>
      </c>
      <c r="F21675" s="44">
        <v>4</v>
      </c>
      <c r="G21675" s="45">
        <v>1</v>
      </c>
      <c r="H21675" s="2">
        <v>44329.831902912621</v>
      </c>
    </row>
    <row r="21676" spans="1:8" x14ac:dyDescent="0.25">
      <c r="A21676">
        <v>68276</v>
      </c>
      <c r="B21676" s="2">
        <v>44329.790640776693</v>
      </c>
      <c r="C21676">
        <v>97950</v>
      </c>
      <c r="D21676">
        <v>441340</v>
      </c>
      <c r="E21676" s="45">
        <v>20</v>
      </c>
      <c r="F21676" s="44">
        <v>4</v>
      </c>
      <c r="G21676" s="45">
        <v>2</v>
      </c>
      <c r="H21676" s="2">
        <v>44329.873974110029</v>
      </c>
    </row>
    <row r="21677" spans="1:8" x14ac:dyDescent="0.25">
      <c r="A21677">
        <v>68279</v>
      </c>
      <c r="B21677" s="2">
        <v>44329.791045307444</v>
      </c>
      <c r="C21677">
        <v>78870</v>
      </c>
      <c r="D21677">
        <v>387595</v>
      </c>
      <c r="E21677" s="45">
        <v>21</v>
      </c>
      <c r="F21677" s="44">
        <v>4</v>
      </c>
      <c r="G21677" s="45">
        <v>3</v>
      </c>
      <c r="H21677" s="2">
        <v>44329.916045307444</v>
      </c>
    </row>
    <row r="21678" spans="1:8" x14ac:dyDescent="0.25">
      <c r="A21678">
        <v>68283</v>
      </c>
      <c r="B21678" s="2">
        <v>44329.791449838187</v>
      </c>
      <c r="C21678">
        <v>31405</v>
      </c>
      <c r="D21678">
        <v>43842</v>
      </c>
      <c r="E21678" s="45">
        <v>18</v>
      </c>
      <c r="F21678" s="44">
        <v>4</v>
      </c>
      <c r="G21678" s="45">
        <v>0</v>
      </c>
      <c r="H21678" s="2">
        <v>44329.791449838187</v>
      </c>
    </row>
    <row r="21679" spans="1:8" x14ac:dyDescent="0.25">
      <c r="A21679">
        <v>68285</v>
      </c>
      <c r="B21679" s="2">
        <v>44329.791854368937</v>
      </c>
      <c r="C21679">
        <v>54146</v>
      </c>
      <c r="D21679">
        <v>351192</v>
      </c>
      <c r="E21679" s="45">
        <v>20</v>
      </c>
      <c r="F21679" s="44">
        <v>4</v>
      </c>
      <c r="G21679" s="45">
        <v>1</v>
      </c>
      <c r="H21679" s="2">
        <v>44329.833521035602</v>
      </c>
    </row>
    <row r="21680" spans="1:8" x14ac:dyDescent="0.25">
      <c r="A21680">
        <v>68287</v>
      </c>
      <c r="B21680" s="2">
        <v>44329.791854368937</v>
      </c>
      <c r="C21680">
        <v>139343</v>
      </c>
      <c r="D21680">
        <v>128523</v>
      </c>
      <c r="E21680" s="45">
        <v>20</v>
      </c>
      <c r="F21680" s="44">
        <v>4</v>
      </c>
      <c r="G21680" s="45">
        <v>1</v>
      </c>
      <c r="H21680" s="2">
        <v>44329.833521035602</v>
      </c>
    </row>
    <row r="21681" spans="1:8" x14ac:dyDescent="0.25">
      <c r="A21681">
        <v>68289</v>
      </c>
      <c r="B21681" s="2">
        <v>44329.792663430424</v>
      </c>
      <c r="C21681">
        <v>68026</v>
      </c>
      <c r="D21681">
        <v>21407</v>
      </c>
      <c r="E21681" s="45">
        <v>2</v>
      </c>
      <c r="F21681" s="44">
        <v>5</v>
      </c>
      <c r="G21681" s="45">
        <v>7</v>
      </c>
      <c r="H21681" s="2">
        <v>44330.084330097088</v>
      </c>
    </row>
    <row r="21682" spans="1:8" x14ac:dyDescent="0.25">
      <c r="A21682">
        <v>68290</v>
      </c>
      <c r="B21682" s="2">
        <v>44329.792663430424</v>
      </c>
      <c r="C21682">
        <v>68638</v>
      </c>
      <c r="D21682">
        <v>304128</v>
      </c>
      <c r="E21682" s="45">
        <v>22</v>
      </c>
      <c r="F21682" s="44">
        <v>4</v>
      </c>
      <c r="G21682" s="45">
        <v>3</v>
      </c>
      <c r="H21682" s="2">
        <v>44329.917663430424</v>
      </c>
    </row>
    <row r="21683" spans="1:8" x14ac:dyDescent="0.25">
      <c r="A21683">
        <v>68294</v>
      </c>
      <c r="B21683" s="2">
        <v>44329.793472491911</v>
      </c>
      <c r="C21683">
        <v>138511</v>
      </c>
      <c r="D21683">
        <v>403124</v>
      </c>
      <c r="E21683" s="45">
        <v>20</v>
      </c>
      <c r="F21683" s="44">
        <v>4</v>
      </c>
      <c r="G21683" s="45">
        <v>1</v>
      </c>
      <c r="H21683" s="2">
        <v>44329.835139158575</v>
      </c>
    </row>
    <row r="21684" spans="1:8" x14ac:dyDescent="0.25">
      <c r="A21684">
        <v>68296</v>
      </c>
      <c r="B21684" s="2">
        <v>44329.793472491911</v>
      </c>
      <c r="C21684">
        <v>196445</v>
      </c>
      <c r="D21684">
        <v>153893</v>
      </c>
      <c r="E21684" s="45">
        <v>20</v>
      </c>
      <c r="F21684" s="44">
        <v>4</v>
      </c>
      <c r="G21684" s="45">
        <v>1</v>
      </c>
      <c r="H21684" s="2">
        <v>44329.835139158575</v>
      </c>
    </row>
    <row r="21685" spans="1:8" x14ac:dyDescent="0.25">
      <c r="A21685">
        <v>68297</v>
      </c>
      <c r="B21685" s="2">
        <v>44329.793666666665</v>
      </c>
      <c r="C21685">
        <v>269069</v>
      </c>
      <c r="D21685">
        <v>153893</v>
      </c>
      <c r="E21685" s="45">
        <v>15</v>
      </c>
      <c r="F21685" s="44">
        <v>4</v>
      </c>
      <c r="G21685" s="45">
        <v>-4</v>
      </c>
      <c r="H21685" s="2">
        <v>44329.627</v>
      </c>
    </row>
    <row r="21686" spans="1:8" x14ac:dyDescent="0.25">
      <c r="A21686">
        <v>68301</v>
      </c>
      <c r="B21686" s="2">
        <v>44329.793877022654</v>
      </c>
      <c r="C21686">
        <v>73274</v>
      </c>
      <c r="D21686">
        <v>472908</v>
      </c>
      <c r="E21686" s="45">
        <v>21</v>
      </c>
      <c r="F21686" s="44">
        <v>4</v>
      </c>
      <c r="G21686" s="45">
        <v>2</v>
      </c>
      <c r="H21686" s="2">
        <v>44329.87721035599</v>
      </c>
    </row>
    <row r="21687" spans="1:8" x14ac:dyDescent="0.25">
      <c r="A21687">
        <v>68303</v>
      </c>
      <c r="B21687" s="2">
        <v>44329.79468608414</v>
      </c>
      <c r="C21687">
        <v>111640</v>
      </c>
      <c r="D21687">
        <v>458081</v>
      </c>
      <c r="E21687" s="45">
        <v>19</v>
      </c>
      <c r="F21687" s="44">
        <v>4</v>
      </c>
      <c r="G21687" s="45">
        <v>0</v>
      </c>
      <c r="H21687" s="2">
        <v>44329.79468608414</v>
      </c>
    </row>
    <row r="21688" spans="1:8" x14ac:dyDescent="0.25">
      <c r="A21688">
        <v>68305</v>
      </c>
      <c r="B21688" s="2">
        <v>44329.79468608414</v>
      </c>
      <c r="C21688">
        <v>123129</v>
      </c>
      <c r="D21688">
        <v>351192</v>
      </c>
      <c r="E21688" s="45">
        <v>19</v>
      </c>
      <c r="F21688" s="44">
        <v>4</v>
      </c>
      <c r="G21688" s="45">
        <v>0</v>
      </c>
      <c r="H21688" s="2">
        <v>44329.79468608414</v>
      </c>
    </row>
    <row r="21689" spans="1:8" x14ac:dyDescent="0.25">
      <c r="A21689">
        <v>68308</v>
      </c>
      <c r="B21689" s="2">
        <v>44329.795090614891</v>
      </c>
      <c r="C21689">
        <v>108226</v>
      </c>
      <c r="D21689">
        <v>83356</v>
      </c>
      <c r="E21689" s="45">
        <v>20</v>
      </c>
      <c r="F21689" s="44">
        <v>4</v>
      </c>
      <c r="G21689" s="45">
        <v>1</v>
      </c>
      <c r="H21689" s="2">
        <v>44329.836757281555</v>
      </c>
    </row>
    <row r="21690" spans="1:8" x14ac:dyDescent="0.25">
      <c r="A21690">
        <v>68309</v>
      </c>
      <c r="B21690" s="2">
        <v>44329.795090614891</v>
      </c>
      <c r="C21690">
        <v>160114</v>
      </c>
      <c r="D21690">
        <v>155428</v>
      </c>
      <c r="E21690" s="45">
        <v>20</v>
      </c>
      <c r="F21690" s="44">
        <v>4</v>
      </c>
      <c r="G21690" s="45">
        <v>1</v>
      </c>
      <c r="H21690" s="2">
        <v>44329.836757281555</v>
      </c>
    </row>
    <row r="21691" spans="1:8" x14ac:dyDescent="0.25">
      <c r="A21691">
        <v>68313</v>
      </c>
      <c r="B21691" s="2">
        <v>44329.79751779935</v>
      </c>
      <c r="C21691">
        <v>308529</v>
      </c>
      <c r="D21691">
        <v>21760</v>
      </c>
      <c r="E21691" s="45">
        <v>22</v>
      </c>
      <c r="F21691" s="44">
        <v>4</v>
      </c>
      <c r="G21691" s="45">
        <v>3</v>
      </c>
      <c r="H21691" s="2">
        <v>44329.92251779935</v>
      </c>
    </row>
    <row r="21692" spans="1:8" x14ac:dyDescent="0.25">
      <c r="A21692">
        <v>68314</v>
      </c>
      <c r="B21692" s="2">
        <v>44329.799944983817</v>
      </c>
      <c r="C21692">
        <v>273260</v>
      </c>
      <c r="D21692">
        <v>471403</v>
      </c>
      <c r="E21692" s="45">
        <v>16</v>
      </c>
      <c r="F21692" s="44">
        <v>4</v>
      </c>
      <c r="G21692" s="45">
        <v>-3</v>
      </c>
      <c r="H21692" s="2">
        <v>44329.674944983817</v>
      </c>
    </row>
    <row r="21693" spans="1:8" x14ac:dyDescent="0.25">
      <c r="A21693">
        <v>68315</v>
      </c>
      <c r="B21693" s="2">
        <v>44329.799944983824</v>
      </c>
      <c r="C21693">
        <v>233293</v>
      </c>
      <c r="D21693">
        <v>250679</v>
      </c>
      <c r="E21693" s="45">
        <v>20</v>
      </c>
      <c r="F21693" s="44">
        <v>4</v>
      </c>
      <c r="G21693" s="45">
        <v>1</v>
      </c>
      <c r="H21693" s="2">
        <v>44329.841611650489</v>
      </c>
    </row>
    <row r="21694" spans="1:8" x14ac:dyDescent="0.25">
      <c r="A21694">
        <v>68319</v>
      </c>
      <c r="B21694" s="2">
        <v>44329.799944983824</v>
      </c>
      <c r="C21694">
        <v>280914</v>
      </c>
      <c r="D21694">
        <v>347008</v>
      </c>
      <c r="E21694" s="45">
        <v>20</v>
      </c>
      <c r="F21694" s="44">
        <v>4</v>
      </c>
      <c r="G21694" s="45">
        <v>1</v>
      </c>
      <c r="H21694" s="2">
        <v>44329.841611650489</v>
      </c>
    </row>
    <row r="21695" spans="1:8" x14ac:dyDescent="0.25">
      <c r="A21695">
        <v>68323</v>
      </c>
      <c r="B21695" s="2">
        <v>44329.801158576054</v>
      </c>
      <c r="C21695">
        <v>169930</v>
      </c>
      <c r="D21695">
        <v>244574</v>
      </c>
      <c r="E21695" s="45">
        <v>19</v>
      </c>
      <c r="F21695" s="44">
        <v>4</v>
      </c>
      <c r="G21695" s="45">
        <v>0</v>
      </c>
      <c r="H21695" s="2">
        <v>44329.801158576054</v>
      </c>
    </row>
    <row r="21696" spans="1:8" x14ac:dyDescent="0.25">
      <c r="A21696">
        <v>68328</v>
      </c>
      <c r="B21696" s="2">
        <v>44329.801158576054</v>
      </c>
      <c r="C21696">
        <v>234059</v>
      </c>
      <c r="D21696">
        <v>411922</v>
      </c>
      <c r="E21696" s="45">
        <v>19</v>
      </c>
      <c r="F21696" s="44">
        <v>4</v>
      </c>
      <c r="G21696" s="45">
        <v>0</v>
      </c>
      <c r="H21696" s="2">
        <v>44329.801158576054</v>
      </c>
    </row>
    <row r="21697" spans="1:8" x14ac:dyDescent="0.25">
      <c r="A21697">
        <v>68331</v>
      </c>
      <c r="B21697" s="2">
        <v>44329.801158576054</v>
      </c>
      <c r="C21697">
        <v>261115</v>
      </c>
      <c r="D21697">
        <v>182191</v>
      </c>
      <c r="E21697" s="45">
        <v>19</v>
      </c>
      <c r="F21697" s="44">
        <v>4</v>
      </c>
      <c r="G21697" s="45">
        <v>0</v>
      </c>
      <c r="H21697" s="2">
        <v>44329.801158576054</v>
      </c>
    </row>
    <row r="21698" spans="1:8" x14ac:dyDescent="0.25">
      <c r="A21698">
        <v>68336</v>
      </c>
      <c r="B21698" s="2">
        <v>44329.801158576054</v>
      </c>
      <c r="C21698">
        <v>334492</v>
      </c>
      <c r="D21698">
        <v>39621</v>
      </c>
      <c r="E21698" s="45">
        <v>19</v>
      </c>
      <c r="F21698" s="44">
        <v>4</v>
      </c>
      <c r="G21698" s="45">
        <v>0</v>
      </c>
      <c r="H21698" s="2">
        <v>44329.801158576054</v>
      </c>
    </row>
    <row r="21699" spans="1:8" x14ac:dyDescent="0.25">
      <c r="A21699">
        <v>68338</v>
      </c>
      <c r="B21699" s="2">
        <v>44329.801563106797</v>
      </c>
      <c r="C21699">
        <v>18501</v>
      </c>
      <c r="D21699">
        <v>100218</v>
      </c>
      <c r="E21699" s="45">
        <v>20</v>
      </c>
      <c r="F21699" s="44">
        <v>4</v>
      </c>
      <c r="G21699" s="45">
        <v>1</v>
      </c>
      <c r="H21699" s="2">
        <v>44329.843229773462</v>
      </c>
    </row>
    <row r="21700" spans="1:8" x14ac:dyDescent="0.25">
      <c r="A21700">
        <v>68340</v>
      </c>
      <c r="B21700" s="2">
        <v>44329.804394822007</v>
      </c>
      <c r="C21700">
        <v>75117</v>
      </c>
      <c r="D21700">
        <v>179296</v>
      </c>
      <c r="E21700" s="45">
        <v>19</v>
      </c>
      <c r="F21700" s="44">
        <v>4</v>
      </c>
      <c r="G21700" s="45">
        <v>0</v>
      </c>
      <c r="H21700" s="2">
        <v>44329.804394822007</v>
      </c>
    </row>
    <row r="21701" spans="1:8" x14ac:dyDescent="0.25">
      <c r="A21701">
        <v>68342</v>
      </c>
      <c r="B21701" s="2">
        <v>44329.804799352751</v>
      </c>
      <c r="C21701">
        <v>281667</v>
      </c>
      <c r="D21701">
        <v>472908</v>
      </c>
      <c r="E21701" s="45">
        <v>20</v>
      </c>
      <c r="F21701" s="44">
        <v>4</v>
      </c>
      <c r="G21701" s="45">
        <v>1</v>
      </c>
      <c r="H21701" s="2">
        <v>44329.846466019415</v>
      </c>
    </row>
    <row r="21702" spans="1:8" x14ac:dyDescent="0.25">
      <c r="A21702">
        <v>68347</v>
      </c>
      <c r="B21702" s="2">
        <v>44329.805608414237</v>
      </c>
      <c r="C21702">
        <v>189173</v>
      </c>
      <c r="D21702">
        <v>241927</v>
      </c>
      <c r="E21702" s="45">
        <v>22</v>
      </c>
      <c r="F21702" s="44">
        <v>4</v>
      </c>
      <c r="G21702" s="45">
        <v>3</v>
      </c>
      <c r="H21702" s="2">
        <v>44329.930608414237</v>
      </c>
    </row>
    <row r="21703" spans="1:8" x14ac:dyDescent="0.25">
      <c r="A21703">
        <v>68351</v>
      </c>
      <c r="B21703" s="2">
        <v>44329.807631067961</v>
      </c>
      <c r="C21703">
        <v>235472</v>
      </c>
      <c r="D21703">
        <v>16029</v>
      </c>
      <c r="E21703" s="45">
        <v>19</v>
      </c>
      <c r="F21703" s="44">
        <v>4</v>
      </c>
      <c r="G21703" s="45">
        <v>0</v>
      </c>
      <c r="H21703" s="2">
        <v>44329.807631067961</v>
      </c>
    </row>
    <row r="21704" spans="1:8" x14ac:dyDescent="0.25">
      <c r="A21704">
        <v>68353</v>
      </c>
      <c r="B21704" s="2">
        <v>44329.808035598711</v>
      </c>
      <c r="C21704">
        <v>237369</v>
      </c>
      <c r="D21704">
        <v>208120</v>
      </c>
      <c r="E21704" s="45">
        <v>20</v>
      </c>
      <c r="F21704" s="44">
        <v>4</v>
      </c>
      <c r="G21704" s="45">
        <v>1</v>
      </c>
      <c r="H21704" s="2">
        <v>44329.849702265376</v>
      </c>
    </row>
    <row r="21705" spans="1:8" x14ac:dyDescent="0.25">
      <c r="A21705">
        <v>68356</v>
      </c>
      <c r="B21705" s="2">
        <v>44329.810058252428</v>
      </c>
      <c r="C21705">
        <v>119301</v>
      </c>
      <c r="D21705">
        <v>230507</v>
      </c>
      <c r="E21705" s="45">
        <v>21</v>
      </c>
      <c r="F21705" s="44">
        <v>4</v>
      </c>
      <c r="G21705" s="45">
        <v>2</v>
      </c>
      <c r="H21705" s="2">
        <v>44329.893391585763</v>
      </c>
    </row>
    <row r="21706" spans="1:8" x14ac:dyDescent="0.25">
      <c r="A21706">
        <v>68361</v>
      </c>
      <c r="B21706" s="2">
        <v>44329.812080906151</v>
      </c>
      <c r="C21706">
        <v>204226</v>
      </c>
      <c r="D21706">
        <v>217497</v>
      </c>
      <c r="E21706" s="45">
        <v>22</v>
      </c>
      <c r="F21706" s="44">
        <v>4</v>
      </c>
      <c r="G21706" s="45">
        <v>3</v>
      </c>
      <c r="H21706" s="2">
        <v>44329.937080906151</v>
      </c>
    </row>
    <row r="21707" spans="1:8" x14ac:dyDescent="0.25">
      <c r="A21707">
        <v>68365</v>
      </c>
      <c r="B21707" s="2">
        <v>44329.813294498381</v>
      </c>
      <c r="C21707">
        <v>52957</v>
      </c>
      <c r="D21707">
        <v>433247</v>
      </c>
      <c r="E21707" s="45">
        <v>21</v>
      </c>
      <c r="F21707" s="44">
        <v>4</v>
      </c>
      <c r="G21707" s="45">
        <v>2</v>
      </c>
      <c r="H21707" s="2">
        <v>44329.896627831717</v>
      </c>
    </row>
    <row r="21708" spans="1:8" x14ac:dyDescent="0.25">
      <c r="A21708">
        <v>68368</v>
      </c>
      <c r="B21708" s="2">
        <v>44329.814508090618</v>
      </c>
      <c r="C21708">
        <v>77986</v>
      </c>
      <c r="D21708">
        <v>227775</v>
      </c>
      <c r="E21708" s="45">
        <v>20</v>
      </c>
      <c r="F21708" s="44">
        <v>4</v>
      </c>
      <c r="G21708" s="45">
        <v>1</v>
      </c>
      <c r="H21708" s="2">
        <v>44329.856174757282</v>
      </c>
    </row>
    <row r="21709" spans="1:8" x14ac:dyDescent="0.25">
      <c r="A21709">
        <v>68370</v>
      </c>
      <c r="B21709" s="2">
        <v>44329.814912621354</v>
      </c>
      <c r="C21709">
        <v>214884</v>
      </c>
      <c r="D21709">
        <v>21760</v>
      </c>
      <c r="E21709" s="45">
        <v>21</v>
      </c>
      <c r="F21709" s="44">
        <v>4</v>
      </c>
      <c r="G21709" s="45">
        <v>2</v>
      </c>
      <c r="H21709" s="2">
        <v>44329.89824595469</v>
      </c>
    </row>
    <row r="21710" spans="1:8" x14ac:dyDescent="0.25">
      <c r="A21710">
        <v>68373</v>
      </c>
      <c r="B21710" s="2">
        <v>44329.815721682848</v>
      </c>
      <c r="C21710">
        <v>259705</v>
      </c>
      <c r="D21710">
        <v>78687</v>
      </c>
      <c r="E21710" s="45">
        <v>19</v>
      </c>
      <c r="F21710" s="44">
        <v>4</v>
      </c>
      <c r="G21710" s="45">
        <v>0</v>
      </c>
      <c r="H21710" s="2">
        <v>44329.815721682848</v>
      </c>
    </row>
    <row r="21711" spans="1:8" x14ac:dyDescent="0.25">
      <c r="A21711">
        <v>68375</v>
      </c>
      <c r="B21711" s="2">
        <v>44329.815721682848</v>
      </c>
      <c r="C21711">
        <v>325217</v>
      </c>
      <c r="D21711">
        <v>360778</v>
      </c>
      <c r="E21711" s="45">
        <v>19</v>
      </c>
      <c r="F21711" s="44">
        <v>4</v>
      </c>
      <c r="G21711" s="45">
        <v>0</v>
      </c>
      <c r="H21711" s="2">
        <v>44329.815721682848</v>
      </c>
    </row>
    <row r="21712" spans="1:8" x14ac:dyDescent="0.25">
      <c r="A21712">
        <v>68378</v>
      </c>
      <c r="B21712" s="2">
        <v>44329.816126213598</v>
      </c>
      <c r="C21712">
        <v>119898</v>
      </c>
      <c r="D21712">
        <v>351192</v>
      </c>
      <c r="E21712" s="45">
        <v>20</v>
      </c>
      <c r="F21712" s="44">
        <v>4</v>
      </c>
      <c r="G21712" s="45">
        <v>1</v>
      </c>
      <c r="H21712" s="2">
        <v>44329.857792880262</v>
      </c>
    </row>
    <row r="21713" spans="1:8" x14ac:dyDescent="0.25">
      <c r="A21713">
        <v>68381</v>
      </c>
      <c r="B21713" s="2">
        <v>44329.818148867314</v>
      </c>
      <c r="C21713">
        <v>48277</v>
      </c>
      <c r="D21713">
        <v>9427</v>
      </c>
      <c r="E21713" s="45">
        <v>21</v>
      </c>
      <c r="F21713" s="44">
        <v>4</v>
      </c>
      <c r="G21713" s="45">
        <v>2</v>
      </c>
      <c r="H21713" s="2">
        <v>44329.90148220065</v>
      </c>
    </row>
    <row r="21714" spans="1:8" x14ac:dyDescent="0.25">
      <c r="A21714">
        <v>68384</v>
      </c>
      <c r="B21714" s="2">
        <v>44329.818957928801</v>
      </c>
      <c r="C21714">
        <v>47845</v>
      </c>
      <c r="D21714">
        <v>156268</v>
      </c>
      <c r="E21714" s="45">
        <v>19</v>
      </c>
      <c r="F21714" s="44">
        <v>4</v>
      </c>
      <c r="G21714" s="45">
        <v>0</v>
      </c>
      <c r="H21714" s="2">
        <v>44329.818957928801</v>
      </c>
    </row>
    <row r="21715" spans="1:8" x14ac:dyDescent="0.25">
      <c r="A21715">
        <v>68386</v>
      </c>
      <c r="B21715" s="2">
        <v>44329.822194174762</v>
      </c>
      <c r="C21715">
        <v>131472</v>
      </c>
      <c r="D21715">
        <v>401945</v>
      </c>
      <c r="E21715" s="45">
        <v>23</v>
      </c>
      <c r="F21715" s="44">
        <v>4</v>
      </c>
      <c r="G21715" s="45">
        <v>4</v>
      </c>
      <c r="H21715" s="2">
        <v>44329.988860841426</v>
      </c>
    </row>
    <row r="21716" spans="1:8" x14ac:dyDescent="0.25">
      <c r="A21716">
        <v>68389</v>
      </c>
      <c r="B21716" s="2">
        <v>44329.822598705505</v>
      </c>
      <c r="C21716">
        <v>96147</v>
      </c>
      <c r="D21716">
        <v>347008</v>
      </c>
      <c r="E21716" s="45">
        <v>20</v>
      </c>
      <c r="F21716" s="44">
        <v>4</v>
      </c>
      <c r="G21716" s="45">
        <v>1</v>
      </c>
      <c r="H21716" s="2">
        <v>44329.864265372169</v>
      </c>
    </row>
    <row r="21717" spans="1:8" x14ac:dyDescent="0.25">
      <c r="A21717">
        <v>68390</v>
      </c>
      <c r="B21717" s="2">
        <v>44329.822598705505</v>
      </c>
      <c r="C21717">
        <v>305449</v>
      </c>
      <c r="D21717">
        <v>250679</v>
      </c>
      <c r="E21717" s="45">
        <v>20</v>
      </c>
      <c r="F21717" s="44">
        <v>4</v>
      </c>
      <c r="G21717" s="45">
        <v>1</v>
      </c>
      <c r="H21717" s="2">
        <v>44329.864265372169</v>
      </c>
    </row>
    <row r="21718" spans="1:8" x14ac:dyDescent="0.25">
      <c r="A21718">
        <v>68394</v>
      </c>
      <c r="B21718" s="2">
        <v>44329.823812297735</v>
      </c>
      <c r="C21718">
        <v>116025</v>
      </c>
      <c r="D21718">
        <v>87897</v>
      </c>
      <c r="E21718" s="45">
        <v>19</v>
      </c>
      <c r="F21718" s="44">
        <v>4</v>
      </c>
      <c r="G21718" s="45">
        <v>0</v>
      </c>
      <c r="H21718" s="2">
        <v>44329.823812297735</v>
      </c>
    </row>
    <row r="21719" spans="1:8" x14ac:dyDescent="0.25">
      <c r="A21719">
        <v>68396</v>
      </c>
      <c r="B21719" s="2">
        <v>44329.824666666667</v>
      </c>
      <c r="C21719">
        <v>210104</v>
      </c>
      <c r="D21719">
        <v>258219</v>
      </c>
      <c r="E21719" s="45">
        <v>21</v>
      </c>
      <c r="F21719" s="44">
        <v>4</v>
      </c>
      <c r="G21719" s="45">
        <v>2</v>
      </c>
      <c r="H21719" s="2">
        <v>44329.908000000003</v>
      </c>
    </row>
    <row r="21720" spans="1:8" x14ac:dyDescent="0.25">
      <c r="A21720">
        <v>68398</v>
      </c>
      <c r="B21720" s="2">
        <v>44329.826999999997</v>
      </c>
      <c r="C21720">
        <v>106453</v>
      </c>
      <c r="D21720">
        <v>111368</v>
      </c>
      <c r="E21720" s="45">
        <v>19</v>
      </c>
      <c r="F21720" s="44">
        <v>4</v>
      </c>
      <c r="G21720" s="45">
        <v>0</v>
      </c>
      <c r="H21720" s="2">
        <v>44329.826999999997</v>
      </c>
    </row>
    <row r="21721" spans="1:8" x14ac:dyDescent="0.25">
      <c r="A21721">
        <v>68403</v>
      </c>
      <c r="B21721" s="2">
        <v>44329.827453074438</v>
      </c>
      <c r="C21721">
        <v>24028</v>
      </c>
      <c r="D21721">
        <v>68899</v>
      </c>
      <c r="E21721" s="45">
        <v>20</v>
      </c>
      <c r="F21721" s="44">
        <v>4</v>
      </c>
      <c r="G21721" s="45">
        <v>1</v>
      </c>
      <c r="H21721" s="2">
        <v>44329.869119741103</v>
      </c>
    </row>
    <row r="21722" spans="1:8" x14ac:dyDescent="0.25">
      <c r="A21722">
        <v>68407</v>
      </c>
      <c r="B21722" s="2">
        <v>44329.827453074438</v>
      </c>
      <c r="C21722">
        <v>123347</v>
      </c>
      <c r="D21722">
        <v>286745</v>
      </c>
      <c r="E21722" s="45">
        <v>20</v>
      </c>
      <c r="F21722" s="44">
        <v>4</v>
      </c>
      <c r="G21722" s="45">
        <v>1</v>
      </c>
      <c r="H21722" s="2">
        <v>44329.869119741103</v>
      </c>
    </row>
    <row r="21723" spans="1:8" x14ac:dyDescent="0.25">
      <c r="A21723">
        <v>68410</v>
      </c>
      <c r="B21723" s="2">
        <v>44329.827453074438</v>
      </c>
      <c r="C21723">
        <v>328285</v>
      </c>
      <c r="D21723">
        <v>327968</v>
      </c>
      <c r="E21723" s="45">
        <v>20</v>
      </c>
      <c r="F21723" s="44">
        <v>4</v>
      </c>
      <c r="G21723" s="45">
        <v>1</v>
      </c>
      <c r="H21723" s="2">
        <v>44329.869119741103</v>
      </c>
    </row>
    <row r="21724" spans="1:8" x14ac:dyDescent="0.25">
      <c r="A21724">
        <v>68415</v>
      </c>
      <c r="B21724" s="2">
        <v>44329.827857605174</v>
      </c>
      <c r="C21724">
        <v>69686</v>
      </c>
      <c r="D21724">
        <v>424994</v>
      </c>
      <c r="E21724" s="45">
        <v>21</v>
      </c>
      <c r="F21724" s="44">
        <v>4</v>
      </c>
      <c r="G21724" s="45">
        <v>2</v>
      </c>
      <c r="H21724" s="2">
        <v>44329.91119093851</v>
      </c>
    </row>
    <row r="21725" spans="1:8" x14ac:dyDescent="0.25">
      <c r="A21725">
        <v>68416</v>
      </c>
      <c r="B21725" s="2">
        <v>44329.829071197411</v>
      </c>
      <c r="C21725">
        <v>81893</v>
      </c>
      <c r="D21725">
        <v>218380</v>
      </c>
      <c r="E21725" s="45">
        <v>20</v>
      </c>
      <c r="F21725" s="44">
        <v>4</v>
      </c>
      <c r="G21725" s="45">
        <v>1</v>
      </c>
      <c r="H21725" s="2">
        <v>44329.870737864076</v>
      </c>
    </row>
    <row r="21726" spans="1:8" x14ac:dyDescent="0.25">
      <c r="A21726">
        <v>68420</v>
      </c>
      <c r="B21726" s="2">
        <v>44329.829071197411</v>
      </c>
      <c r="C21726">
        <v>173961</v>
      </c>
      <c r="D21726">
        <v>470762</v>
      </c>
      <c r="E21726" s="45">
        <v>0</v>
      </c>
      <c r="F21726" s="44">
        <v>5</v>
      </c>
      <c r="G21726" s="45">
        <v>5</v>
      </c>
      <c r="H21726" s="2">
        <v>44330.037404530747</v>
      </c>
    </row>
    <row r="21727" spans="1:8" x14ac:dyDescent="0.25">
      <c r="A21727">
        <v>68421</v>
      </c>
      <c r="B21727" s="2">
        <v>44329.829880258898</v>
      </c>
      <c r="C21727">
        <v>301715</v>
      </c>
      <c r="D21727">
        <v>330333</v>
      </c>
      <c r="E21727" s="45">
        <v>22</v>
      </c>
      <c r="F21727" s="44">
        <v>4</v>
      </c>
      <c r="G21727" s="45">
        <v>3</v>
      </c>
      <c r="H21727" s="2">
        <v>44329.954880258898</v>
      </c>
    </row>
    <row r="21728" spans="1:8" x14ac:dyDescent="0.25">
      <c r="A21728">
        <v>68424</v>
      </c>
      <c r="B21728" s="2">
        <v>44329.83</v>
      </c>
      <c r="C21728">
        <v>276652</v>
      </c>
      <c r="D21728">
        <v>3876</v>
      </c>
      <c r="E21728" s="45">
        <v>19</v>
      </c>
      <c r="F21728" s="44">
        <v>4</v>
      </c>
      <c r="G21728" s="45">
        <v>0</v>
      </c>
      <c r="H21728" s="2">
        <v>44329.83</v>
      </c>
    </row>
    <row r="21729" spans="1:8" x14ac:dyDescent="0.25">
      <c r="A21729">
        <v>68426</v>
      </c>
      <c r="B21729" s="2">
        <v>44329.830284789641</v>
      </c>
      <c r="C21729">
        <v>210141</v>
      </c>
      <c r="D21729">
        <v>313721</v>
      </c>
      <c r="E21729" s="45">
        <v>19</v>
      </c>
      <c r="F21729" s="44">
        <v>4</v>
      </c>
      <c r="G21729" s="45">
        <v>0</v>
      </c>
      <c r="H21729" s="2">
        <v>44329.830284789641</v>
      </c>
    </row>
    <row r="21730" spans="1:8" x14ac:dyDescent="0.25">
      <c r="A21730">
        <v>68430</v>
      </c>
      <c r="B21730" s="2">
        <v>44329.830284789641</v>
      </c>
      <c r="C21730">
        <v>271282</v>
      </c>
      <c r="D21730">
        <v>131623</v>
      </c>
      <c r="E21730" s="45">
        <v>19</v>
      </c>
      <c r="F21730" s="44">
        <v>4</v>
      </c>
      <c r="G21730" s="45">
        <v>0</v>
      </c>
      <c r="H21730" s="2">
        <v>44329.830284789641</v>
      </c>
    </row>
    <row r="21731" spans="1:8" x14ac:dyDescent="0.25">
      <c r="A21731">
        <v>68431</v>
      </c>
      <c r="B21731" s="2">
        <v>44329.831093851128</v>
      </c>
      <c r="C21731">
        <v>327863</v>
      </c>
      <c r="D21731">
        <v>250679</v>
      </c>
      <c r="E21731" s="45">
        <v>21</v>
      </c>
      <c r="F21731" s="44">
        <v>4</v>
      </c>
      <c r="G21731" s="45">
        <v>2</v>
      </c>
      <c r="H21731" s="2">
        <v>44329.914427184463</v>
      </c>
    </row>
    <row r="21732" spans="1:8" x14ac:dyDescent="0.25">
      <c r="A21732">
        <v>68435</v>
      </c>
      <c r="B21732" s="2">
        <v>44329.832307443365</v>
      </c>
      <c r="C21732">
        <v>249870</v>
      </c>
      <c r="D21732">
        <v>113578</v>
      </c>
      <c r="E21732" s="45">
        <v>20</v>
      </c>
      <c r="F21732" s="44">
        <v>4</v>
      </c>
      <c r="G21732" s="45">
        <v>1</v>
      </c>
      <c r="H21732" s="2">
        <v>44329.873974110029</v>
      </c>
    </row>
    <row r="21733" spans="1:8" x14ac:dyDescent="0.25">
      <c r="A21733">
        <v>68436</v>
      </c>
      <c r="B21733" s="2">
        <v>44329.832711974108</v>
      </c>
      <c r="C21733">
        <v>169667</v>
      </c>
      <c r="D21733">
        <v>176684</v>
      </c>
      <c r="E21733" s="45">
        <v>21</v>
      </c>
      <c r="F21733" s="44">
        <v>4</v>
      </c>
      <c r="G21733" s="45">
        <v>2</v>
      </c>
      <c r="H21733" s="2">
        <v>44329.916045307444</v>
      </c>
    </row>
    <row r="21734" spans="1:8" x14ac:dyDescent="0.25">
      <c r="A21734">
        <v>68440</v>
      </c>
      <c r="B21734" s="2">
        <v>44329.835543689325</v>
      </c>
      <c r="C21734">
        <v>311829</v>
      </c>
      <c r="D21734">
        <v>476894</v>
      </c>
      <c r="E21734" s="45">
        <v>21</v>
      </c>
      <c r="F21734" s="44">
        <v>4</v>
      </c>
      <c r="G21734" s="45">
        <v>1</v>
      </c>
      <c r="H21734" s="2">
        <v>44329.87721035599</v>
      </c>
    </row>
    <row r="21735" spans="1:8" x14ac:dyDescent="0.25">
      <c r="A21735">
        <v>68442</v>
      </c>
      <c r="B21735" s="2">
        <v>44329.836352750812</v>
      </c>
      <c r="C21735">
        <v>18734</v>
      </c>
      <c r="D21735">
        <v>470762</v>
      </c>
      <c r="E21735" s="45">
        <v>23</v>
      </c>
      <c r="F21735" s="44">
        <v>4</v>
      </c>
      <c r="G21735" s="45">
        <v>3</v>
      </c>
      <c r="H21735" s="2">
        <v>44329.961352750812</v>
      </c>
    </row>
    <row r="21736" spans="1:8" x14ac:dyDescent="0.25">
      <c r="A21736">
        <v>68447</v>
      </c>
      <c r="B21736" s="2">
        <v>44329.837566343042</v>
      </c>
      <c r="C21736">
        <v>11137</v>
      </c>
      <c r="D21736">
        <v>305970</v>
      </c>
      <c r="E21736" s="45">
        <v>22</v>
      </c>
      <c r="F21736" s="44">
        <v>4</v>
      </c>
      <c r="G21736" s="45">
        <v>2</v>
      </c>
      <c r="H21736" s="2">
        <v>44329.920899676377</v>
      </c>
    </row>
    <row r="21737" spans="1:8" x14ac:dyDescent="0.25">
      <c r="A21737">
        <v>68448</v>
      </c>
      <c r="B21737" s="2">
        <v>44329.838779935279</v>
      </c>
      <c r="C21737">
        <v>194594</v>
      </c>
      <c r="D21737">
        <v>118549</v>
      </c>
      <c r="E21737" s="45">
        <v>21</v>
      </c>
      <c r="F21737" s="44">
        <v>4</v>
      </c>
      <c r="G21737" s="45">
        <v>1</v>
      </c>
      <c r="H21737" s="2">
        <v>44329.880446601943</v>
      </c>
    </row>
    <row r="21738" spans="1:8" x14ac:dyDescent="0.25">
      <c r="A21738">
        <v>68453</v>
      </c>
      <c r="B21738" s="2">
        <v>44329.839588996765</v>
      </c>
      <c r="C21738">
        <v>187930</v>
      </c>
      <c r="D21738">
        <v>92624</v>
      </c>
      <c r="E21738" s="45">
        <v>23</v>
      </c>
      <c r="F21738" s="44">
        <v>4</v>
      </c>
      <c r="G21738" s="45">
        <v>3</v>
      </c>
      <c r="H21738" s="2">
        <v>44329.964588996765</v>
      </c>
    </row>
    <row r="21739" spans="1:8" x14ac:dyDescent="0.25">
      <c r="A21739">
        <v>68456</v>
      </c>
      <c r="B21739" s="2">
        <v>44329.839666666667</v>
      </c>
      <c r="C21739">
        <v>80701</v>
      </c>
      <c r="D21739">
        <v>118079</v>
      </c>
      <c r="E21739" s="45">
        <v>22</v>
      </c>
      <c r="F21739" s="44">
        <v>4</v>
      </c>
      <c r="G21739" s="45">
        <v>2</v>
      </c>
      <c r="H21739" s="2">
        <v>44329.923000000003</v>
      </c>
    </row>
    <row r="21740" spans="1:8" x14ac:dyDescent="0.25">
      <c r="A21740">
        <v>68457</v>
      </c>
      <c r="B21740" s="2">
        <v>44329.839993527508</v>
      </c>
      <c r="C21740">
        <v>85094</v>
      </c>
      <c r="D21740">
        <v>443594</v>
      </c>
      <c r="E21740" s="45">
        <v>20</v>
      </c>
      <c r="F21740" s="44">
        <v>4</v>
      </c>
      <c r="G21740" s="45">
        <v>0</v>
      </c>
      <c r="H21740" s="2">
        <v>44329.839993527508</v>
      </c>
    </row>
    <row r="21741" spans="1:8" x14ac:dyDescent="0.25">
      <c r="A21741">
        <v>68461</v>
      </c>
      <c r="B21741" s="2">
        <v>44329.840333333334</v>
      </c>
      <c r="C21741">
        <v>208140</v>
      </c>
      <c r="D21741">
        <v>54565</v>
      </c>
      <c r="E21741" s="45">
        <v>21</v>
      </c>
      <c r="F21741" s="44">
        <v>4</v>
      </c>
      <c r="G21741" s="45">
        <v>1</v>
      </c>
      <c r="H21741" s="2">
        <v>44329.881999999998</v>
      </c>
    </row>
    <row r="21742" spans="1:8" x14ac:dyDescent="0.25">
      <c r="A21742">
        <v>68466</v>
      </c>
      <c r="B21742" s="2">
        <v>44329.841207119738</v>
      </c>
      <c r="C21742">
        <v>31406</v>
      </c>
      <c r="D21742">
        <v>338092</v>
      </c>
      <c r="E21742" s="45">
        <v>23</v>
      </c>
      <c r="F21742" s="44">
        <v>4</v>
      </c>
      <c r="G21742" s="45">
        <v>3</v>
      </c>
      <c r="H21742" s="2">
        <v>44329.966207119738</v>
      </c>
    </row>
    <row r="21743" spans="1:8" x14ac:dyDescent="0.25">
      <c r="A21743">
        <v>68467</v>
      </c>
      <c r="B21743" s="2">
        <v>44329.841611650489</v>
      </c>
      <c r="C21743">
        <v>30835</v>
      </c>
      <c r="D21743">
        <v>250679</v>
      </c>
      <c r="E21743" s="45">
        <v>20</v>
      </c>
      <c r="F21743" s="44">
        <v>4</v>
      </c>
      <c r="G21743" s="45">
        <v>0</v>
      </c>
      <c r="H21743" s="2">
        <v>44329.841611650489</v>
      </c>
    </row>
    <row r="21744" spans="1:8" x14ac:dyDescent="0.25">
      <c r="A21744">
        <v>68472</v>
      </c>
      <c r="B21744" s="2">
        <v>44329.841611650489</v>
      </c>
      <c r="C21744">
        <v>296563</v>
      </c>
      <c r="D21744">
        <v>288430</v>
      </c>
      <c r="E21744" s="45">
        <v>20</v>
      </c>
      <c r="F21744" s="44">
        <v>4</v>
      </c>
      <c r="G21744" s="45">
        <v>0</v>
      </c>
      <c r="H21744" s="2">
        <v>44329.841611650489</v>
      </c>
    </row>
    <row r="21745" spans="1:8" x14ac:dyDescent="0.25">
      <c r="A21745">
        <v>68475</v>
      </c>
      <c r="B21745" s="2">
        <v>44329.842016181232</v>
      </c>
      <c r="C21745">
        <v>24806</v>
      </c>
      <c r="D21745">
        <v>84773</v>
      </c>
      <c r="E21745" s="45">
        <v>21</v>
      </c>
      <c r="F21745" s="44">
        <v>4</v>
      </c>
      <c r="G21745" s="45">
        <v>1</v>
      </c>
      <c r="H21745" s="2">
        <v>44329.883682847896</v>
      </c>
    </row>
    <row r="21746" spans="1:8" x14ac:dyDescent="0.25">
      <c r="A21746">
        <v>68479</v>
      </c>
      <c r="B21746" s="2">
        <v>44329.842016181232</v>
      </c>
      <c r="C21746">
        <v>344827</v>
      </c>
      <c r="D21746">
        <v>397</v>
      </c>
      <c r="E21746" s="45">
        <v>21</v>
      </c>
      <c r="F21746" s="44">
        <v>4</v>
      </c>
      <c r="G21746" s="45">
        <v>1</v>
      </c>
      <c r="H21746" s="2">
        <v>44329.883682847896</v>
      </c>
    </row>
    <row r="21747" spans="1:8" x14ac:dyDescent="0.25">
      <c r="A21747">
        <v>68480</v>
      </c>
      <c r="B21747" s="2">
        <v>44329.842420711975</v>
      </c>
      <c r="C21747">
        <v>198512</v>
      </c>
      <c r="D21747">
        <v>324893</v>
      </c>
      <c r="E21747" s="45">
        <v>22</v>
      </c>
      <c r="F21747" s="44">
        <v>4</v>
      </c>
      <c r="G21747" s="45">
        <v>2</v>
      </c>
      <c r="H21747" s="2">
        <v>44329.925754045311</v>
      </c>
    </row>
    <row r="21748" spans="1:8" x14ac:dyDescent="0.25">
      <c r="A21748">
        <v>68483</v>
      </c>
      <c r="B21748" s="2">
        <v>44329.842825242718</v>
      </c>
      <c r="C21748">
        <v>31479</v>
      </c>
      <c r="D21748">
        <v>411922</v>
      </c>
      <c r="E21748" s="45">
        <v>23</v>
      </c>
      <c r="F21748" s="44">
        <v>4</v>
      </c>
      <c r="G21748" s="45">
        <v>3</v>
      </c>
      <c r="H21748" s="2">
        <v>44329.967825242718</v>
      </c>
    </row>
    <row r="21749" spans="1:8" x14ac:dyDescent="0.25">
      <c r="A21749">
        <v>68486</v>
      </c>
      <c r="B21749" s="2">
        <v>44329.843229773462</v>
      </c>
      <c r="C21749">
        <v>312699</v>
      </c>
      <c r="D21749">
        <v>411922</v>
      </c>
      <c r="E21749" s="45">
        <v>20</v>
      </c>
      <c r="F21749" s="44">
        <v>4</v>
      </c>
      <c r="G21749" s="45">
        <v>0</v>
      </c>
      <c r="H21749" s="2">
        <v>44329.843229773462</v>
      </c>
    </row>
    <row r="21750" spans="1:8" x14ac:dyDescent="0.25">
      <c r="A21750">
        <v>68491</v>
      </c>
      <c r="B21750" s="2">
        <v>44329.843634304212</v>
      </c>
      <c r="C21750">
        <v>18431</v>
      </c>
      <c r="D21750">
        <v>411922</v>
      </c>
      <c r="E21750" s="45">
        <v>21</v>
      </c>
      <c r="F21750" s="44">
        <v>4</v>
      </c>
      <c r="G21750" s="45">
        <v>1</v>
      </c>
      <c r="H21750" s="2">
        <v>44329.885300970876</v>
      </c>
    </row>
    <row r="21751" spans="1:8" x14ac:dyDescent="0.25">
      <c r="A21751">
        <v>68496</v>
      </c>
      <c r="B21751" s="2">
        <v>44329.843634304212</v>
      </c>
      <c r="C21751">
        <v>92550</v>
      </c>
      <c r="D21751">
        <v>96007</v>
      </c>
      <c r="E21751" s="45">
        <v>21</v>
      </c>
      <c r="F21751" s="44">
        <v>4</v>
      </c>
      <c r="G21751" s="45">
        <v>1</v>
      </c>
      <c r="H21751" s="2">
        <v>44329.885300970876</v>
      </c>
    </row>
    <row r="21752" spans="1:8" x14ac:dyDescent="0.25">
      <c r="A21752">
        <v>68497</v>
      </c>
      <c r="B21752" s="2">
        <v>44329.843634304212</v>
      </c>
      <c r="C21752">
        <v>298740</v>
      </c>
      <c r="D21752">
        <v>21760</v>
      </c>
      <c r="E21752" s="45">
        <v>21</v>
      </c>
      <c r="F21752" s="44">
        <v>4</v>
      </c>
      <c r="G21752" s="45">
        <v>1</v>
      </c>
      <c r="H21752" s="2">
        <v>44329.885300970876</v>
      </c>
    </row>
    <row r="21753" spans="1:8" x14ac:dyDescent="0.25">
      <c r="A21753">
        <v>68502</v>
      </c>
      <c r="B21753" s="2">
        <v>44329.844038834948</v>
      </c>
      <c r="C21753">
        <v>31349</v>
      </c>
      <c r="D21753">
        <v>16360</v>
      </c>
      <c r="E21753" s="45">
        <v>2</v>
      </c>
      <c r="F21753" s="44">
        <v>5</v>
      </c>
      <c r="G21753" s="45">
        <v>6</v>
      </c>
      <c r="H21753" s="2">
        <v>44330.094038834948</v>
      </c>
    </row>
    <row r="21754" spans="1:8" x14ac:dyDescent="0.25">
      <c r="A21754">
        <v>68503</v>
      </c>
      <c r="B21754" s="2">
        <v>44329.845252427185</v>
      </c>
      <c r="C21754">
        <v>337948</v>
      </c>
      <c r="D21754">
        <v>178403</v>
      </c>
      <c r="E21754" s="45">
        <v>21</v>
      </c>
      <c r="F21754" s="44">
        <v>4</v>
      </c>
      <c r="G21754" s="45">
        <v>1</v>
      </c>
      <c r="H21754" s="2">
        <v>44329.886919093849</v>
      </c>
    </row>
    <row r="21755" spans="1:8" x14ac:dyDescent="0.25">
      <c r="A21755">
        <v>68505</v>
      </c>
      <c r="B21755" s="2">
        <v>44329.846466019415</v>
      </c>
      <c r="C21755">
        <v>12388</v>
      </c>
      <c r="D21755">
        <v>439981</v>
      </c>
      <c r="E21755" s="45">
        <v>20</v>
      </c>
      <c r="F21755" s="44">
        <v>4</v>
      </c>
      <c r="G21755" s="45">
        <v>0</v>
      </c>
      <c r="H21755" s="2">
        <v>44329.846466019415</v>
      </c>
    </row>
    <row r="21756" spans="1:8" x14ac:dyDescent="0.25">
      <c r="A21756">
        <v>68506</v>
      </c>
      <c r="B21756" s="2">
        <v>44329.847679611652</v>
      </c>
      <c r="C21756">
        <v>38289</v>
      </c>
      <c r="D21756">
        <v>111368</v>
      </c>
      <c r="E21756" s="45">
        <v>23</v>
      </c>
      <c r="F21756" s="44">
        <v>4</v>
      </c>
      <c r="G21756" s="45">
        <v>3</v>
      </c>
      <c r="H21756" s="2">
        <v>44329.972679611652</v>
      </c>
    </row>
    <row r="21757" spans="1:8" x14ac:dyDescent="0.25">
      <c r="A21757">
        <v>68509</v>
      </c>
      <c r="B21757" s="2">
        <v>44329.847679611652</v>
      </c>
      <c r="C21757">
        <v>201684</v>
      </c>
      <c r="D21757">
        <v>386258</v>
      </c>
      <c r="E21757" s="45">
        <v>23</v>
      </c>
      <c r="F21757" s="44">
        <v>4</v>
      </c>
      <c r="G21757" s="45">
        <v>3</v>
      </c>
      <c r="H21757" s="2">
        <v>44329.972679611652</v>
      </c>
    </row>
    <row r="21758" spans="1:8" x14ac:dyDescent="0.25">
      <c r="A21758">
        <v>68514</v>
      </c>
      <c r="B21758" s="2">
        <v>44329.849702265376</v>
      </c>
      <c r="C21758">
        <v>200104</v>
      </c>
      <c r="D21758">
        <v>351192</v>
      </c>
      <c r="E21758" s="45">
        <v>20</v>
      </c>
      <c r="F21758" s="44">
        <v>4</v>
      </c>
      <c r="G21758" s="45">
        <v>0</v>
      </c>
      <c r="H21758" s="2">
        <v>44329.849702265376</v>
      </c>
    </row>
    <row r="21759" spans="1:8" x14ac:dyDescent="0.25">
      <c r="A21759">
        <v>68515</v>
      </c>
      <c r="B21759" s="2">
        <v>44329.850106796119</v>
      </c>
      <c r="C21759">
        <v>234867</v>
      </c>
      <c r="D21759">
        <v>158978</v>
      </c>
      <c r="E21759" s="45">
        <v>21</v>
      </c>
      <c r="F21759" s="44">
        <v>4</v>
      </c>
      <c r="G21759" s="45">
        <v>1</v>
      </c>
      <c r="H21759" s="2">
        <v>44329.891773462783</v>
      </c>
    </row>
    <row r="21760" spans="1:8" x14ac:dyDescent="0.25">
      <c r="A21760">
        <v>68518</v>
      </c>
      <c r="B21760" s="2">
        <v>44329.850511326862</v>
      </c>
      <c r="C21760">
        <v>205283</v>
      </c>
      <c r="D21760">
        <v>250679</v>
      </c>
      <c r="E21760" s="45">
        <v>22</v>
      </c>
      <c r="F21760" s="44">
        <v>4</v>
      </c>
      <c r="G21760" s="45">
        <v>2</v>
      </c>
      <c r="H21760" s="2">
        <v>44329.933844660198</v>
      </c>
    </row>
    <row r="21761" spans="1:8" x14ac:dyDescent="0.25">
      <c r="A21761">
        <v>68521</v>
      </c>
      <c r="B21761" s="2">
        <v>44329.851724919099</v>
      </c>
      <c r="C21761">
        <v>215011</v>
      </c>
      <c r="D21761">
        <v>473323</v>
      </c>
      <c r="E21761" s="45">
        <v>21</v>
      </c>
      <c r="F21761" s="44">
        <v>4</v>
      </c>
      <c r="G21761" s="45">
        <v>1</v>
      </c>
      <c r="H21761" s="2">
        <v>44329.893391585763</v>
      </c>
    </row>
    <row r="21762" spans="1:8" x14ac:dyDescent="0.25">
      <c r="A21762">
        <v>68525</v>
      </c>
      <c r="B21762" s="2">
        <v>44329.852129449835</v>
      </c>
      <c r="C21762">
        <v>16816</v>
      </c>
      <c r="D21762">
        <v>251574</v>
      </c>
      <c r="E21762" s="45">
        <v>22</v>
      </c>
      <c r="F21762" s="44">
        <v>4</v>
      </c>
      <c r="G21762" s="45">
        <v>2</v>
      </c>
      <c r="H21762" s="2">
        <v>44329.935462783171</v>
      </c>
    </row>
    <row r="21763" spans="1:8" x14ac:dyDescent="0.25">
      <c r="A21763">
        <v>68528</v>
      </c>
      <c r="B21763" s="2">
        <v>44329.853343042072</v>
      </c>
      <c r="C21763">
        <v>249247</v>
      </c>
      <c r="D21763">
        <v>149755</v>
      </c>
      <c r="E21763" s="45">
        <v>17</v>
      </c>
      <c r="F21763" s="44">
        <v>4</v>
      </c>
      <c r="G21763" s="45">
        <v>-3</v>
      </c>
      <c r="H21763" s="2">
        <v>44329.728343042072</v>
      </c>
    </row>
    <row r="21764" spans="1:8" x14ac:dyDescent="0.25">
      <c r="A21764">
        <v>68532</v>
      </c>
      <c r="B21764" s="2">
        <v>44329.853343042072</v>
      </c>
      <c r="C21764">
        <v>290595</v>
      </c>
      <c r="D21764">
        <v>230507</v>
      </c>
      <c r="E21764" s="45">
        <v>21</v>
      </c>
      <c r="F21764" s="44">
        <v>4</v>
      </c>
      <c r="G21764" s="45">
        <v>1</v>
      </c>
      <c r="H21764" s="2">
        <v>44329.895009708736</v>
      </c>
    </row>
    <row r="21765" spans="1:8" x14ac:dyDescent="0.25">
      <c r="A21765">
        <v>68537</v>
      </c>
      <c r="B21765" s="2">
        <v>44329.854152103559</v>
      </c>
      <c r="C21765">
        <v>121286</v>
      </c>
      <c r="D21765">
        <v>80850</v>
      </c>
      <c r="E21765" s="45">
        <v>23</v>
      </c>
      <c r="F21765" s="44">
        <v>4</v>
      </c>
      <c r="G21765" s="45">
        <v>3</v>
      </c>
      <c r="H21765" s="2">
        <v>44329.979152103559</v>
      </c>
    </row>
    <row r="21766" spans="1:8" x14ac:dyDescent="0.25">
      <c r="A21766">
        <v>68538</v>
      </c>
      <c r="B21766" s="2">
        <v>44329.854152103566</v>
      </c>
      <c r="C21766">
        <v>222685</v>
      </c>
      <c r="D21766">
        <v>285365</v>
      </c>
      <c r="E21766" s="45">
        <v>15</v>
      </c>
      <c r="F21766" s="44">
        <v>4</v>
      </c>
      <c r="G21766" s="45">
        <v>-5</v>
      </c>
      <c r="H21766" s="2">
        <v>44329.64581877023</v>
      </c>
    </row>
    <row r="21767" spans="1:8" x14ac:dyDescent="0.25">
      <c r="A21767">
        <v>68542</v>
      </c>
      <c r="B21767" s="2">
        <v>44329.856174757282</v>
      </c>
      <c r="C21767">
        <v>113661</v>
      </c>
      <c r="D21767">
        <v>255906</v>
      </c>
      <c r="E21767" s="45">
        <v>20</v>
      </c>
      <c r="F21767" s="44">
        <v>4</v>
      </c>
      <c r="G21767" s="45">
        <v>0</v>
      </c>
      <c r="H21767" s="2">
        <v>44329.856174757282</v>
      </c>
    </row>
    <row r="21768" spans="1:8" x14ac:dyDescent="0.25">
      <c r="A21768">
        <v>68544</v>
      </c>
      <c r="B21768" s="2">
        <v>44329.856174757282</v>
      </c>
      <c r="C21768">
        <v>223058</v>
      </c>
      <c r="D21768">
        <v>451811</v>
      </c>
      <c r="E21768" s="45">
        <v>20</v>
      </c>
      <c r="F21768" s="44">
        <v>4</v>
      </c>
      <c r="G21768" s="45">
        <v>0</v>
      </c>
      <c r="H21768" s="2">
        <v>44329.856174757282</v>
      </c>
    </row>
    <row r="21769" spans="1:8" x14ac:dyDescent="0.25">
      <c r="A21769">
        <v>68547</v>
      </c>
      <c r="B21769" s="2">
        <v>44329.856579288025</v>
      </c>
      <c r="C21769">
        <v>98586</v>
      </c>
      <c r="D21769">
        <v>320264</v>
      </c>
      <c r="E21769" s="45">
        <v>21</v>
      </c>
      <c r="F21769" s="44">
        <v>4</v>
      </c>
      <c r="G21769" s="45">
        <v>1</v>
      </c>
      <c r="H21769" s="2">
        <v>44329.89824595469</v>
      </c>
    </row>
    <row r="21770" spans="1:8" x14ac:dyDescent="0.25">
      <c r="A21770">
        <v>68550</v>
      </c>
      <c r="B21770" s="2">
        <v>44329.856983818769</v>
      </c>
      <c r="C21770">
        <v>308501</v>
      </c>
      <c r="D21770">
        <v>143750</v>
      </c>
      <c r="E21770" s="45">
        <v>22</v>
      </c>
      <c r="F21770" s="44">
        <v>4</v>
      </c>
      <c r="G21770" s="45">
        <v>2</v>
      </c>
      <c r="H21770" s="2">
        <v>44329.940317152104</v>
      </c>
    </row>
    <row r="21771" spans="1:8" x14ac:dyDescent="0.25">
      <c r="A21771">
        <v>68552</v>
      </c>
      <c r="B21771" s="2">
        <v>44329.858333333337</v>
      </c>
      <c r="C21771">
        <v>43488</v>
      </c>
      <c r="D21771">
        <v>343491</v>
      </c>
      <c r="E21771" s="45">
        <v>15</v>
      </c>
      <c r="F21771" s="44">
        <v>4</v>
      </c>
      <c r="G21771" s="45">
        <v>-5</v>
      </c>
      <c r="H21771" s="2">
        <v>44329.65</v>
      </c>
    </row>
    <row r="21772" spans="1:8" x14ac:dyDescent="0.25">
      <c r="A21772">
        <v>68554</v>
      </c>
      <c r="B21772" s="2">
        <v>44329.859411003235</v>
      </c>
      <c r="C21772">
        <v>315202</v>
      </c>
      <c r="D21772">
        <v>158978</v>
      </c>
      <c r="E21772" s="45">
        <v>20</v>
      </c>
      <c r="F21772" s="44">
        <v>4</v>
      </c>
      <c r="G21772" s="45">
        <v>0</v>
      </c>
      <c r="H21772" s="2">
        <v>44329.859411003235</v>
      </c>
    </row>
    <row r="21773" spans="1:8" x14ac:dyDescent="0.25">
      <c r="A21773">
        <v>68555</v>
      </c>
      <c r="B21773" s="2">
        <v>44329.859815533986</v>
      </c>
      <c r="C21773">
        <v>29192</v>
      </c>
      <c r="D21773">
        <v>471403</v>
      </c>
      <c r="E21773" s="45">
        <v>21</v>
      </c>
      <c r="F21773" s="44">
        <v>4</v>
      </c>
      <c r="G21773" s="45">
        <v>1</v>
      </c>
      <c r="H21773" s="2">
        <v>44329.90148220065</v>
      </c>
    </row>
    <row r="21774" spans="1:8" x14ac:dyDescent="0.25">
      <c r="A21774">
        <v>68559</v>
      </c>
      <c r="B21774" s="2">
        <v>44329.859815533986</v>
      </c>
      <c r="C21774">
        <v>329865</v>
      </c>
      <c r="D21774">
        <v>473327</v>
      </c>
      <c r="E21774" s="45">
        <v>21</v>
      </c>
      <c r="F21774" s="44">
        <v>4</v>
      </c>
      <c r="G21774" s="45">
        <v>1</v>
      </c>
      <c r="H21774" s="2">
        <v>44329.90148220065</v>
      </c>
    </row>
    <row r="21775" spans="1:8" x14ac:dyDescent="0.25">
      <c r="A21775">
        <v>68562</v>
      </c>
      <c r="B21775" s="2">
        <v>44329.86</v>
      </c>
      <c r="C21775">
        <v>220688</v>
      </c>
      <c r="D21775">
        <v>308230</v>
      </c>
      <c r="E21775" s="45">
        <v>23</v>
      </c>
      <c r="F21775" s="44">
        <v>4</v>
      </c>
      <c r="G21775" s="45">
        <v>3</v>
      </c>
      <c r="H21775" s="2">
        <v>44329.985000000001</v>
      </c>
    </row>
    <row r="21776" spans="1:8" x14ac:dyDescent="0.25">
      <c r="A21776">
        <v>68563</v>
      </c>
      <c r="B21776" s="2">
        <v>44329.860624595465</v>
      </c>
      <c r="C21776">
        <v>166174</v>
      </c>
      <c r="D21776">
        <v>242428</v>
      </c>
      <c r="E21776" s="45">
        <v>19</v>
      </c>
      <c r="F21776" s="44">
        <v>4</v>
      </c>
      <c r="G21776" s="45">
        <v>-1</v>
      </c>
      <c r="H21776" s="2">
        <v>44329.818957928801</v>
      </c>
    </row>
    <row r="21777" spans="1:8" x14ac:dyDescent="0.25">
      <c r="A21777">
        <v>68566</v>
      </c>
      <c r="B21777" s="2">
        <v>44329.861029126216</v>
      </c>
      <c r="C21777">
        <v>39650</v>
      </c>
      <c r="D21777">
        <v>397531</v>
      </c>
      <c r="E21777" s="45">
        <v>0</v>
      </c>
      <c r="F21777" s="44">
        <v>5</v>
      </c>
      <c r="G21777" s="45">
        <v>4</v>
      </c>
      <c r="H21777" s="2">
        <v>44330.02769579288</v>
      </c>
    </row>
    <row r="21778" spans="1:8" x14ac:dyDescent="0.25">
      <c r="A21778">
        <v>68570</v>
      </c>
      <c r="B21778" s="2">
        <v>44329.861029126216</v>
      </c>
      <c r="C21778">
        <v>333224</v>
      </c>
      <c r="D21778">
        <v>439981</v>
      </c>
      <c r="E21778" s="45">
        <v>20</v>
      </c>
      <c r="F21778" s="44">
        <v>4</v>
      </c>
      <c r="G21778" s="45">
        <v>0</v>
      </c>
      <c r="H21778" s="2">
        <v>44329.861029126216</v>
      </c>
    </row>
    <row r="21779" spans="1:8" x14ac:dyDescent="0.25">
      <c r="A21779">
        <v>68571</v>
      </c>
      <c r="B21779" s="2">
        <v>44329.862647249189</v>
      </c>
      <c r="C21779">
        <v>198026</v>
      </c>
      <c r="D21779">
        <v>230507</v>
      </c>
      <c r="E21779" s="45">
        <v>20</v>
      </c>
      <c r="F21779" s="44">
        <v>4</v>
      </c>
      <c r="G21779" s="45">
        <v>0</v>
      </c>
      <c r="H21779" s="2">
        <v>44329.862647249189</v>
      </c>
    </row>
    <row r="21780" spans="1:8" x14ac:dyDescent="0.25">
      <c r="A21780">
        <v>68573</v>
      </c>
      <c r="B21780" s="2">
        <v>44329.863456310675</v>
      </c>
      <c r="C21780">
        <v>65154</v>
      </c>
      <c r="D21780">
        <v>192331</v>
      </c>
      <c r="E21780" s="45">
        <v>22</v>
      </c>
      <c r="F21780" s="44">
        <v>4</v>
      </c>
      <c r="G21780" s="45">
        <v>2</v>
      </c>
      <c r="H21780" s="2">
        <v>44329.946789644011</v>
      </c>
    </row>
    <row r="21781" spans="1:8" x14ac:dyDescent="0.25">
      <c r="A21781">
        <v>68577</v>
      </c>
      <c r="B21781" s="2">
        <v>44329.863456310675</v>
      </c>
      <c r="C21781">
        <v>136706</v>
      </c>
      <c r="D21781">
        <v>78646</v>
      </c>
      <c r="E21781" s="45">
        <v>22</v>
      </c>
      <c r="F21781" s="44">
        <v>4</v>
      </c>
      <c r="G21781" s="45">
        <v>2</v>
      </c>
      <c r="H21781" s="2">
        <v>44329.946789644011</v>
      </c>
    </row>
    <row r="21782" spans="1:8" x14ac:dyDescent="0.25">
      <c r="A21782">
        <v>68579</v>
      </c>
      <c r="B21782" s="2">
        <v>44329.863456310675</v>
      </c>
      <c r="C21782">
        <v>139261</v>
      </c>
      <c r="D21782">
        <v>130031</v>
      </c>
      <c r="E21782" s="45">
        <v>22</v>
      </c>
      <c r="F21782" s="44">
        <v>4</v>
      </c>
      <c r="G21782" s="45">
        <v>2</v>
      </c>
      <c r="H21782" s="2">
        <v>44329.946789644011</v>
      </c>
    </row>
    <row r="21783" spans="1:8" x14ac:dyDescent="0.25">
      <c r="A21783">
        <v>68581</v>
      </c>
      <c r="B21783" s="2">
        <v>44329.863456310675</v>
      </c>
      <c r="C21783">
        <v>164694</v>
      </c>
      <c r="D21783">
        <v>115218</v>
      </c>
      <c r="E21783" s="45">
        <v>22</v>
      </c>
      <c r="F21783" s="44">
        <v>4</v>
      </c>
      <c r="G21783" s="45">
        <v>2</v>
      </c>
      <c r="H21783" s="2">
        <v>44329.946789644011</v>
      </c>
    </row>
    <row r="21784" spans="1:8" x14ac:dyDescent="0.25">
      <c r="A21784">
        <v>68585</v>
      </c>
      <c r="B21784" s="2">
        <v>44329.864265372169</v>
      </c>
      <c r="C21784">
        <v>254655</v>
      </c>
      <c r="D21784">
        <v>250679</v>
      </c>
      <c r="E21784" s="45">
        <v>20</v>
      </c>
      <c r="F21784" s="44">
        <v>4</v>
      </c>
      <c r="G21784" s="45">
        <v>0</v>
      </c>
      <c r="H21784" s="2">
        <v>44329.864265372169</v>
      </c>
    </row>
    <row r="21785" spans="1:8" x14ac:dyDescent="0.25">
      <c r="A21785">
        <v>68586</v>
      </c>
      <c r="B21785" s="2">
        <v>44329.864669902912</v>
      </c>
      <c r="C21785">
        <v>148490</v>
      </c>
      <c r="D21785">
        <v>122902</v>
      </c>
      <c r="E21785" s="45">
        <v>21</v>
      </c>
      <c r="F21785" s="44">
        <v>4</v>
      </c>
      <c r="G21785" s="45">
        <v>1</v>
      </c>
      <c r="H21785" s="2">
        <v>44329.906336569577</v>
      </c>
    </row>
    <row r="21786" spans="1:8" x14ac:dyDescent="0.25">
      <c r="A21786">
        <v>68589</v>
      </c>
      <c r="B21786" s="2">
        <v>44329.865074433656</v>
      </c>
      <c r="C21786">
        <v>174796</v>
      </c>
      <c r="D21786">
        <v>179887</v>
      </c>
      <c r="E21786" s="45">
        <v>22</v>
      </c>
      <c r="F21786" s="44">
        <v>4</v>
      </c>
      <c r="G21786" s="45">
        <v>2</v>
      </c>
      <c r="H21786" s="2">
        <v>44329.948407766991</v>
      </c>
    </row>
    <row r="21787" spans="1:8" x14ac:dyDescent="0.25">
      <c r="A21787">
        <v>68592</v>
      </c>
      <c r="B21787" s="2">
        <v>44329.866692556629</v>
      </c>
      <c r="C21787">
        <v>337763</v>
      </c>
      <c r="D21787">
        <v>100414</v>
      </c>
      <c r="E21787" s="45">
        <v>22</v>
      </c>
      <c r="F21787" s="44">
        <v>4</v>
      </c>
      <c r="G21787" s="45">
        <v>2</v>
      </c>
      <c r="H21787" s="2">
        <v>44329.950025889964</v>
      </c>
    </row>
    <row r="21788" spans="1:8" x14ac:dyDescent="0.25">
      <c r="A21788">
        <v>68596</v>
      </c>
      <c r="B21788" s="2">
        <v>44329.867906148873</v>
      </c>
      <c r="C21788">
        <v>133016</v>
      </c>
      <c r="D21788">
        <v>373415</v>
      </c>
      <c r="E21788" s="45">
        <v>21</v>
      </c>
      <c r="F21788" s="44">
        <v>4</v>
      </c>
      <c r="G21788" s="45">
        <v>1</v>
      </c>
      <c r="H21788" s="2">
        <v>44329.909572815537</v>
      </c>
    </row>
    <row r="21789" spans="1:8" x14ac:dyDescent="0.25">
      <c r="A21789">
        <v>68598</v>
      </c>
      <c r="B21789" s="2">
        <v>44329.868310679609</v>
      </c>
      <c r="C21789">
        <v>244215</v>
      </c>
      <c r="D21789">
        <v>123413</v>
      </c>
      <c r="E21789" s="45">
        <v>22</v>
      </c>
      <c r="F21789" s="44">
        <v>4</v>
      </c>
      <c r="G21789" s="45">
        <v>2</v>
      </c>
      <c r="H21789" s="2">
        <v>44329.951644012945</v>
      </c>
    </row>
    <row r="21790" spans="1:8" x14ac:dyDescent="0.25">
      <c r="A21790">
        <v>68602</v>
      </c>
      <c r="B21790" s="2">
        <v>44329.869119741103</v>
      </c>
      <c r="C21790">
        <v>3297</v>
      </c>
      <c r="D21790">
        <v>198146</v>
      </c>
      <c r="E21790" s="45">
        <v>20</v>
      </c>
      <c r="F21790" s="44">
        <v>4</v>
      </c>
      <c r="G21790" s="45">
        <v>0</v>
      </c>
      <c r="H21790" s="2">
        <v>44329.869119741103</v>
      </c>
    </row>
    <row r="21791" spans="1:8" x14ac:dyDescent="0.25">
      <c r="A21791">
        <v>68603</v>
      </c>
      <c r="B21791" s="2">
        <v>44329.869119741103</v>
      </c>
      <c r="C21791">
        <v>105953</v>
      </c>
      <c r="D21791">
        <v>245650</v>
      </c>
      <c r="E21791" s="45">
        <v>20</v>
      </c>
      <c r="F21791" s="44">
        <v>4</v>
      </c>
      <c r="G21791" s="45">
        <v>0</v>
      </c>
      <c r="H21791" s="2">
        <v>44329.869119741103</v>
      </c>
    </row>
    <row r="21792" spans="1:8" x14ac:dyDescent="0.25">
      <c r="A21792">
        <v>68605</v>
      </c>
      <c r="B21792" s="2">
        <v>44329.872760517799</v>
      </c>
      <c r="C21792">
        <v>327581</v>
      </c>
      <c r="D21792">
        <v>341333</v>
      </c>
      <c r="E21792" s="45">
        <v>21</v>
      </c>
      <c r="F21792" s="44">
        <v>4</v>
      </c>
      <c r="G21792" s="45">
        <v>1</v>
      </c>
      <c r="H21792" s="2">
        <v>44329.914427184463</v>
      </c>
    </row>
    <row r="21793" spans="1:8" x14ac:dyDescent="0.25">
      <c r="A21793">
        <v>68610</v>
      </c>
      <c r="B21793" s="2">
        <v>44329.873165048542</v>
      </c>
      <c r="C21793">
        <v>182176</v>
      </c>
      <c r="D21793">
        <v>131381</v>
      </c>
      <c r="E21793" s="45">
        <v>22</v>
      </c>
      <c r="F21793" s="44">
        <v>4</v>
      </c>
      <c r="G21793" s="45">
        <v>2</v>
      </c>
      <c r="H21793" s="2">
        <v>44329.956498381878</v>
      </c>
    </row>
    <row r="21794" spans="1:8" x14ac:dyDescent="0.25">
      <c r="A21794">
        <v>68611</v>
      </c>
      <c r="B21794" s="2">
        <v>44329.874783171515</v>
      </c>
      <c r="C21794">
        <v>139829</v>
      </c>
      <c r="D21794">
        <v>473327</v>
      </c>
      <c r="E21794" s="45">
        <v>22</v>
      </c>
      <c r="F21794" s="44">
        <v>4</v>
      </c>
      <c r="G21794" s="45">
        <v>2</v>
      </c>
      <c r="H21794" s="2">
        <v>44329.958116504851</v>
      </c>
    </row>
    <row r="21795" spans="1:8" x14ac:dyDescent="0.25">
      <c r="A21795">
        <v>68616</v>
      </c>
      <c r="B21795" s="2">
        <v>44329.87599676376</v>
      </c>
      <c r="C21795">
        <v>204271</v>
      </c>
      <c r="D21795">
        <v>466283</v>
      </c>
      <c r="E21795" s="45">
        <v>22</v>
      </c>
      <c r="F21795" s="44">
        <v>4</v>
      </c>
      <c r="G21795" s="45">
        <v>1</v>
      </c>
      <c r="H21795" s="2">
        <v>44329.917663430424</v>
      </c>
    </row>
    <row r="21796" spans="1:8" x14ac:dyDescent="0.25">
      <c r="A21796">
        <v>68617</v>
      </c>
      <c r="B21796" s="2">
        <v>44329.877614886733</v>
      </c>
      <c r="C21796">
        <v>170928</v>
      </c>
      <c r="D21796">
        <v>411922</v>
      </c>
      <c r="E21796" s="45">
        <v>22</v>
      </c>
      <c r="F21796" s="44">
        <v>4</v>
      </c>
      <c r="G21796" s="45">
        <v>1</v>
      </c>
      <c r="H21796" s="2">
        <v>44329.919281553397</v>
      </c>
    </row>
    <row r="21797" spans="1:8" x14ac:dyDescent="0.25">
      <c r="A21797">
        <v>68620</v>
      </c>
      <c r="B21797" s="2">
        <v>44329.878423948219</v>
      </c>
      <c r="C21797">
        <v>187511</v>
      </c>
      <c r="D21797">
        <v>250679</v>
      </c>
      <c r="E21797" s="45">
        <v>0</v>
      </c>
      <c r="F21797" s="44">
        <v>5</v>
      </c>
      <c r="G21797" s="45">
        <v>3</v>
      </c>
      <c r="H21797" s="2">
        <v>44330.003423948219</v>
      </c>
    </row>
    <row r="21798" spans="1:8" x14ac:dyDescent="0.25">
      <c r="A21798">
        <v>68625</v>
      </c>
      <c r="B21798" s="2">
        <v>44329.880851132686</v>
      </c>
      <c r="C21798">
        <v>4438</v>
      </c>
      <c r="D21798">
        <v>411922</v>
      </c>
      <c r="E21798" s="45">
        <v>22</v>
      </c>
      <c r="F21798" s="44">
        <v>4</v>
      </c>
      <c r="G21798" s="45">
        <v>1</v>
      </c>
      <c r="H21798" s="2">
        <v>44329.92251779935</v>
      </c>
    </row>
    <row r="21799" spans="1:8" x14ac:dyDescent="0.25">
      <c r="A21799">
        <v>68628</v>
      </c>
      <c r="B21799" s="2">
        <v>44329.881255663429</v>
      </c>
      <c r="C21799">
        <v>239666</v>
      </c>
      <c r="D21799">
        <v>80850</v>
      </c>
      <c r="E21799" s="45">
        <v>23</v>
      </c>
      <c r="F21799" s="44">
        <v>4</v>
      </c>
      <c r="G21799" s="45">
        <v>2</v>
      </c>
      <c r="H21799" s="2">
        <v>44329.964588996765</v>
      </c>
    </row>
    <row r="21800" spans="1:8" x14ac:dyDescent="0.25">
      <c r="A21800">
        <v>68633</v>
      </c>
      <c r="B21800" s="2">
        <v>44329.881999999998</v>
      </c>
      <c r="C21800">
        <v>253137</v>
      </c>
      <c r="D21800">
        <v>250679</v>
      </c>
      <c r="E21800" s="45">
        <v>0</v>
      </c>
      <c r="F21800" s="44">
        <v>5</v>
      </c>
      <c r="G21800" s="45">
        <v>3</v>
      </c>
      <c r="H21800" s="2">
        <v>44330.006999999998</v>
      </c>
    </row>
    <row r="21801" spans="1:8" x14ac:dyDescent="0.25">
      <c r="A21801">
        <v>68634</v>
      </c>
      <c r="B21801" s="2">
        <v>44329.882469255666</v>
      </c>
      <c r="C21801">
        <v>71935</v>
      </c>
      <c r="D21801">
        <v>183565</v>
      </c>
      <c r="E21801" s="45">
        <v>22</v>
      </c>
      <c r="F21801" s="44">
        <v>4</v>
      </c>
      <c r="G21801" s="45">
        <v>1</v>
      </c>
      <c r="H21801" s="2">
        <v>44329.924135922331</v>
      </c>
    </row>
    <row r="21802" spans="1:8" x14ac:dyDescent="0.25">
      <c r="A21802">
        <v>68638</v>
      </c>
      <c r="B21802" s="2">
        <v>44329.883682847896</v>
      </c>
      <c r="C21802">
        <v>310177</v>
      </c>
      <c r="D21802">
        <v>38593</v>
      </c>
      <c r="E21802" s="45">
        <v>21</v>
      </c>
      <c r="F21802" s="44">
        <v>4</v>
      </c>
      <c r="G21802" s="45">
        <v>0</v>
      </c>
      <c r="H21802" s="2">
        <v>44329.883682847896</v>
      </c>
    </row>
    <row r="21803" spans="1:8" x14ac:dyDescent="0.25">
      <c r="A21803">
        <v>68643</v>
      </c>
      <c r="B21803" s="2">
        <v>44329.884896440126</v>
      </c>
      <c r="C21803">
        <v>328425</v>
      </c>
      <c r="D21803">
        <v>250679</v>
      </c>
      <c r="E21803" s="45">
        <v>0</v>
      </c>
      <c r="F21803" s="44">
        <v>5</v>
      </c>
      <c r="G21803" s="45">
        <v>3</v>
      </c>
      <c r="H21803" s="2">
        <v>44330.009896440126</v>
      </c>
    </row>
    <row r="21804" spans="1:8" x14ac:dyDescent="0.25">
      <c r="A21804">
        <v>68646</v>
      </c>
      <c r="B21804" s="2">
        <v>44329.88570550162</v>
      </c>
      <c r="C21804">
        <v>140610</v>
      </c>
      <c r="D21804">
        <v>266896</v>
      </c>
      <c r="E21804" s="45">
        <v>22</v>
      </c>
      <c r="F21804" s="44">
        <v>4</v>
      </c>
      <c r="G21804" s="45">
        <v>1</v>
      </c>
      <c r="H21804" s="2">
        <v>44329.927372168284</v>
      </c>
    </row>
    <row r="21805" spans="1:8" x14ac:dyDescent="0.25">
      <c r="A21805">
        <v>68648</v>
      </c>
      <c r="B21805" s="2">
        <v>44329.88570550162</v>
      </c>
      <c r="C21805">
        <v>187882</v>
      </c>
      <c r="D21805">
        <v>351192</v>
      </c>
      <c r="E21805" s="45">
        <v>22</v>
      </c>
      <c r="F21805" s="44">
        <v>4</v>
      </c>
      <c r="G21805" s="45">
        <v>1</v>
      </c>
      <c r="H21805" s="2">
        <v>44329.927372168284</v>
      </c>
    </row>
    <row r="21806" spans="1:8" x14ac:dyDescent="0.25">
      <c r="A21806">
        <v>68651</v>
      </c>
      <c r="B21806" s="2">
        <v>44329.886919093849</v>
      </c>
      <c r="C21806">
        <v>161983</v>
      </c>
      <c r="D21806">
        <v>398027</v>
      </c>
      <c r="E21806" s="45">
        <v>21</v>
      </c>
      <c r="F21806" s="44">
        <v>4</v>
      </c>
      <c r="G21806" s="45">
        <v>0</v>
      </c>
      <c r="H21806" s="2">
        <v>44329.886919093849</v>
      </c>
    </row>
    <row r="21807" spans="1:8" x14ac:dyDescent="0.25">
      <c r="A21807">
        <v>68655</v>
      </c>
      <c r="B21807" s="2">
        <v>44329.8873236246</v>
      </c>
      <c r="C21807">
        <v>144362</v>
      </c>
      <c r="D21807">
        <v>158978</v>
      </c>
      <c r="E21807" s="45">
        <v>22</v>
      </c>
      <c r="F21807" s="44">
        <v>4</v>
      </c>
      <c r="G21807" s="45">
        <v>1</v>
      </c>
      <c r="H21807" s="2">
        <v>44329.928990291264</v>
      </c>
    </row>
    <row r="21808" spans="1:8" x14ac:dyDescent="0.25">
      <c r="A21808">
        <v>68659</v>
      </c>
      <c r="B21808" s="2">
        <v>44329.887728155336</v>
      </c>
      <c r="C21808">
        <v>137162</v>
      </c>
      <c r="D21808">
        <v>411922</v>
      </c>
      <c r="E21808" s="45">
        <v>23</v>
      </c>
      <c r="F21808" s="44">
        <v>4</v>
      </c>
      <c r="G21808" s="45">
        <v>2</v>
      </c>
      <c r="H21808" s="2">
        <v>44329.971061488672</v>
      </c>
    </row>
    <row r="21809" spans="1:8" x14ac:dyDescent="0.25">
      <c r="A21809">
        <v>68661</v>
      </c>
      <c r="B21809" s="2">
        <v>44329.887728155336</v>
      </c>
      <c r="C21809">
        <v>271045</v>
      </c>
      <c r="D21809">
        <v>194335</v>
      </c>
      <c r="E21809" s="45">
        <v>23</v>
      </c>
      <c r="F21809" s="44">
        <v>4</v>
      </c>
      <c r="G21809" s="45">
        <v>2</v>
      </c>
      <c r="H21809" s="2">
        <v>44329.971061488672</v>
      </c>
    </row>
    <row r="21810" spans="1:8" x14ac:dyDescent="0.25">
      <c r="A21810">
        <v>68663</v>
      </c>
      <c r="B21810" s="2">
        <v>44329.888132686086</v>
      </c>
      <c r="C21810">
        <v>95211</v>
      </c>
      <c r="D21810">
        <v>103966</v>
      </c>
      <c r="E21810" s="45">
        <v>0</v>
      </c>
      <c r="F21810" s="44">
        <v>5</v>
      </c>
      <c r="G21810" s="45">
        <v>3</v>
      </c>
      <c r="H21810" s="2">
        <v>44330.013132686086</v>
      </c>
    </row>
    <row r="21811" spans="1:8" x14ac:dyDescent="0.25">
      <c r="A21811">
        <v>68665</v>
      </c>
      <c r="B21811" s="2">
        <v>44329.888132686086</v>
      </c>
      <c r="C21811">
        <v>280302</v>
      </c>
      <c r="D21811">
        <v>70072</v>
      </c>
      <c r="E21811" s="45">
        <v>16</v>
      </c>
      <c r="F21811" s="44">
        <v>4</v>
      </c>
      <c r="G21811" s="45">
        <v>-5</v>
      </c>
      <c r="H21811" s="2">
        <v>44329.679799352751</v>
      </c>
    </row>
    <row r="21812" spans="1:8" x14ac:dyDescent="0.25">
      <c r="A21812">
        <v>68668</v>
      </c>
      <c r="B21812" s="2">
        <v>44329.889750809059</v>
      </c>
      <c r="C21812">
        <v>336750</v>
      </c>
      <c r="D21812">
        <v>158978</v>
      </c>
      <c r="E21812" s="45">
        <v>0</v>
      </c>
      <c r="F21812" s="44">
        <v>5</v>
      </c>
      <c r="G21812" s="45">
        <v>3</v>
      </c>
      <c r="H21812" s="2">
        <v>44330.014750809059</v>
      </c>
    </row>
    <row r="21813" spans="1:8" x14ac:dyDescent="0.25">
      <c r="A21813">
        <v>68672</v>
      </c>
      <c r="B21813" s="2">
        <v>44329.892177993534</v>
      </c>
      <c r="C21813">
        <v>103423</v>
      </c>
      <c r="D21813">
        <v>370651</v>
      </c>
      <c r="E21813" s="45">
        <v>22</v>
      </c>
      <c r="F21813" s="44">
        <v>4</v>
      </c>
      <c r="G21813" s="45">
        <v>1</v>
      </c>
      <c r="H21813" s="2">
        <v>44329.933844660198</v>
      </c>
    </row>
    <row r="21814" spans="1:8" x14ac:dyDescent="0.25">
      <c r="A21814">
        <v>68673</v>
      </c>
      <c r="B21814" s="2">
        <v>44329.89258252427</v>
      </c>
      <c r="C21814">
        <v>117800</v>
      </c>
      <c r="D21814">
        <v>473867</v>
      </c>
      <c r="E21814" s="45">
        <v>23</v>
      </c>
      <c r="F21814" s="44">
        <v>4</v>
      </c>
      <c r="G21814" s="45">
        <v>2</v>
      </c>
      <c r="H21814" s="2">
        <v>44329.975915857605</v>
      </c>
    </row>
    <row r="21815" spans="1:8" x14ac:dyDescent="0.25">
      <c r="A21815">
        <v>68677</v>
      </c>
      <c r="B21815" s="2">
        <v>44329.893796116507</v>
      </c>
      <c r="C21815">
        <v>183042</v>
      </c>
      <c r="D21815">
        <v>416489</v>
      </c>
      <c r="E21815" s="45">
        <v>22</v>
      </c>
      <c r="F21815" s="44">
        <v>4</v>
      </c>
      <c r="G21815" s="45">
        <v>1</v>
      </c>
      <c r="H21815" s="2">
        <v>44329.935462783171</v>
      </c>
    </row>
    <row r="21816" spans="1:8" x14ac:dyDescent="0.25">
      <c r="A21816">
        <v>68679</v>
      </c>
      <c r="B21816" s="2">
        <v>44329.894605177993</v>
      </c>
      <c r="C21816">
        <v>92691</v>
      </c>
      <c r="D21816">
        <v>392434</v>
      </c>
      <c r="E21816" s="45">
        <v>16</v>
      </c>
      <c r="F21816" s="44">
        <v>4</v>
      </c>
      <c r="G21816" s="45">
        <v>-5</v>
      </c>
      <c r="H21816" s="2">
        <v>44329.686271844657</v>
      </c>
    </row>
    <row r="21817" spans="1:8" x14ac:dyDescent="0.25">
      <c r="A21817">
        <v>68680</v>
      </c>
      <c r="B21817" s="2">
        <v>44329.895009708736</v>
      </c>
      <c r="C21817">
        <v>30737</v>
      </c>
      <c r="D21817">
        <v>347008</v>
      </c>
      <c r="E21817" s="45">
        <v>21</v>
      </c>
      <c r="F21817" s="44">
        <v>4</v>
      </c>
      <c r="G21817" s="45">
        <v>0</v>
      </c>
      <c r="H21817" s="2">
        <v>44329.895009708736</v>
      </c>
    </row>
    <row r="21818" spans="1:8" x14ac:dyDescent="0.25">
      <c r="A21818">
        <v>68685</v>
      </c>
      <c r="B21818" s="2">
        <v>44329.89824595469</v>
      </c>
      <c r="C21818">
        <v>335369</v>
      </c>
      <c r="D21818">
        <v>438887</v>
      </c>
      <c r="E21818" s="45">
        <v>21</v>
      </c>
      <c r="F21818" s="44">
        <v>4</v>
      </c>
      <c r="G21818" s="45">
        <v>0</v>
      </c>
      <c r="H21818" s="2">
        <v>44329.89824595469</v>
      </c>
    </row>
    <row r="21819" spans="1:8" x14ac:dyDescent="0.25">
      <c r="A21819">
        <v>68690</v>
      </c>
      <c r="B21819" s="2">
        <v>44329.89865048544</v>
      </c>
      <c r="C21819">
        <v>99362</v>
      </c>
      <c r="D21819">
        <v>397390</v>
      </c>
      <c r="E21819" s="45">
        <v>22</v>
      </c>
      <c r="F21819" s="44">
        <v>4</v>
      </c>
      <c r="G21819" s="45">
        <v>1</v>
      </c>
      <c r="H21819" s="2">
        <v>44329.940317152104</v>
      </c>
    </row>
    <row r="21820" spans="1:8" x14ac:dyDescent="0.25">
      <c r="A21820">
        <v>68693</v>
      </c>
      <c r="B21820" s="2">
        <v>44329.89865048544</v>
      </c>
      <c r="C21820">
        <v>141737</v>
      </c>
      <c r="D21820">
        <v>143750</v>
      </c>
      <c r="E21820" s="45">
        <v>22</v>
      </c>
      <c r="F21820" s="44">
        <v>4</v>
      </c>
      <c r="G21820" s="45">
        <v>1</v>
      </c>
      <c r="H21820" s="2">
        <v>44329.940317152104</v>
      </c>
    </row>
    <row r="21821" spans="1:8" x14ac:dyDescent="0.25">
      <c r="A21821">
        <v>68695</v>
      </c>
      <c r="B21821" s="2">
        <v>44329.899055016176</v>
      </c>
      <c r="C21821">
        <v>88050</v>
      </c>
      <c r="D21821">
        <v>94258</v>
      </c>
      <c r="E21821" s="45">
        <v>23</v>
      </c>
      <c r="F21821" s="44">
        <v>4</v>
      </c>
      <c r="G21821" s="45">
        <v>2</v>
      </c>
      <c r="H21821" s="2">
        <v>44329.982388349512</v>
      </c>
    </row>
    <row r="21822" spans="1:8" x14ac:dyDescent="0.25">
      <c r="A21822">
        <v>68700</v>
      </c>
      <c r="B21822" s="2">
        <v>44329.900673139156</v>
      </c>
      <c r="C21822">
        <v>271482</v>
      </c>
      <c r="D21822">
        <v>230507</v>
      </c>
      <c r="E21822" s="45">
        <v>23</v>
      </c>
      <c r="F21822" s="44">
        <v>4</v>
      </c>
      <c r="G21822" s="45">
        <v>2</v>
      </c>
      <c r="H21822" s="2">
        <v>44329.984006472492</v>
      </c>
    </row>
    <row r="21823" spans="1:8" x14ac:dyDescent="0.25">
      <c r="A21823">
        <v>68701</v>
      </c>
      <c r="B21823" s="2">
        <v>44329.90148220065</v>
      </c>
      <c r="C21823">
        <v>86984</v>
      </c>
      <c r="D21823">
        <v>411922</v>
      </c>
      <c r="E21823" s="45">
        <v>21</v>
      </c>
      <c r="F21823" s="44">
        <v>4</v>
      </c>
      <c r="G21823" s="45">
        <v>0</v>
      </c>
      <c r="H21823" s="2">
        <v>44329.90148220065</v>
      </c>
    </row>
    <row r="21824" spans="1:8" x14ac:dyDescent="0.25">
      <c r="A21824">
        <v>68705</v>
      </c>
      <c r="B21824" s="2">
        <v>44329.90269579288</v>
      </c>
      <c r="C21824">
        <v>107135</v>
      </c>
      <c r="D21824">
        <v>411922</v>
      </c>
      <c r="E21824" s="45">
        <v>0</v>
      </c>
      <c r="F21824" s="44">
        <v>5</v>
      </c>
      <c r="G21824" s="45">
        <v>3</v>
      </c>
      <c r="H21824" s="2">
        <v>44330.02769579288</v>
      </c>
    </row>
    <row r="21825" spans="1:8" x14ac:dyDescent="0.25">
      <c r="A21825">
        <v>68707</v>
      </c>
      <c r="B21825" s="2">
        <v>44329.903504854374</v>
      </c>
      <c r="C21825">
        <v>139343</v>
      </c>
      <c r="D21825">
        <v>122902</v>
      </c>
      <c r="E21825" s="45">
        <v>22</v>
      </c>
      <c r="F21825" s="44">
        <v>4</v>
      </c>
      <c r="G21825" s="45">
        <v>1</v>
      </c>
      <c r="H21825" s="2">
        <v>44329.945171521038</v>
      </c>
    </row>
    <row r="21826" spans="1:8" x14ac:dyDescent="0.25">
      <c r="A21826">
        <v>68708</v>
      </c>
      <c r="B21826" s="2">
        <v>44329.90390938511</v>
      </c>
      <c r="C21826">
        <v>286568</v>
      </c>
      <c r="D21826">
        <v>118549</v>
      </c>
      <c r="E21826" s="45">
        <v>23</v>
      </c>
      <c r="F21826" s="44">
        <v>4</v>
      </c>
      <c r="G21826" s="45">
        <v>2</v>
      </c>
      <c r="H21826" s="2">
        <v>44329.987242718445</v>
      </c>
    </row>
    <row r="21827" spans="1:8" x14ac:dyDescent="0.25">
      <c r="A21827">
        <v>68710</v>
      </c>
      <c r="B21827" s="2">
        <v>44329.904718446604</v>
      </c>
      <c r="C21827">
        <v>114584</v>
      </c>
      <c r="D21827">
        <v>411922</v>
      </c>
      <c r="E21827" s="45">
        <v>21</v>
      </c>
      <c r="F21827" s="44">
        <v>4</v>
      </c>
      <c r="G21827" s="45">
        <v>0</v>
      </c>
      <c r="H21827" s="2">
        <v>44329.904718446604</v>
      </c>
    </row>
    <row r="21828" spans="1:8" x14ac:dyDescent="0.25">
      <c r="A21828">
        <v>68711</v>
      </c>
      <c r="B21828" s="2">
        <v>44329.905122977347</v>
      </c>
      <c r="C21828">
        <v>7598</v>
      </c>
      <c r="D21828">
        <v>251572</v>
      </c>
      <c r="E21828" s="45">
        <v>22</v>
      </c>
      <c r="F21828" s="44">
        <v>4</v>
      </c>
      <c r="G21828" s="45">
        <v>1</v>
      </c>
      <c r="H21828" s="2">
        <v>44329.946789644011</v>
      </c>
    </row>
    <row r="21829" spans="1:8" x14ac:dyDescent="0.25">
      <c r="A21829">
        <v>68713</v>
      </c>
      <c r="B21829" s="2">
        <v>44329.90552750809</v>
      </c>
      <c r="C21829">
        <v>302135</v>
      </c>
      <c r="D21829">
        <v>439981</v>
      </c>
      <c r="E21829" s="45">
        <v>23</v>
      </c>
      <c r="F21829" s="44">
        <v>4</v>
      </c>
      <c r="G21829" s="45">
        <v>2</v>
      </c>
      <c r="H21829" s="2">
        <v>44329.988860841426</v>
      </c>
    </row>
    <row r="21830" spans="1:8" x14ac:dyDescent="0.25">
      <c r="A21830">
        <v>68716</v>
      </c>
      <c r="B21830" s="2">
        <v>44329.907550161814</v>
      </c>
      <c r="C21830">
        <v>31624</v>
      </c>
      <c r="D21830">
        <v>118549</v>
      </c>
      <c r="E21830" s="45">
        <v>0</v>
      </c>
      <c r="F21830" s="44">
        <v>5</v>
      </c>
      <c r="G21830" s="45">
        <v>3</v>
      </c>
      <c r="H21830" s="2">
        <v>44330.032550161814</v>
      </c>
    </row>
    <row r="21831" spans="1:8" x14ac:dyDescent="0.25">
      <c r="A21831">
        <v>68719</v>
      </c>
      <c r="B21831" s="2">
        <v>44329.9083592233</v>
      </c>
      <c r="C21831">
        <v>133006</v>
      </c>
      <c r="D21831">
        <v>223744</v>
      </c>
      <c r="E21831" s="45">
        <v>22</v>
      </c>
      <c r="F21831" s="44">
        <v>4</v>
      </c>
      <c r="G21831" s="45">
        <v>1</v>
      </c>
      <c r="H21831" s="2">
        <v>44329.950025889964</v>
      </c>
    </row>
    <row r="21832" spans="1:8" x14ac:dyDescent="0.25">
      <c r="A21832">
        <v>68721</v>
      </c>
      <c r="B21832" s="2">
        <v>44329.91119093851</v>
      </c>
      <c r="C21832">
        <v>243287</v>
      </c>
      <c r="D21832">
        <v>333682</v>
      </c>
      <c r="E21832" s="45">
        <v>21</v>
      </c>
      <c r="F21832" s="44">
        <v>4</v>
      </c>
      <c r="G21832" s="45">
        <v>0</v>
      </c>
      <c r="H21832" s="2">
        <v>44329.91119093851</v>
      </c>
    </row>
    <row r="21833" spans="1:8" x14ac:dyDescent="0.25">
      <c r="A21833">
        <v>68725</v>
      </c>
      <c r="B21833" s="2">
        <v>44329.91402265372</v>
      </c>
      <c r="C21833">
        <v>202868</v>
      </c>
      <c r="D21833">
        <v>264283</v>
      </c>
      <c r="E21833" s="45">
        <v>0</v>
      </c>
      <c r="F21833" s="44">
        <v>5</v>
      </c>
      <c r="G21833" s="45">
        <v>3</v>
      </c>
      <c r="H21833" s="2">
        <v>44330.03902265372</v>
      </c>
    </row>
    <row r="21834" spans="1:8" x14ac:dyDescent="0.25">
      <c r="A21834">
        <v>68726</v>
      </c>
      <c r="B21834" s="2">
        <v>44329.914427184463</v>
      </c>
      <c r="C21834">
        <v>207335</v>
      </c>
      <c r="D21834">
        <v>347008</v>
      </c>
      <c r="E21834" s="45">
        <v>21</v>
      </c>
      <c r="F21834" s="44">
        <v>4</v>
      </c>
      <c r="G21834" s="45">
        <v>0</v>
      </c>
      <c r="H21834" s="2">
        <v>44329.914427184463</v>
      </c>
    </row>
    <row r="21835" spans="1:8" x14ac:dyDescent="0.25">
      <c r="A21835">
        <v>68729</v>
      </c>
      <c r="B21835" s="2">
        <v>44329.916449838187</v>
      </c>
      <c r="C21835">
        <v>15963</v>
      </c>
      <c r="D21835">
        <v>428362</v>
      </c>
      <c r="E21835" s="45">
        <v>22</v>
      </c>
      <c r="F21835" s="44">
        <v>4</v>
      </c>
      <c r="G21835" s="45">
        <v>1</v>
      </c>
      <c r="H21835" s="2">
        <v>44329.958116504851</v>
      </c>
    </row>
    <row r="21836" spans="1:8" x14ac:dyDescent="0.25">
      <c r="A21836">
        <v>68732</v>
      </c>
      <c r="B21836" s="2">
        <v>44329.916449838187</v>
      </c>
      <c r="C21836">
        <v>153990</v>
      </c>
      <c r="D21836">
        <v>392434</v>
      </c>
      <c r="E21836" s="45">
        <v>22</v>
      </c>
      <c r="F21836" s="44">
        <v>4</v>
      </c>
      <c r="G21836" s="45">
        <v>1</v>
      </c>
      <c r="H21836" s="2">
        <v>44329.958116504851</v>
      </c>
    </row>
    <row r="21837" spans="1:8" x14ac:dyDescent="0.25">
      <c r="A21837">
        <v>68735</v>
      </c>
      <c r="B21837" s="2">
        <v>44329.918067961167</v>
      </c>
      <c r="C21837">
        <v>6687</v>
      </c>
      <c r="D21837">
        <v>403124</v>
      </c>
      <c r="E21837" s="45">
        <v>23</v>
      </c>
      <c r="F21837" s="44">
        <v>4</v>
      </c>
      <c r="G21837" s="45">
        <v>1</v>
      </c>
      <c r="H21837" s="2">
        <v>44329.959734627831</v>
      </c>
    </row>
    <row r="21838" spans="1:8" x14ac:dyDescent="0.25">
      <c r="A21838">
        <v>68738</v>
      </c>
      <c r="B21838" s="2">
        <v>44329.918472491911</v>
      </c>
      <c r="C21838">
        <v>345401</v>
      </c>
      <c r="D21838">
        <v>119655</v>
      </c>
      <c r="E21838" s="45">
        <v>0</v>
      </c>
      <c r="F21838" s="44">
        <v>5</v>
      </c>
      <c r="G21838" s="45">
        <v>2</v>
      </c>
      <c r="H21838" s="2">
        <v>44330.001805825246</v>
      </c>
    </row>
    <row r="21839" spans="1:8" x14ac:dyDescent="0.25">
      <c r="A21839">
        <v>68739</v>
      </c>
      <c r="B21839" s="2">
        <v>44329.918877022654</v>
      </c>
      <c r="C21839">
        <v>216116</v>
      </c>
      <c r="D21839">
        <v>153893</v>
      </c>
      <c r="E21839" s="45">
        <v>17</v>
      </c>
      <c r="F21839" s="44">
        <v>4</v>
      </c>
      <c r="G21839" s="45">
        <v>-5</v>
      </c>
      <c r="H21839" s="2">
        <v>44329.710543689318</v>
      </c>
    </row>
    <row r="21840" spans="1:8" x14ac:dyDescent="0.25">
      <c r="A21840">
        <v>68742</v>
      </c>
      <c r="B21840" s="2">
        <v>44329.919686084148</v>
      </c>
      <c r="C21840">
        <v>13075</v>
      </c>
      <c r="D21840">
        <v>226824</v>
      </c>
      <c r="E21840" s="45">
        <v>23</v>
      </c>
      <c r="F21840" s="44">
        <v>4</v>
      </c>
      <c r="G21840" s="45">
        <v>1</v>
      </c>
      <c r="H21840" s="2">
        <v>44329.961352750812</v>
      </c>
    </row>
    <row r="21841" spans="1:8" x14ac:dyDescent="0.25">
      <c r="A21841">
        <v>68746</v>
      </c>
      <c r="B21841" s="2">
        <v>44329.921304207121</v>
      </c>
      <c r="C21841">
        <v>37698</v>
      </c>
      <c r="D21841">
        <v>411922</v>
      </c>
      <c r="E21841" s="45">
        <v>23</v>
      </c>
      <c r="F21841" s="44">
        <v>4</v>
      </c>
      <c r="G21841" s="45">
        <v>1</v>
      </c>
      <c r="H21841" s="2">
        <v>44329.962970873785</v>
      </c>
    </row>
    <row r="21842" spans="1:8" x14ac:dyDescent="0.25">
      <c r="A21842">
        <v>68751</v>
      </c>
      <c r="B21842" s="2">
        <v>44329.921304207121</v>
      </c>
      <c r="C21842">
        <v>64753</v>
      </c>
      <c r="D21842">
        <v>230507</v>
      </c>
      <c r="E21842" s="45">
        <v>23</v>
      </c>
      <c r="F21842" s="44">
        <v>4</v>
      </c>
      <c r="G21842" s="45">
        <v>1</v>
      </c>
      <c r="H21842" s="2">
        <v>44329.962970873785</v>
      </c>
    </row>
    <row r="21843" spans="1:8" x14ac:dyDescent="0.25">
      <c r="A21843">
        <v>68754</v>
      </c>
      <c r="B21843" s="2">
        <v>44329.921304207121</v>
      </c>
      <c r="C21843">
        <v>77201</v>
      </c>
      <c r="D21843">
        <v>397390</v>
      </c>
      <c r="E21843" s="45">
        <v>23</v>
      </c>
      <c r="F21843" s="44">
        <v>4</v>
      </c>
      <c r="G21843" s="45">
        <v>1</v>
      </c>
      <c r="H21843" s="2">
        <v>44329.962970873785</v>
      </c>
    </row>
    <row r="21844" spans="1:8" x14ac:dyDescent="0.25">
      <c r="A21844">
        <v>68756</v>
      </c>
      <c r="B21844" s="2">
        <v>44329.921304207121</v>
      </c>
      <c r="C21844">
        <v>185304</v>
      </c>
      <c r="D21844">
        <v>137899</v>
      </c>
      <c r="E21844" s="45">
        <v>23</v>
      </c>
      <c r="F21844" s="44">
        <v>4</v>
      </c>
      <c r="G21844" s="45">
        <v>1</v>
      </c>
      <c r="H21844" s="2">
        <v>44329.962970873785</v>
      </c>
    </row>
    <row r="21845" spans="1:8" x14ac:dyDescent="0.25">
      <c r="A21845">
        <v>68759</v>
      </c>
      <c r="B21845" s="2">
        <v>44329.921304207121</v>
      </c>
      <c r="C21845">
        <v>219635</v>
      </c>
      <c r="D21845">
        <v>411922</v>
      </c>
      <c r="E21845" s="45">
        <v>19</v>
      </c>
      <c r="F21845" s="44">
        <v>4</v>
      </c>
      <c r="G21845" s="45">
        <v>-3</v>
      </c>
      <c r="H21845" s="2">
        <v>44329.796304207121</v>
      </c>
    </row>
    <row r="21846" spans="1:8" x14ac:dyDescent="0.25">
      <c r="A21846">
        <v>68763</v>
      </c>
      <c r="B21846" s="2">
        <v>44329.92251779935</v>
      </c>
      <c r="C21846">
        <v>393</v>
      </c>
      <c r="D21846">
        <v>472712</v>
      </c>
      <c r="E21846" s="45">
        <v>22</v>
      </c>
      <c r="F21846" s="44">
        <v>4</v>
      </c>
      <c r="G21846" s="45">
        <v>0</v>
      </c>
      <c r="H21846" s="2">
        <v>44329.92251779935</v>
      </c>
    </row>
    <row r="21847" spans="1:8" x14ac:dyDescent="0.25">
      <c r="A21847">
        <v>68764</v>
      </c>
      <c r="B21847" s="2">
        <v>44329.924944983817</v>
      </c>
      <c r="C21847">
        <v>29864</v>
      </c>
      <c r="D21847">
        <v>230507</v>
      </c>
      <c r="E21847" s="45">
        <v>0</v>
      </c>
      <c r="F21847" s="44">
        <v>5</v>
      </c>
      <c r="G21847" s="45">
        <v>2</v>
      </c>
      <c r="H21847" s="2">
        <v>44330.008278317153</v>
      </c>
    </row>
    <row r="21848" spans="1:8" x14ac:dyDescent="0.25">
      <c r="A21848">
        <v>68769</v>
      </c>
      <c r="B21848" s="2">
        <v>44329.92656310679</v>
      </c>
      <c r="C21848">
        <v>51310</v>
      </c>
      <c r="D21848">
        <v>118549</v>
      </c>
      <c r="E21848" s="45">
        <v>0</v>
      </c>
      <c r="F21848" s="44">
        <v>5</v>
      </c>
      <c r="G21848" s="45">
        <v>2</v>
      </c>
      <c r="H21848" s="2">
        <v>44330.009896440126</v>
      </c>
    </row>
    <row r="21849" spans="1:8" x14ac:dyDescent="0.25">
      <c r="A21849">
        <v>68771</v>
      </c>
      <c r="B21849" s="2">
        <v>44329.927372168284</v>
      </c>
      <c r="C21849">
        <v>33142</v>
      </c>
      <c r="D21849">
        <v>313585</v>
      </c>
      <c r="E21849" s="45">
        <v>22</v>
      </c>
      <c r="F21849" s="44">
        <v>4</v>
      </c>
      <c r="G21849" s="45">
        <v>0</v>
      </c>
      <c r="H21849" s="2">
        <v>44329.927372168284</v>
      </c>
    </row>
    <row r="21850" spans="1:8" x14ac:dyDescent="0.25">
      <c r="A21850">
        <v>68774</v>
      </c>
      <c r="B21850" s="2">
        <v>44329.927372168284</v>
      </c>
      <c r="C21850">
        <v>193018</v>
      </c>
      <c r="D21850">
        <v>286726</v>
      </c>
      <c r="E21850" s="45">
        <v>22</v>
      </c>
      <c r="F21850" s="44">
        <v>4</v>
      </c>
      <c r="G21850" s="45">
        <v>0</v>
      </c>
      <c r="H21850" s="2">
        <v>44329.927372168284</v>
      </c>
    </row>
    <row r="21851" spans="1:8" x14ac:dyDescent="0.25">
      <c r="A21851">
        <v>68779</v>
      </c>
      <c r="B21851" s="2">
        <v>44329.927776699034</v>
      </c>
      <c r="C21851">
        <v>2377</v>
      </c>
      <c r="D21851">
        <v>95288</v>
      </c>
      <c r="E21851" s="45">
        <v>23</v>
      </c>
      <c r="F21851" s="44">
        <v>4</v>
      </c>
      <c r="G21851" s="45">
        <v>1</v>
      </c>
      <c r="H21851" s="2">
        <v>44329.969443365699</v>
      </c>
    </row>
    <row r="21852" spans="1:8" x14ac:dyDescent="0.25">
      <c r="A21852">
        <v>68780</v>
      </c>
      <c r="B21852" s="2">
        <v>44329.92818122977</v>
      </c>
      <c r="C21852">
        <v>263750</v>
      </c>
      <c r="D21852">
        <v>158978</v>
      </c>
      <c r="E21852" s="45">
        <v>0</v>
      </c>
      <c r="F21852" s="44">
        <v>5</v>
      </c>
      <c r="G21852" s="45">
        <v>2</v>
      </c>
      <c r="H21852" s="2">
        <v>44330.011514563106</v>
      </c>
    </row>
    <row r="21853" spans="1:8" x14ac:dyDescent="0.25">
      <c r="A21853">
        <v>68782</v>
      </c>
      <c r="B21853" s="2">
        <v>44329.928990291264</v>
      </c>
      <c r="C21853">
        <v>257096</v>
      </c>
      <c r="D21853">
        <v>205518</v>
      </c>
      <c r="E21853" s="45">
        <v>22</v>
      </c>
      <c r="F21853" s="44">
        <v>4</v>
      </c>
      <c r="G21853" s="45">
        <v>0</v>
      </c>
      <c r="H21853" s="2">
        <v>44329.928990291264</v>
      </c>
    </row>
    <row r="21854" spans="1:8" x14ac:dyDescent="0.25">
      <c r="A21854">
        <v>68784</v>
      </c>
      <c r="B21854" s="2">
        <v>44329.930608414237</v>
      </c>
      <c r="C21854">
        <v>117512</v>
      </c>
      <c r="D21854">
        <v>420955</v>
      </c>
      <c r="E21854" s="45">
        <v>22</v>
      </c>
      <c r="F21854" s="44">
        <v>4</v>
      </c>
      <c r="G21854" s="45">
        <v>0</v>
      </c>
      <c r="H21854" s="2">
        <v>44329.930608414237</v>
      </c>
    </row>
    <row r="21855" spans="1:8" x14ac:dyDescent="0.25">
      <c r="A21855">
        <v>68789</v>
      </c>
      <c r="B21855" s="2">
        <v>44329.931417475724</v>
      </c>
      <c r="C21855">
        <v>70597</v>
      </c>
      <c r="D21855">
        <v>473323</v>
      </c>
      <c r="E21855" s="45">
        <v>0</v>
      </c>
      <c r="F21855" s="44">
        <v>5</v>
      </c>
      <c r="G21855" s="45">
        <v>2</v>
      </c>
      <c r="H21855" s="2">
        <v>44330.014750809059</v>
      </c>
    </row>
    <row r="21856" spans="1:8" x14ac:dyDescent="0.25">
      <c r="A21856">
        <v>68790</v>
      </c>
      <c r="B21856" s="2">
        <v>44329.933035598704</v>
      </c>
      <c r="C21856">
        <v>220967</v>
      </c>
      <c r="D21856">
        <v>411922</v>
      </c>
      <c r="E21856" s="45">
        <v>0</v>
      </c>
      <c r="F21856" s="44">
        <v>5</v>
      </c>
      <c r="G21856" s="45">
        <v>2</v>
      </c>
      <c r="H21856" s="2">
        <v>44330.01636893204</v>
      </c>
    </row>
    <row r="21857" spans="1:8" x14ac:dyDescent="0.25">
      <c r="A21857">
        <v>68791</v>
      </c>
      <c r="B21857" s="2">
        <v>44329.935333333335</v>
      </c>
      <c r="C21857">
        <v>149660</v>
      </c>
      <c r="D21857">
        <v>411922</v>
      </c>
      <c r="E21857" s="45">
        <v>23</v>
      </c>
      <c r="F21857" s="44">
        <v>4</v>
      </c>
      <c r="G21857" s="45">
        <v>1</v>
      </c>
      <c r="H21857" s="2">
        <v>44329.976999999999</v>
      </c>
    </row>
    <row r="21858" spans="1:8" x14ac:dyDescent="0.25">
      <c r="A21858">
        <v>68793</v>
      </c>
      <c r="B21858" s="2">
        <v>44329.937485436894</v>
      </c>
      <c r="C21858">
        <v>115909</v>
      </c>
      <c r="D21858">
        <v>145209</v>
      </c>
      <c r="E21858" s="45">
        <v>23</v>
      </c>
      <c r="F21858" s="44">
        <v>4</v>
      </c>
      <c r="G21858" s="45">
        <v>1</v>
      </c>
      <c r="H21858" s="2">
        <v>44329.979152103559</v>
      </c>
    </row>
    <row r="21859" spans="1:8" x14ac:dyDescent="0.25">
      <c r="A21859">
        <v>68795</v>
      </c>
      <c r="B21859" s="2">
        <v>44329.937485436894</v>
      </c>
      <c r="C21859">
        <v>265972</v>
      </c>
      <c r="D21859">
        <v>130005</v>
      </c>
      <c r="E21859" s="45">
        <v>23</v>
      </c>
      <c r="F21859" s="44">
        <v>4</v>
      </c>
      <c r="G21859" s="45">
        <v>1</v>
      </c>
      <c r="H21859" s="2">
        <v>44329.979152103559</v>
      </c>
    </row>
    <row r="21860" spans="1:8" x14ac:dyDescent="0.25">
      <c r="A21860">
        <v>68800</v>
      </c>
      <c r="B21860" s="2">
        <v>44329.937485436894</v>
      </c>
      <c r="C21860">
        <v>330345</v>
      </c>
      <c r="D21860">
        <v>16360</v>
      </c>
      <c r="E21860" s="45">
        <v>23</v>
      </c>
      <c r="F21860" s="44">
        <v>4</v>
      </c>
      <c r="G21860" s="45">
        <v>1</v>
      </c>
      <c r="H21860" s="2">
        <v>44329.979152103559</v>
      </c>
    </row>
    <row r="21861" spans="1:8" x14ac:dyDescent="0.25">
      <c r="A21861">
        <v>68804</v>
      </c>
      <c r="B21861" s="2">
        <v>44329.939912621361</v>
      </c>
      <c r="C21861">
        <v>144732</v>
      </c>
      <c r="D21861">
        <v>179296</v>
      </c>
      <c r="E21861" s="45">
        <v>17</v>
      </c>
      <c r="F21861" s="44">
        <v>4</v>
      </c>
      <c r="G21861" s="45">
        <v>-5</v>
      </c>
      <c r="H21861" s="2">
        <v>44329.731579288025</v>
      </c>
    </row>
    <row r="21862" spans="1:8" x14ac:dyDescent="0.25">
      <c r="A21862">
        <v>68807</v>
      </c>
      <c r="B21862" s="2">
        <v>44329.939912621361</v>
      </c>
      <c r="C21862">
        <v>281434</v>
      </c>
      <c r="D21862">
        <v>397</v>
      </c>
      <c r="E21862" s="45">
        <v>1</v>
      </c>
      <c r="F21862" s="44">
        <v>5</v>
      </c>
      <c r="G21862" s="45">
        <v>3</v>
      </c>
      <c r="H21862" s="2">
        <v>44330.064912621361</v>
      </c>
    </row>
    <row r="21863" spans="1:8" x14ac:dyDescent="0.25">
      <c r="A21863">
        <v>68808</v>
      </c>
      <c r="B21863" s="2">
        <v>44329.942339805828</v>
      </c>
      <c r="C21863">
        <v>238440</v>
      </c>
      <c r="D21863">
        <v>21760</v>
      </c>
      <c r="E21863" s="45">
        <v>23</v>
      </c>
      <c r="F21863" s="44">
        <v>4</v>
      </c>
      <c r="G21863" s="45">
        <v>1</v>
      </c>
      <c r="H21863" s="2">
        <v>44329.984006472492</v>
      </c>
    </row>
    <row r="21864" spans="1:8" x14ac:dyDescent="0.25">
      <c r="A21864">
        <v>68812</v>
      </c>
      <c r="B21864" s="2">
        <v>44329.942339805828</v>
      </c>
      <c r="C21864">
        <v>264351</v>
      </c>
      <c r="D21864">
        <v>180939</v>
      </c>
      <c r="E21864" s="45">
        <v>23</v>
      </c>
      <c r="F21864" s="44">
        <v>4</v>
      </c>
      <c r="G21864" s="45">
        <v>1</v>
      </c>
      <c r="H21864" s="2">
        <v>44329.984006472492</v>
      </c>
    </row>
    <row r="21865" spans="1:8" x14ac:dyDescent="0.25">
      <c r="A21865">
        <v>68813</v>
      </c>
      <c r="B21865" s="2">
        <v>44329.944362459544</v>
      </c>
      <c r="C21865">
        <v>37722</v>
      </c>
      <c r="D21865">
        <v>433572</v>
      </c>
      <c r="E21865" s="45">
        <v>0</v>
      </c>
      <c r="F21865" s="44">
        <v>5</v>
      </c>
      <c r="G21865" s="45">
        <v>2</v>
      </c>
      <c r="H21865" s="2">
        <v>44330.02769579288</v>
      </c>
    </row>
    <row r="21866" spans="1:8" x14ac:dyDescent="0.25">
      <c r="A21866">
        <v>68818</v>
      </c>
      <c r="B21866" s="2">
        <v>44329.947598705498</v>
      </c>
      <c r="C21866">
        <v>330318</v>
      </c>
      <c r="D21866">
        <v>230507</v>
      </c>
      <c r="E21866" s="45">
        <v>0</v>
      </c>
      <c r="F21866" s="44">
        <v>5</v>
      </c>
      <c r="G21866" s="45">
        <v>2</v>
      </c>
      <c r="H21866" s="2">
        <v>44330.030932038833</v>
      </c>
    </row>
    <row r="21867" spans="1:8" x14ac:dyDescent="0.25">
      <c r="A21867">
        <v>68821</v>
      </c>
      <c r="B21867" s="2">
        <v>44329.948407766991</v>
      </c>
      <c r="C21867">
        <v>94759</v>
      </c>
      <c r="D21867">
        <v>351192</v>
      </c>
      <c r="E21867" s="45">
        <v>22</v>
      </c>
      <c r="F21867" s="44">
        <v>4</v>
      </c>
      <c r="G21867" s="45">
        <v>0</v>
      </c>
      <c r="H21867" s="2">
        <v>44329.948407766991</v>
      </c>
    </row>
    <row r="21868" spans="1:8" x14ac:dyDescent="0.25">
      <c r="A21868">
        <v>68822</v>
      </c>
      <c r="B21868" s="2">
        <v>44329.951239482201</v>
      </c>
      <c r="C21868">
        <v>116132</v>
      </c>
      <c r="D21868">
        <v>82901</v>
      </c>
      <c r="E21868" s="45">
        <v>1</v>
      </c>
      <c r="F21868" s="44">
        <v>5</v>
      </c>
      <c r="G21868" s="45">
        <v>3</v>
      </c>
      <c r="H21868" s="2">
        <v>44330.076239482201</v>
      </c>
    </row>
    <row r="21869" spans="1:8" x14ac:dyDescent="0.25">
      <c r="A21869">
        <v>68826</v>
      </c>
      <c r="B21869" s="2">
        <v>44329.952048543695</v>
      </c>
      <c r="C21869">
        <v>187067</v>
      </c>
      <c r="D21869">
        <v>455631</v>
      </c>
      <c r="E21869" s="45">
        <v>23</v>
      </c>
      <c r="F21869" s="44">
        <v>4</v>
      </c>
      <c r="G21869" s="45">
        <v>1</v>
      </c>
      <c r="H21869" s="2">
        <v>44329.993715210359</v>
      </c>
    </row>
    <row r="21870" spans="1:8" x14ac:dyDescent="0.25">
      <c r="A21870">
        <v>68828</v>
      </c>
      <c r="B21870" s="2">
        <v>44329.953666666668</v>
      </c>
      <c r="C21870">
        <v>24806</v>
      </c>
      <c r="D21870">
        <v>43697</v>
      </c>
      <c r="E21870" s="45">
        <v>23</v>
      </c>
      <c r="F21870" s="44">
        <v>4</v>
      </c>
      <c r="G21870" s="45">
        <v>1</v>
      </c>
      <c r="H21870" s="2">
        <v>44329.995333333332</v>
      </c>
    </row>
    <row r="21871" spans="1:8" x14ac:dyDescent="0.25">
      <c r="A21871">
        <v>68833</v>
      </c>
      <c r="B21871" s="2">
        <v>44329.955284789648</v>
      </c>
      <c r="C21871">
        <v>268704</v>
      </c>
      <c r="D21871">
        <v>300941</v>
      </c>
      <c r="E21871" s="45">
        <v>23</v>
      </c>
      <c r="F21871" s="44">
        <v>4</v>
      </c>
      <c r="G21871" s="45">
        <v>1</v>
      </c>
      <c r="H21871" s="2">
        <v>44329.996951456313</v>
      </c>
    </row>
    <row r="21872" spans="1:8" x14ac:dyDescent="0.25">
      <c r="A21872">
        <v>68835</v>
      </c>
      <c r="B21872" s="2">
        <v>44329.957307443365</v>
      </c>
      <c r="C21872">
        <v>67796</v>
      </c>
      <c r="D21872">
        <v>264283</v>
      </c>
      <c r="E21872" s="45">
        <v>0</v>
      </c>
      <c r="F21872" s="44">
        <v>5</v>
      </c>
      <c r="G21872" s="45">
        <v>2</v>
      </c>
      <c r="H21872" s="2">
        <v>44330.0406407767</v>
      </c>
    </row>
    <row r="21873" spans="1:8" x14ac:dyDescent="0.25">
      <c r="A21873">
        <v>68836</v>
      </c>
      <c r="B21873" s="2">
        <v>44329.959330097088</v>
      </c>
      <c r="C21873">
        <v>174406</v>
      </c>
      <c r="D21873">
        <v>208723</v>
      </c>
      <c r="E21873" s="45">
        <v>2</v>
      </c>
      <c r="F21873" s="44">
        <v>5</v>
      </c>
      <c r="G21873" s="45">
        <v>3</v>
      </c>
      <c r="H21873" s="2">
        <v>44330.084330097088</v>
      </c>
    </row>
    <row r="21874" spans="1:8" x14ac:dyDescent="0.25">
      <c r="A21874">
        <v>68840</v>
      </c>
      <c r="B21874" s="2">
        <v>44329.961352750805</v>
      </c>
      <c r="C21874">
        <v>129538</v>
      </c>
      <c r="D21874">
        <v>411922</v>
      </c>
      <c r="E21874" s="45">
        <v>19</v>
      </c>
      <c r="F21874" s="44">
        <v>4</v>
      </c>
      <c r="G21874" s="45">
        <v>-4</v>
      </c>
      <c r="H21874" s="2">
        <v>44329.79468608414</v>
      </c>
    </row>
    <row r="21875" spans="1:8" x14ac:dyDescent="0.25">
      <c r="A21875">
        <v>68841</v>
      </c>
      <c r="B21875" s="2">
        <v>44329.962566343042</v>
      </c>
      <c r="C21875">
        <v>149647</v>
      </c>
      <c r="D21875">
        <v>182191</v>
      </c>
      <c r="E21875" s="45">
        <v>18</v>
      </c>
      <c r="F21875" s="44">
        <v>4</v>
      </c>
      <c r="G21875" s="45">
        <v>-5</v>
      </c>
      <c r="H21875" s="2">
        <v>44329.754233009706</v>
      </c>
    </row>
    <row r="21876" spans="1:8" x14ac:dyDescent="0.25">
      <c r="A21876">
        <v>68843</v>
      </c>
      <c r="B21876" s="2">
        <v>44329.962970873785</v>
      </c>
      <c r="C21876">
        <v>338604</v>
      </c>
      <c r="D21876">
        <v>416865</v>
      </c>
      <c r="E21876" s="45">
        <v>23</v>
      </c>
      <c r="F21876" s="44">
        <v>4</v>
      </c>
      <c r="G21876" s="45">
        <v>0</v>
      </c>
      <c r="H21876" s="2">
        <v>44329.962970873785</v>
      </c>
    </row>
    <row r="21877" spans="1:8" x14ac:dyDescent="0.25">
      <c r="A21877">
        <v>68846</v>
      </c>
      <c r="B21877" s="2">
        <v>44329.963779935271</v>
      </c>
      <c r="C21877">
        <v>186970</v>
      </c>
      <c r="D21877">
        <v>344725</v>
      </c>
      <c r="E21877" s="45">
        <v>1</v>
      </c>
      <c r="F21877" s="44">
        <v>5</v>
      </c>
      <c r="G21877" s="45">
        <v>2</v>
      </c>
      <c r="H21877" s="2">
        <v>44330.047113268607</v>
      </c>
    </row>
    <row r="21878" spans="1:8" x14ac:dyDescent="0.25">
      <c r="A21878">
        <v>68851</v>
      </c>
      <c r="B21878" s="2">
        <v>44329.964588996758</v>
      </c>
      <c r="C21878">
        <v>110703</v>
      </c>
      <c r="D21878">
        <v>351192</v>
      </c>
      <c r="E21878" s="45">
        <v>19</v>
      </c>
      <c r="F21878" s="44">
        <v>4</v>
      </c>
      <c r="G21878" s="45">
        <v>-4</v>
      </c>
      <c r="H21878" s="2">
        <v>44329.797922330094</v>
      </c>
    </row>
    <row r="21879" spans="1:8" x14ac:dyDescent="0.25">
      <c r="A21879">
        <v>68852</v>
      </c>
      <c r="B21879" s="2">
        <v>44329.966611650489</v>
      </c>
      <c r="C21879">
        <v>51861</v>
      </c>
      <c r="D21879">
        <v>411922</v>
      </c>
      <c r="E21879" s="45">
        <v>0</v>
      </c>
      <c r="F21879" s="44">
        <v>5</v>
      </c>
      <c r="G21879" s="45">
        <v>1</v>
      </c>
      <c r="H21879" s="2">
        <v>44330.008278317153</v>
      </c>
    </row>
    <row r="21880" spans="1:8" x14ac:dyDescent="0.25">
      <c r="A21880">
        <v>68853</v>
      </c>
      <c r="B21880" s="2">
        <v>44329.968229773462</v>
      </c>
      <c r="C21880">
        <v>325550</v>
      </c>
      <c r="D21880">
        <v>254768</v>
      </c>
      <c r="E21880" s="45">
        <v>0</v>
      </c>
      <c r="F21880" s="44">
        <v>5</v>
      </c>
      <c r="G21880" s="45">
        <v>1</v>
      </c>
      <c r="H21880" s="2">
        <v>44330.009896440126</v>
      </c>
    </row>
    <row r="21881" spans="1:8" x14ac:dyDescent="0.25">
      <c r="A21881">
        <v>68854</v>
      </c>
      <c r="B21881" s="2">
        <v>44329.972275080909</v>
      </c>
      <c r="C21881">
        <v>20285</v>
      </c>
      <c r="D21881">
        <v>154449</v>
      </c>
      <c r="E21881" s="45">
        <v>14</v>
      </c>
      <c r="F21881" s="44">
        <v>4</v>
      </c>
      <c r="G21881" s="45">
        <v>-9</v>
      </c>
      <c r="H21881" s="2">
        <v>44329.597275080909</v>
      </c>
    </row>
    <row r="21882" spans="1:8" x14ac:dyDescent="0.25">
      <c r="A21882">
        <v>68856</v>
      </c>
      <c r="B21882" s="2">
        <v>44329.976320388349</v>
      </c>
      <c r="C21882">
        <v>9612</v>
      </c>
      <c r="D21882">
        <v>398709</v>
      </c>
      <c r="E21882" s="45">
        <v>0</v>
      </c>
      <c r="F21882" s="44">
        <v>5</v>
      </c>
      <c r="G21882" s="45">
        <v>1</v>
      </c>
      <c r="H21882" s="2">
        <v>44330.017987055013</v>
      </c>
    </row>
    <row r="21883" spans="1:8" x14ac:dyDescent="0.25">
      <c r="A21883">
        <v>68861</v>
      </c>
      <c r="B21883" s="2">
        <v>44329.976320388349</v>
      </c>
      <c r="C21883">
        <v>47416</v>
      </c>
      <c r="D21883">
        <v>171702</v>
      </c>
      <c r="E21883" s="45">
        <v>0</v>
      </c>
      <c r="F21883" s="44">
        <v>5</v>
      </c>
      <c r="G21883" s="45">
        <v>1</v>
      </c>
      <c r="H21883" s="2">
        <v>44330.017987055013</v>
      </c>
    </row>
    <row r="21884" spans="1:8" x14ac:dyDescent="0.25">
      <c r="A21884">
        <v>68863</v>
      </c>
      <c r="B21884" s="2">
        <v>44329.979961165045</v>
      </c>
      <c r="C21884">
        <v>20938</v>
      </c>
      <c r="D21884">
        <v>343491</v>
      </c>
      <c r="E21884" s="45">
        <v>1</v>
      </c>
      <c r="F21884" s="44">
        <v>5</v>
      </c>
      <c r="G21884" s="45">
        <v>2</v>
      </c>
      <c r="H21884" s="2">
        <v>44330.063294498381</v>
      </c>
    </row>
    <row r="21885" spans="1:8" x14ac:dyDescent="0.25">
      <c r="A21885">
        <v>68866</v>
      </c>
      <c r="B21885" s="2">
        <v>44329.979961165045</v>
      </c>
      <c r="C21885">
        <v>277115</v>
      </c>
      <c r="D21885">
        <v>228405</v>
      </c>
      <c r="E21885" s="45">
        <v>1</v>
      </c>
      <c r="F21885" s="44">
        <v>5</v>
      </c>
      <c r="G21885" s="45">
        <v>2</v>
      </c>
      <c r="H21885" s="2">
        <v>44330.063294498381</v>
      </c>
    </row>
    <row r="21886" spans="1:8" x14ac:dyDescent="0.25">
      <c r="A21886">
        <v>68869</v>
      </c>
      <c r="B21886" s="2">
        <v>44329.981983818769</v>
      </c>
      <c r="C21886">
        <v>255324</v>
      </c>
      <c r="D21886">
        <v>377926</v>
      </c>
      <c r="E21886" s="45">
        <v>2</v>
      </c>
      <c r="F21886" s="44">
        <v>5</v>
      </c>
      <c r="G21886" s="45">
        <v>3</v>
      </c>
      <c r="H21886" s="2">
        <v>44330.106983818769</v>
      </c>
    </row>
    <row r="21887" spans="1:8" x14ac:dyDescent="0.25">
      <c r="A21887">
        <v>68873</v>
      </c>
      <c r="B21887" s="2">
        <v>44329.983197410998</v>
      </c>
      <c r="C21887">
        <v>155514</v>
      </c>
      <c r="D21887">
        <v>12634</v>
      </c>
      <c r="E21887" s="45">
        <v>1</v>
      </c>
      <c r="F21887" s="44">
        <v>5</v>
      </c>
      <c r="G21887" s="45">
        <v>2</v>
      </c>
      <c r="H21887" s="2">
        <v>44330.066530744334</v>
      </c>
    </row>
    <row r="21888" spans="1:8" x14ac:dyDescent="0.25">
      <c r="A21888">
        <v>68874</v>
      </c>
      <c r="B21888" s="2">
        <v>44329.983197410998</v>
      </c>
      <c r="C21888">
        <v>284030</v>
      </c>
      <c r="D21888">
        <v>254768</v>
      </c>
      <c r="E21888" s="45">
        <v>1</v>
      </c>
      <c r="F21888" s="44">
        <v>5</v>
      </c>
      <c r="G21888" s="45">
        <v>2</v>
      </c>
      <c r="H21888" s="2">
        <v>44330.066530744334</v>
      </c>
    </row>
    <row r="21889" spans="1:8" x14ac:dyDescent="0.25">
      <c r="A21889">
        <v>68879</v>
      </c>
      <c r="B21889" s="2">
        <v>44329.985220064729</v>
      </c>
      <c r="C21889">
        <v>264193</v>
      </c>
      <c r="D21889">
        <v>170185</v>
      </c>
      <c r="E21889" s="45">
        <v>18</v>
      </c>
      <c r="F21889" s="44">
        <v>4</v>
      </c>
      <c r="G21889" s="45">
        <v>-5</v>
      </c>
      <c r="H21889" s="2">
        <v>44329.776886731393</v>
      </c>
    </row>
    <row r="21890" spans="1:8" x14ac:dyDescent="0.25">
      <c r="A21890">
        <v>68881</v>
      </c>
      <c r="B21890" s="2">
        <v>44329.985624595472</v>
      </c>
      <c r="C21890">
        <v>99739</v>
      </c>
      <c r="D21890">
        <v>18620</v>
      </c>
      <c r="E21890" s="45">
        <v>23</v>
      </c>
      <c r="F21890" s="44">
        <v>4</v>
      </c>
      <c r="G21890" s="45">
        <v>0</v>
      </c>
      <c r="H21890" s="2">
        <v>44329.985624595472</v>
      </c>
    </row>
    <row r="21891" spans="1:8" x14ac:dyDescent="0.25">
      <c r="A21891">
        <v>68886</v>
      </c>
      <c r="B21891" s="2">
        <v>44329.986029126216</v>
      </c>
      <c r="C21891">
        <v>124431</v>
      </c>
      <c r="D21891">
        <v>269156</v>
      </c>
      <c r="E21891" s="45">
        <v>0</v>
      </c>
      <c r="F21891" s="44">
        <v>5</v>
      </c>
      <c r="G21891" s="45">
        <v>1</v>
      </c>
      <c r="H21891" s="2">
        <v>44330.02769579288</v>
      </c>
    </row>
    <row r="21892" spans="1:8" x14ac:dyDescent="0.25">
      <c r="A21892">
        <v>68891</v>
      </c>
      <c r="B21892" s="2">
        <v>44329.986838187702</v>
      </c>
      <c r="C21892">
        <v>193736</v>
      </c>
      <c r="D21892">
        <v>81226</v>
      </c>
      <c r="E21892" s="45">
        <v>2</v>
      </c>
      <c r="F21892" s="44">
        <v>5</v>
      </c>
      <c r="G21892" s="45">
        <v>3</v>
      </c>
      <c r="H21892" s="2">
        <v>44330.111838187702</v>
      </c>
    </row>
    <row r="21893" spans="1:8" x14ac:dyDescent="0.25">
      <c r="A21893">
        <v>68893</v>
      </c>
      <c r="B21893" s="2">
        <v>44329.987242718445</v>
      </c>
      <c r="C21893">
        <v>19689</v>
      </c>
      <c r="D21893">
        <v>411922</v>
      </c>
      <c r="E21893" s="45">
        <v>23</v>
      </c>
      <c r="F21893" s="44">
        <v>4</v>
      </c>
      <c r="G21893" s="45">
        <v>0</v>
      </c>
      <c r="H21893" s="2">
        <v>44329.987242718445</v>
      </c>
    </row>
    <row r="21894" spans="1:8" x14ac:dyDescent="0.25">
      <c r="A21894">
        <v>68898</v>
      </c>
      <c r="B21894" s="2">
        <v>44329.987999999998</v>
      </c>
      <c r="C21894">
        <v>55495</v>
      </c>
      <c r="D21894">
        <v>417229</v>
      </c>
      <c r="E21894" s="45">
        <v>2</v>
      </c>
      <c r="F21894" s="44">
        <v>5</v>
      </c>
      <c r="G21894" s="45">
        <v>3</v>
      </c>
      <c r="H21894" s="2">
        <v>44330.112999999998</v>
      </c>
    </row>
    <row r="21895" spans="1:8" x14ac:dyDescent="0.25">
      <c r="A21895">
        <v>68899</v>
      </c>
      <c r="B21895" s="2">
        <v>44329.988051779932</v>
      </c>
      <c r="C21895">
        <v>165559</v>
      </c>
      <c r="D21895">
        <v>309678</v>
      </c>
      <c r="E21895" s="45">
        <v>1</v>
      </c>
      <c r="F21895" s="44">
        <v>5</v>
      </c>
      <c r="G21895" s="45">
        <v>2</v>
      </c>
      <c r="H21895" s="2">
        <v>44330.071385113268</v>
      </c>
    </row>
    <row r="21896" spans="1:8" x14ac:dyDescent="0.25">
      <c r="A21896">
        <v>68902</v>
      </c>
      <c r="B21896" s="2">
        <v>44329.989265372169</v>
      </c>
      <c r="C21896">
        <v>175202</v>
      </c>
      <c r="D21896">
        <v>230507</v>
      </c>
      <c r="E21896" s="45">
        <v>20</v>
      </c>
      <c r="F21896" s="44">
        <v>4</v>
      </c>
      <c r="G21896" s="45">
        <v>-3</v>
      </c>
      <c r="H21896" s="2">
        <v>44329.864265372169</v>
      </c>
    </row>
    <row r="21897" spans="1:8" x14ac:dyDescent="0.25">
      <c r="A21897">
        <v>68907</v>
      </c>
      <c r="B21897" s="2">
        <v>44329.992097087379</v>
      </c>
      <c r="C21897">
        <v>140603</v>
      </c>
      <c r="D21897">
        <v>230507</v>
      </c>
      <c r="E21897" s="45">
        <v>23</v>
      </c>
      <c r="F21897" s="44">
        <v>4</v>
      </c>
      <c r="G21897" s="45">
        <v>0</v>
      </c>
      <c r="H21897" s="2">
        <v>44329.992097087379</v>
      </c>
    </row>
    <row r="21898" spans="1:8" x14ac:dyDescent="0.25">
      <c r="A21898">
        <v>68908</v>
      </c>
      <c r="B21898" s="2">
        <v>44329.994666666666</v>
      </c>
      <c r="C21898">
        <v>267398</v>
      </c>
      <c r="D21898">
        <v>28753</v>
      </c>
      <c r="E21898" s="45">
        <v>1</v>
      </c>
      <c r="F21898" s="44">
        <v>5</v>
      </c>
      <c r="G21898" s="45">
        <v>2</v>
      </c>
      <c r="H21898" s="2">
        <v>44330.078000000001</v>
      </c>
    </row>
    <row r="21899" spans="1:8" x14ac:dyDescent="0.25">
      <c r="A21899">
        <v>68911</v>
      </c>
      <c r="B21899" s="2">
        <v>44329.997355987056</v>
      </c>
      <c r="C21899">
        <v>45167</v>
      </c>
      <c r="D21899">
        <v>60239</v>
      </c>
      <c r="E21899" s="45">
        <v>16</v>
      </c>
      <c r="F21899" s="44">
        <v>4</v>
      </c>
      <c r="G21899" s="45">
        <v>-7</v>
      </c>
      <c r="H21899" s="2">
        <v>44329.705689320392</v>
      </c>
    </row>
    <row r="21900" spans="1:8" x14ac:dyDescent="0.25">
      <c r="A21900">
        <v>68914</v>
      </c>
      <c r="B21900" s="2">
        <v>44329.997355987056</v>
      </c>
      <c r="C21900">
        <v>161846</v>
      </c>
      <c r="D21900">
        <v>208125</v>
      </c>
      <c r="E21900" s="45">
        <v>0</v>
      </c>
      <c r="F21900" s="44">
        <v>5</v>
      </c>
      <c r="G21900" s="45">
        <v>1</v>
      </c>
      <c r="H21900" s="2">
        <v>44330.03902265372</v>
      </c>
    </row>
    <row r="21901" spans="1:8" x14ac:dyDescent="0.25">
      <c r="A21901">
        <v>68918</v>
      </c>
      <c r="B21901" s="2">
        <v>44329.998974110036</v>
      </c>
      <c r="C21901">
        <v>56434</v>
      </c>
      <c r="D21901">
        <v>250679</v>
      </c>
      <c r="E21901" s="45">
        <v>0</v>
      </c>
      <c r="F21901" s="44">
        <v>5</v>
      </c>
      <c r="G21901" s="45">
        <v>1</v>
      </c>
      <c r="H21901" s="2">
        <v>44330.0406407767</v>
      </c>
    </row>
    <row r="21902" spans="1:8" x14ac:dyDescent="0.25">
      <c r="A21902">
        <v>68921</v>
      </c>
      <c r="B21902" s="2">
        <v>44330</v>
      </c>
      <c r="C21902">
        <v>197134</v>
      </c>
      <c r="D21902">
        <v>359047</v>
      </c>
      <c r="E21902" s="45">
        <v>0</v>
      </c>
      <c r="F21902" s="44">
        <v>5</v>
      </c>
      <c r="G21902" s="45">
        <v>0</v>
      </c>
      <c r="H21902" s="2">
        <v>44330</v>
      </c>
    </row>
    <row r="21903" spans="1:8" x14ac:dyDescent="0.25">
      <c r="A21903">
        <v>68922</v>
      </c>
      <c r="B21903" s="2">
        <v>44330.000187702266</v>
      </c>
      <c r="C21903">
        <v>10499</v>
      </c>
      <c r="D21903">
        <v>351192</v>
      </c>
      <c r="E21903" s="45">
        <v>0</v>
      </c>
      <c r="F21903" s="44">
        <v>5</v>
      </c>
      <c r="G21903" s="45">
        <v>0</v>
      </c>
      <c r="H21903" s="2">
        <v>44330.000187702266</v>
      </c>
    </row>
    <row r="21904" spans="1:8" x14ac:dyDescent="0.25">
      <c r="A21904">
        <v>68923</v>
      </c>
      <c r="B21904" s="2">
        <v>44330.000187702266</v>
      </c>
      <c r="C21904">
        <v>297246</v>
      </c>
      <c r="D21904">
        <v>351192</v>
      </c>
      <c r="E21904" s="45">
        <v>0</v>
      </c>
      <c r="F21904" s="44">
        <v>5</v>
      </c>
      <c r="G21904" s="45">
        <v>0</v>
      </c>
      <c r="H21904" s="2">
        <v>44330.000187702266</v>
      </c>
    </row>
    <row r="21905" spans="1:8" x14ac:dyDescent="0.25">
      <c r="A21905">
        <v>68925</v>
      </c>
      <c r="B21905" s="2">
        <v>44330.001805825246</v>
      </c>
      <c r="C21905">
        <v>45739</v>
      </c>
      <c r="D21905">
        <v>158978</v>
      </c>
      <c r="E21905" s="45">
        <v>0</v>
      </c>
      <c r="F21905" s="44">
        <v>5</v>
      </c>
      <c r="G21905" s="45">
        <v>0</v>
      </c>
      <c r="H21905" s="2">
        <v>44330.001805825246</v>
      </c>
    </row>
    <row r="21906" spans="1:8" x14ac:dyDescent="0.25">
      <c r="A21906">
        <v>68929</v>
      </c>
      <c r="B21906" s="2">
        <v>44330.003423948219</v>
      </c>
      <c r="C21906">
        <v>331350</v>
      </c>
      <c r="D21906">
        <v>180863</v>
      </c>
      <c r="E21906" s="45">
        <v>0</v>
      </c>
      <c r="F21906" s="44">
        <v>5</v>
      </c>
      <c r="G21906" s="45">
        <v>0</v>
      </c>
      <c r="H21906" s="2">
        <v>44330.003423948219</v>
      </c>
    </row>
    <row r="21907" spans="1:8" x14ac:dyDescent="0.25">
      <c r="A21907">
        <v>68933</v>
      </c>
      <c r="B21907" s="2">
        <v>44330.009087378639</v>
      </c>
      <c r="C21907">
        <v>234339</v>
      </c>
      <c r="D21907">
        <v>241927</v>
      </c>
      <c r="E21907" s="45">
        <v>2</v>
      </c>
      <c r="F21907" s="44">
        <v>5</v>
      </c>
      <c r="G21907" s="45">
        <v>2</v>
      </c>
      <c r="H21907" s="2">
        <v>44330.092420711975</v>
      </c>
    </row>
    <row r="21908" spans="1:8" x14ac:dyDescent="0.25">
      <c r="A21908">
        <v>68934</v>
      </c>
      <c r="B21908" s="2">
        <v>44330.014750809059</v>
      </c>
      <c r="C21908">
        <v>308541</v>
      </c>
      <c r="D21908">
        <v>411922</v>
      </c>
      <c r="E21908" s="45">
        <v>0</v>
      </c>
      <c r="F21908" s="44">
        <v>5</v>
      </c>
      <c r="G21908" s="45">
        <v>0</v>
      </c>
      <c r="H21908" s="2">
        <v>44330.014750809059</v>
      </c>
    </row>
    <row r="21909" spans="1:8" x14ac:dyDescent="0.25">
      <c r="A21909">
        <v>68936</v>
      </c>
      <c r="B21909" s="2">
        <v>44330.014750809059</v>
      </c>
      <c r="C21909">
        <v>325217</v>
      </c>
      <c r="D21909">
        <v>239248</v>
      </c>
      <c r="E21909" s="45">
        <v>0</v>
      </c>
      <c r="F21909" s="44">
        <v>5</v>
      </c>
      <c r="G21909" s="45">
        <v>0</v>
      </c>
      <c r="H21909" s="2">
        <v>44330.014750809059</v>
      </c>
    </row>
    <row r="21910" spans="1:8" x14ac:dyDescent="0.25">
      <c r="A21910">
        <v>68941</v>
      </c>
      <c r="B21910" s="2">
        <v>44330.018391585763</v>
      </c>
      <c r="C21910">
        <v>202017</v>
      </c>
      <c r="D21910">
        <v>158978</v>
      </c>
      <c r="E21910" s="45">
        <v>1</v>
      </c>
      <c r="F21910" s="44">
        <v>5</v>
      </c>
      <c r="G21910" s="45">
        <v>1</v>
      </c>
      <c r="H21910" s="2">
        <v>44330.060058252428</v>
      </c>
    </row>
    <row r="21911" spans="1:8" x14ac:dyDescent="0.25">
      <c r="A21911">
        <v>68942</v>
      </c>
      <c r="B21911" s="2">
        <v>44330.02081877023</v>
      </c>
      <c r="C21911">
        <v>172409</v>
      </c>
      <c r="D21911">
        <v>227775</v>
      </c>
      <c r="E21911" s="45">
        <v>19</v>
      </c>
      <c r="F21911" s="44">
        <v>4</v>
      </c>
      <c r="G21911" s="45">
        <v>-5</v>
      </c>
      <c r="H21911" s="2">
        <v>44329.812485436894</v>
      </c>
    </row>
    <row r="21912" spans="1:8" x14ac:dyDescent="0.25">
      <c r="A21912">
        <v>68947</v>
      </c>
      <c r="B21912" s="2">
        <v>44330.0260776699</v>
      </c>
      <c r="C21912">
        <v>319469</v>
      </c>
      <c r="D21912">
        <v>455878</v>
      </c>
      <c r="E21912" s="45">
        <v>0</v>
      </c>
      <c r="F21912" s="44">
        <v>5</v>
      </c>
      <c r="G21912" s="45">
        <v>0</v>
      </c>
      <c r="H21912" s="2">
        <v>44330.0260776699</v>
      </c>
    </row>
    <row r="21913" spans="1:8" x14ac:dyDescent="0.25">
      <c r="A21913">
        <v>68951</v>
      </c>
      <c r="B21913" s="2">
        <v>44330.02769579288</v>
      </c>
      <c r="C21913">
        <v>179646</v>
      </c>
      <c r="D21913">
        <v>325852</v>
      </c>
      <c r="E21913" s="45">
        <v>0</v>
      </c>
      <c r="F21913" s="44">
        <v>5</v>
      </c>
      <c r="G21913" s="45">
        <v>0</v>
      </c>
      <c r="H21913" s="2">
        <v>44330.02769579288</v>
      </c>
    </row>
    <row r="21914" spans="1:8" x14ac:dyDescent="0.25">
      <c r="A21914">
        <v>68952</v>
      </c>
      <c r="B21914" s="2">
        <v>44330.028504854366</v>
      </c>
      <c r="C21914">
        <v>116632</v>
      </c>
      <c r="D21914">
        <v>74456</v>
      </c>
      <c r="E21914" s="45">
        <v>2</v>
      </c>
      <c r="F21914" s="44">
        <v>5</v>
      </c>
      <c r="G21914" s="45">
        <v>2</v>
      </c>
      <c r="H21914" s="2">
        <v>44330.111838187702</v>
      </c>
    </row>
    <row r="21915" spans="1:8" x14ac:dyDescent="0.25">
      <c r="A21915">
        <v>68957</v>
      </c>
      <c r="B21915" s="2">
        <v>44330.029313915853</v>
      </c>
      <c r="C21915">
        <v>239620</v>
      </c>
      <c r="D21915">
        <v>227425</v>
      </c>
      <c r="E21915" s="45">
        <v>20</v>
      </c>
      <c r="F21915" s="44">
        <v>4</v>
      </c>
      <c r="G21915" s="45">
        <v>-4</v>
      </c>
      <c r="H21915" s="2">
        <v>44329.862647249189</v>
      </c>
    </row>
    <row r="21916" spans="1:8" x14ac:dyDescent="0.25">
      <c r="A21916">
        <v>68959</v>
      </c>
      <c r="B21916" s="2">
        <v>44330.03497734628</v>
      </c>
      <c r="C21916">
        <v>300956</v>
      </c>
      <c r="D21916">
        <v>21527</v>
      </c>
      <c r="E21916" s="45">
        <v>18</v>
      </c>
      <c r="F21916" s="44">
        <v>4</v>
      </c>
      <c r="G21916" s="45">
        <v>-6</v>
      </c>
      <c r="H21916" s="2">
        <v>44329.78497734628</v>
      </c>
    </row>
    <row r="21917" spans="1:8" x14ac:dyDescent="0.25">
      <c r="A21917">
        <v>68962</v>
      </c>
      <c r="B21917" s="2">
        <v>44330.03780906149</v>
      </c>
      <c r="C21917">
        <v>111178</v>
      </c>
      <c r="D21917">
        <v>158978</v>
      </c>
      <c r="E21917" s="45">
        <v>1</v>
      </c>
      <c r="F21917" s="44">
        <v>5</v>
      </c>
      <c r="G21917" s="45">
        <v>1</v>
      </c>
      <c r="H21917" s="2">
        <v>44330.079475728155</v>
      </c>
    </row>
    <row r="21918" spans="1:8" x14ac:dyDescent="0.25">
      <c r="A21918">
        <v>68964</v>
      </c>
      <c r="B21918" s="2">
        <v>44330.038213592234</v>
      </c>
      <c r="C21918">
        <v>212117</v>
      </c>
      <c r="D21918">
        <v>148570</v>
      </c>
      <c r="E21918" s="45">
        <v>18</v>
      </c>
      <c r="F21918" s="44">
        <v>4</v>
      </c>
      <c r="G21918" s="45">
        <v>-6</v>
      </c>
      <c r="H21918" s="2">
        <v>44329.788213592234</v>
      </c>
    </row>
    <row r="21919" spans="1:8" x14ac:dyDescent="0.25">
      <c r="A21919">
        <v>68967</v>
      </c>
      <c r="B21919" s="2">
        <v>44330.03902265372</v>
      </c>
      <c r="C21919">
        <v>22640</v>
      </c>
      <c r="D21919">
        <v>84382</v>
      </c>
      <c r="E21919" s="45">
        <v>20</v>
      </c>
      <c r="F21919" s="44">
        <v>4</v>
      </c>
      <c r="G21919" s="45">
        <v>-4</v>
      </c>
      <c r="H21919" s="2">
        <v>44329.872355987056</v>
      </c>
    </row>
    <row r="21920" spans="1:8" x14ac:dyDescent="0.25">
      <c r="A21920">
        <v>68970</v>
      </c>
      <c r="B21920" s="2">
        <v>44330.039427184471</v>
      </c>
      <c r="C21920">
        <v>251942</v>
      </c>
      <c r="D21920">
        <v>194697</v>
      </c>
      <c r="E21920" s="45">
        <v>1</v>
      </c>
      <c r="F21920" s="44">
        <v>5</v>
      </c>
      <c r="G21920" s="45">
        <v>1</v>
      </c>
      <c r="H21920" s="2">
        <v>44330.081093851135</v>
      </c>
    </row>
    <row r="21921" spans="1:8" x14ac:dyDescent="0.25">
      <c r="A21921">
        <v>68975</v>
      </c>
      <c r="B21921" s="2">
        <v>44330.044000000002</v>
      </c>
      <c r="C21921">
        <v>240850</v>
      </c>
      <c r="D21921">
        <v>347008</v>
      </c>
      <c r="E21921" s="45">
        <v>4</v>
      </c>
      <c r="F21921" s="44">
        <v>5</v>
      </c>
      <c r="G21921" s="45">
        <v>3</v>
      </c>
      <c r="H21921" s="2">
        <v>44330.169000000002</v>
      </c>
    </row>
    <row r="21922" spans="1:8" x14ac:dyDescent="0.25">
      <c r="A21922">
        <v>68977</v>
      </c>
      <c r="B21922" s="2">
        <v>44330.044281553397</v>
      </c>
      <c r="C21922">
        <v>218834</v>
      </c>
      <c r="D21922">
        <v>158978</v>
      </c>
      <c r="E21922" s="45">
        <v>2</v>
      </c>
      <c r="F21922" s="44">
        <v>5</v>
      </c>
      <c r="G21922" s="45">
        <v>1</v>
      </c>
      <c r="H21922" s="2">
        <v>44330.085948220061</v>
      </c>
    </row>
    <row r="21923" spans="1:8" x14ac:dyDescent="0.25">
      <c r="A21923">
        <v>68982</v>
      </c>
      <c r="B21923" s="2">
        <v>44330.044281553397</v>
      </c>
      <c r="C21923">
        <v>293516</v>
      </c>
      <c r="D21923">
        <v>437744</v>
      </c>
      <c r="E21923" s="45">
        <v>18</v>
      </c>
      <c r="F21923" s="44">
        <v>4</v>
      </c>
      <c r="G21923" s="45">
        <v>-7</v>
      </c>
      <c r="H21923" s="2">
        <v>44329.752614886733</v>
      </c>
    </row>
    <row r="21924" spans="1:8" x14ac:dyDescent="0.25">
      <c r="A21924">
        <v>68985</v>
      </c>
      <c r="B21924" s="2">
        <v>44330.050754045311</v>
      </c>
      <c r="C21924">
        <v>33299</v>
      </c>
      <c r="D21924">
        <v>424994</v>
      </c>
      <c r="E21924" s="45">
        <v>2</v>
      </c>
      <c r="F21924" s="44">
        <v>5</v>
      </c>
      <c r="G21924" s="45">
        <v>1</v>
      </c>
      <c r="H21924" s="2">
        <v>44330.092420711975</v>
      </c>
    </row>
    <row r="21925" spans="1:8" x14ac:dyDescent="0.25">
      <c r="A21925">
        <v>68989</v>
      </c>
      <c r="B21925" s="2">
        <v>44330.055333333337</v>
      </c>
      <c r="C21925">
        <v>333593</v>
      </c>
      <c r="D21925">
        <v>303258</v>
      </c>
      <c r="E21925" s="45">
        <v>2</v>
      </c>
      <c r="F21925" s="44">
        <v>5</v>
      </c>
      <c r="G21925" s="45">
        <v>1</v>
      </c>
      <c r="H21925" s="2">
        <v>44330.097000000002</v>
      </c>
    </row>
    <row r="21926" spans="1:8" x14ac:dyDescent="0.25">
      <c r="A21926">
        <v>68993</v>
      </c>
      <c r="B21926" s="2">
        <v>44330.060462783171</v>
      </c>
      <c r="C21926">
        <v>220444</v>
      </c>
      <c r="D21926">
        <v>251574</v>
      </c>
      <c r="E21926" s="45">
        <v>2</v>
      </c>
      <c r="F21926" s="44">
        <v>5</v>
      </c>
      <c r="G21926" s="45">
        <v>1</v>
      </c>
      <c r="H21926" s="2">
        <v>44330.102129449835</v>
      </c>
    </row>
    <row r="21927" spans="1:8" x14ac:dyDescent="0.25">
      <c r="A21927">
        <v>68997</v>
      </c>
      <c r="B21927" s="2">
        <v>44330.064333333336</v>
      </c>
      <c r="C21927">
        <v>211151</v>
      </c>
      <c r="D21927">
        <v>411922</v>
      </c>
      <c r="E21927" s="45">
        <v>2</v>
      </c>
      <c r="F21927" s="44">
        <v>5</v>
      </c>
      <c r="G21927" s="45">
        <v>1</v>
      </c>
      <c r="H21927" s="2">
        <v>44330.106</v>
      </c>
    </row>
    <row r="21928" spans="1:8" x14ac:dyDescent="0.25">
      <c r="A21928">
        <v>69001</v>
      </c>
      <c r="B21928" s="2">
        <v>44330.065666666662</v>
      </c>
      <c r="C21928">
        <v>83158</v>
      </c>
      <c r="D21928">
        <v>472712</v>
      </c>
      <c r="E21928" s="45">
        <v>3</v>
      </c>
      <c r="F21928" s="44">
        <v>5</v>
      </c>
      <c r="G21928" s="45">
        <v>2</v>
      </c>
      <c r="H21928" s="2">
        <v>44330.148999999998</v>
      </c>
    </row>
    <row r="21929" spans="1:8" x14ac:dyDescent="0.25">
      <c r="A21929">
        <v>69004</v>
      </c>
      <c r="B21929" s="2">
        <v>44330.066935275077</v>
      </c>
      <c r="C21929">
        <v>44259</v>
      </c>
      <c r="D21929">
        <v>47419</v>
      </c>
      <c r="E21929" s="45">
        <v>18</v>
      </c>
      <c r="F21929" s="44">
        <v>4</v>
      </c>
      <c r="G21929" s="45">
        <v>-7</v>
      </c>
      <c r="H21929" s="2">
        <v>44329.775268608413</v>
      </c>
    </row>
    <row r="21930" spans="1:8" x14ac:dyDescent="0.25">
      <c r="A21930">
        <v>69007</v>
      </c>
      <c r="B21930" s="2">
        <v>44330.066935275085</v>
      </c>
      <c r="C21930">
        <v>194119</v>
      </c>
      <c r="D21930">
        <v>451624</v>
      </c>
      <c r="E21930" s="45">
        <v>2</v>
      </c>
      <c r="F21930" s="44">
        <v>5</v>
      </c>
      <c r="G21930" s="45">
        <v>1</v>
      </c>
      <c r="H21930" s="2">
        <v>44330.108601941749</v>
      </c>
    </row>
    <row r="21931" spans="1:8" x14ac:dyDescent="0.25">
      <c r="A21931">
        <v>69009</v>
      </c>
      <c r="B21931" s="2">
        <v>44330.070576051781</v>
      </c>
      <c r="C21931">
        <v>132055</v>
      </c>
      <c r="D21931">
        <v>351192</v>
      </c>
      <c r="E21931" s="45">
        <v>19</v>
      </c>
      <c r="F21931" s="44">
        <v>4</v>
      </c>
      <c r="G21931" s="45">
        <v>-6</v>
      </c>
      <c r="H21931" s="2">
        <v>44329.820576051781</v>
      </c>
    </row>
    <row r="21932" spans="1:8" x14ac:dyDescent="0.25">
      <c r="A21932">
        <v>69012</v>
      </c>
      <c r="B21932" s="2">
        <v>44330.071385113268</v>
      </c>
      <c r="C21932">
        <v>323821</v>
      </c>
      <c r="D21932">
        <v>343491</v>
      </c>
      <c r="E21932" s="45">
        <v>1</v>
      </c>
      <c r="F21932" s="44">
        <v>5</v>
      </c>
      <c r="G21932" s="45">
        <v>0</v>
      </c>
      <c r="H21932" s="2">
        <v>44330.071385113268</v>
      </c>
    </row>
    <row r="21933" spans="1:8" x14ac:dyDescent="0.25">
      <c r="A21933">
        <v>69013</v>
      </c>
      <c r="B21933" s="2">
        <v>44330.071789644018</v>
      </c>
      <c r="C21933">
        <v>233146</v>
      </c>
      <c r="D21933">
        <v>21760</v>
      </c>
      <c r="E21933" s="45">
        <v>2</v>
      </c>
      <c r="F21933" s="44">
        <v>5</v>
      </c>
      <c r="G21933" s="45">
        <v>1</v>
      </c>
      <c r="H21933" s="2">
        <v>44330.113456310683</v>
      </c>
    </row>
    <row r="21934" spans="1:8" x14ac:dyDescent="0.25">
      <c r="A21934">
        <v>69014</v>
      </c>
      <c r="B21934" s="2">
        <v>44330.081093851128</v>
      </c>
      <c r="C21934">
        <v>28081</v>
      </c>
      <c r="D21934">
        <v>258219</v>
      </c>
      <c r="E21934" s="45">
        <v>21</v>
      </c>
      <c r="F21934" s="44">
        <v>4</v>
      </c>
      <c r="G21934" s="45">
        <v>-4</v>
      </c>
      <c r="H21934" s="2">
        <v>44329.914427184463</v>
      </c>
    </row>
    <row r="21935" spans="1:8" x14ac:dyDescent="0.25">
      <c r="A21935">
        <v>69018</v>
      </c>
      <c r="B21935" s="2">
        <v>44330.082666666662</v>
      </c>
      <c r="C21935">
        <v>95519</v>
      </c>
      <c r="D21935">
        <v>182191</v>
      </c>
      <c r="E21935" s="45">
        <v>3</v>
      </c>
      <c r="F21935" s="44">
        <v>5</v>
      </c>
      <c r="G21935" s="45">
        <v>2</v>
      </c>
      <c r="H21935" s="2">
        <v>44330.165999999997</v>
      </c>
    </row>
    <row r="21936" spans="1:8" x14ac:dyDescent="0.25">
      <c r="A21936">
        <v>69022</v>
      </c>
      <c r="B21936" s="2">
        <v>44330.087566343042</v>
      </c>
      <c r="C21936">
        <v>54326</v>
      </c>
      <c r="D21936">
        <v>191893</v>
      </c>
      <c r="E21936" s="45">
        <v>18</v>
      </c>
      <c r="F21936" s="44">
        <v>4</v>
      </c>
      <c r="G21936" s="45">
        <v>-8</v>
      </c>
      <c r="H21936" s="2">
        <v>44329.754233009706</v>
      </c>
    </row>
    <row r="21937" spans="1:8" x14ac:dyDescent="0.25">
      <c r="A21937">
        <v>69026</v>
      </c>
      <c r="B21937" s="2">
        <v>44330.092825242718</v>
      </c>
      <c r="C21937">
        <v>171754</v>
      </c>
      <c r="D21937">
        <v>392434</v>
      </c>
      <c r="E21937" s="45">
        <v>19</v>
      </c>
      <c r="F21937" s="44">
        <v>4</v>
      </c>
      <c r="G21937" s="45">
        <v>-7</v>
      </c>
      <c r="H21937" s="2">
        <v>44329.801158576054</v>
      </c>
    </row>
    <row r="21938" spans="1:8" x14ac:dyDescent="0.25">
      <c r="A21938">
        <v>69027</v>
      </c>
      <c r="B21938" s="2">
        <v>44330.095666666661</v>
      </c>
      <c r="C21938">
        <v>230267</v>
      </c>
      <c r="D21938">
        <v>133953</v>
      </c>
      <c r="E21938" s="45">
        <v>4</v>
      </c>
      <c r="F21938" s="44">
        <v>5</v>
      </c>
      <c r="G21938" s="45">
        <v>2</v>
      </c>
      <c r="H21938" s="2">
        <v>44330.178999999996</v>
      </c>
    </row>
    <row r="21939" spans="1:8" x14ac:dyDescent="0.25">
      <c r="A21939">
        <v>69032</v>
      </c>
      <c r="B21939" s="2">
        <v>44330.096061488672</v>
      </c>
      <c r="C21939">
        <v>18080</v>
      </c>
      <c r="D21939">
        <v>5151</v>
      </c>
      <c r="E21939" s="45">
        <v>19</v>
      </c>
      <c r="F21939" s="44">
        <v>4</v>
      </c>
      <c r="G21939" s="45">
        <v>-7</v>
      </c>
      <c r="H21939" s="2">
        <v>44329.804394822007</v>
      </c>
    </row>
    <row r="21940" spans="1:8" x14ac:dyDescent="0.25">
      <c r="A21940">
        <v>69037</v>
      </c>
      <c r="B21940" s="2">
        <v>44330.110220064722</v>
      </c>
      <c r="C21940">
        <v>64095</v>
      </c>
      <c r="D21940">
        <v>457893</v>
      </c>
      <c r="E21940" s="45">
        <v>2</v>
      </c>
      <c r="F21940" s="44">
        <v>5</v>
      </c>
      <c r="G21940" s="45">
        <v>0</v>
      </c>
      <c r="H21940" s="2">
        <v>44330.110220064722</v>
      </c>
    </row>
    <row r="21941" spans="1:8" x14ac:dyDescent="0.25">
      <c r="A21941">
        <v>69042</v>
      </c>
      <c r="B21941" s="2">
        <v>44330.110624595472</v>
      </c>
      <c r="C21941">
        <v>302089</v>
      </c>
      <c r="D21941">
        <v>341333</v>
      </c>
      <c r="E21941" s="45">
        <v>3</v>
      </c>
      <c r="F21941" s="44">
        <v>5</v>
      </c>
      <c r="G21941" s="45">
        <v>1</v>
      </c>
      <c r="H21941" s="2">
        <v>44330.152291262137</v>
      </c>
    </row>
    <row r="21942" spans="1:8" x14ac:dyDescent="0.25">
      <c r="A21942">
        <v>69047</v>
      </c>
      <c r="B21942" s="2">
        <v>44330.110999999997</v>
      </c>
      <c r="C21942">
        <v>213505</v>
      </c>
      <c r="D21942">
        <v>411922</v>
      </c>
      <c r="E21942" s="45">
        <v>11</v>
      </c>
      <c r="F21942" s="44">
        <v>5</v>
      </c>
      <c r="G21942" s="45">
        <v>9</v>
      </c>
      <c r="H21942" s="2">
        <v>44330.485999999997</v>
      </c>
    </row>
    <row r="21943" spans="1:8" x14ac:dyDescent="0.25">
      <c r="A21943">
        <v>69051</v>
      </c>
      <c r="B21943" s="2">
        <v>44330.113333333335</v>
      </c>
      <c r="C21943">
        <v>313419</v>
      </c>
      <c r="D21943">
        <v>392434</v>
      </c>
      <c r="E21943" s="45">
        <v>3</v>
      </c>
      <c r="F21943" s="44">
        <v>5</v>
      </c>
      <c r="G21943" s="45">
        <v>1</v>
      </c>
      <c r="H21943" s="2">
        <v>44330.154999999999</v>
      </c>
    </row>
    <row r="21944" spans="1:8" x14ac:dyDescent="0.25">
      <c r="A21944">
        <v>69054</v>
      </c>
      <c r="B21944" s="2">
        <v>44330.116333333339</v>
      </c>
      <c r="C21944">
        <v>81978</v>
      </c>
      <c r="D21944">
        <v>244574</v>
      </c>
      <c r="E21944" s="45">
        <v>3</v>
      </c>
      <c r="F21944" s="44">
        <v>5</v>
      </c>
      <c r="G21944" s="45">
        <v>1</v>
      </c>
      <c r="H21944" s="2">
        <v>44330.158000000003</v>
      </c>
    </row>
    <row r="21945" spans="1:8" x14ac:dyDescent="0.25">
      <c r="A21945">
        <v>69059</v>
      </c>
      <c r="B21945" s="2">
        <v>44330.119524271846</v>
      </c>
      <c r="C21945">
        <v>99933</v>
      </c>
      <c r="D21945">
        <v>341842</v>
      </c>
      <c r="E21945" s="45">
        <v>21</v>
      </c>
      <c r="F21945" s="44">
        <v>4</v>
      </c>
      <c r="G21945" s="45">
        <v>-5</v>
      </c>
      <c r="H21945" s="2">
        <v>44329.91119093851</v>
      </c>
    </row>
    <row r="21946" spans="1:8" x14ac:dyDescent="0.25">
      <c r="A21946">
        <v>69062</v>
      </c>
      <c r="B21946" s="2">
        <v>44330.123165048542</v>
      </c>
      <c r="C21946">
        <v>259705</v>
      </c>
      <c r="D21946">
        <v>92799</v>
      </c>
      <c r="E21946" s="45">
        <v>2</v>
      </c>
      <c r="F21946" s="44">
        <v>5</v>
      </c>
      <c r="G21946" s="45">
        <v>0</v>
      </c>
      <c r="H21946" s="2">
        <v>44330.123165048542</v>
      </c>
    </row>
    <row r="21947" spans="1:8" x14ac:dyDescent="0.25">
      <c r="A21947">
        <v>69063</v>
      </c>
      <c r="B21947" s="2">
        <v>44330.123666666666</v>
      </c>
      <c r="C21947">
        <v>72411</v>
      </c>
      <c r="D21947">
        <v>411922</v>
      </c>
      <c r="E21947" s="45">
        <v>4</v>
      </c>
      <c r="F21947" s="44">
        <v>5</v>
      </c>
      <c r="G21947" s="45">
        <v>2</v>
      </c>
      <c r="H21947" s="2">
        <v>44330.207000000002</v>
      </c>
    </row>
    <row r="21948" spans="1:8" x14ac:dyDescent="0.25">
      <c r="A21948">
        <v>69067</v>
      </c>
      <c r="B21948" s="2">
        <v>44330.125</v>
      </c>
      <c r="C21948">
        <v>324574</v>
      </c>
      <c r="D21948">
        <v>66215</v>
      </c>
      <c r="E21948" s="45">
        <v>6</v>
      </c>
      <c r="F21948" s="44">
        <v>5</v>
      </c>
      <c r="G21948" s="45">
        <v>3</v>
      </c>
      <c r="H21948" s="2">
        <v>44330.25</v>
      </c>
    </row>
    <row r="21949" spans="1:8" x14ac:dyDescent="0.25">
      <c r="A21949">
        <v>69069</v>
      </c>
      <c r="B21949" s="2">
        <v>44330.129000000001</v>
      </c>
      <c r="C21949">
        <v>238569</v>
      </c>
      <c r="D21949">
        <v>411922</v>
      </c>
      <c r="E21949" s="45">
        <v>9</v>
      </c>
      <c r="F21949" s="44">
        <v>5</v>
      </c>
      <c r="G21949" s="45">
        <v>6</v>
      </c>
      <c r="H21949" s="2">
        <v>44330.379000000001</v>
      </c>
    </row>
    <row r="21950" spans="1:8" x14ac:dyDescent="0.25">
      <c r="A21950">
        <v>69074</v>
      </c>
      <c r="B21950" s="2">
        <v>44330.129333333338</v>
      </c>
      <c r="C21950">
        <v>96165</v>
      </c>
      <c r="D21950">
        <v>183290</v>
      </c>
      <c r="E21950" s="45">
        <v>4</v>
      </c>
      <c r="F21950" s="44">
        <v>5</v>
      </c>
      <c r="G21950" s="45">
        <v>1</v>
      </c>
      <c r="H21950" s="2">
        <v>44330.171000000002</v>
      </c>
    </row>
    <row r="21951" spans="1:8" x14ac:dyDescent="0.25">
      <c r="A21951">
        <v>69076</v>
      </c>
      <c r="B21951" s="2">
        <v>44330.136514563106</v>
      </c>
      <c r="C21951">
        <v>6641</v>
      </c>
      <c r="D21951">
        <v>12149</v>
      </c>
      <c r="E21951" s="45">
        <v>0</v>
      </c>
      <c r="F21951" s="44">
        <v>5</v>
      </c>
      <c r="G21951" s="45">
        <v>-3</v>
      </c>
      <c r="H21951" s="2">
        <v>44330.011514563106</v>
      </c>
    </row>
    <row r="21952" spans="1:8" x14ac:dyDescent="0.25">
      <c r="A21952">
        <v>69077</v>
      </c>
      <c r="B21952" s="2">
        <v>44330.14</v>
      </c>
      <c r="C21952">
        <v>342941</v>
      </c>
      <c r="D21952">
        <v>357547</v>
      </c>
      <c r="E21952" s="45">
        <v>3</v>
      </c>
      <c r="F21952" s="44">
        <v>5</v>
      </c>
      <c r="G21952" s="45">
        <v>0</v>
      </c>
      <c r="H21952" s="2">
        <v>44330.14</v>
      </c>
    </row>
    <row r="21953" spans="1:8" x14ac:dyDescent="0.25">
      <c r="A21953">
        <v>69081</v>
      </c>
      <c r="B21953" s="2">
        <v>44330.144605177993</v>
      </c>
      <c r="C21953">
        <v>62086</v>
      </c>
      <c r="D21953">
        <v>211577</v>
      </c>
      <c r="E21953" s="45">
        <v>20</v>
      </c>
      <c r="F21953" s="44">
        <v>4</v>
      </c>
      <c r="G21953" s="45">
        <v>-7</v>
      </c>
      <c r="H21953" s="2">
        <v>44329.852938511329</v>
      </c>
    </row>
    <row r="21954" spans="1:8" x14ac:dyDescent="0.25">
      <c r="A21954">
        <v>69085</v>
      </c>
      <c r="B21954" s="2">
        <v>44330.154999999999</v>
      </c>
      <c r="C21954">
        <v>31348</v>
      </c>
      <c r="D21954">
        <v>85094</v>
      </c>
      <c r="E21954" s="45">
        <v>6</v>
      </c>
      <c r="F21954" s="44">
        <v>5</v>
      </c>
      <c r="G21954" s="45">
        <v>3</v>
      </c>
      <c r="H21954" s="2">
        <v>44330.28</v>
      </c>
    </row>
    <row r="21955" spans="1:8" x14ac:dyDescent="0.25">
      <c r="A21955">
        <v>69086</v>
      </c>
      <c r="B21955" s="2">
        <v>44330.165000000001</v>
      </c>
      <c r="C21955">
        <v>90629</v>
      </c>
      <c r="D21955">
        <v>411922</v>
      </c>
      <c r="E21955" s="45">
        <v>9</v>
      </c>
      <c r="F21955" s="44">
        <v>5</v>
      </c>
      <c r="G21955" s="45">
        <v>6</v>
      </c>
      <c r="H21955" s="2">
        <v>44330.415000000001</v>
      </c>
    </row>
    <row r="21956" spans="1:8" x14ac:dyDescent="0.25">
      <c r="A21956">
        <v>69090</v>
      </c>
      <c r="B21956" s="2">
        <v>44330.16806796116</v>
      </c>
      <c r="C21956">
        <v>215308</v>
      </c>
      <c r="D21956">
        <v>250679</v>
      </c>
      <c r="E21956" s="45">
        <v>15</v>
      </c>
      <c r="F21956" s="44">
        <v>5</v>
      </c>
      <c r="G21956" s="45">
        <v>11</v>
      </c>
      <c r="H21956" s="2">
        <v>44330.626401294496</v>
      </c>
    </row>
    <row r="21957" spans="1:8" x14ac:dyDescent="0.25">
      <c r="A21957">
        <v>69094</v>
      </c>
      <c r="B21957" s="2">
        <v>44330.175999999999</v>
      </c>
      <c r="C21957">
        <v>323665</v>
      </c>
      <c r="D21957">
        <v>227775</v>
      </c>
      <c r="E21957" s="45">
        <v>7</v>
      </c>
      <c r="F21957" s="44">
        <v>5</v>
      </c>
      <c r="G21957" s="45">
        <v>3</v>
      </c>
      <c r="H21957" s="2">
        <v>44330.300999999999</v>
      </c>
    </row>
    <row r="21958" spans="1:8" x14ac:dyDescent="0.25">
      <c r="A21958">
        <v>69098</v>
      </c>
      <c r="B21958" s="2">
        <v>44330.176158576054</v>
      </c>
      <c r="C21958">
        <v>188297</v>
      </c>
      <c r="D21958">
        <v>14047</v>
      </c>
      <c r="E21958" s="45">
        <v>23</v>
      </c>
      <c r="F21958" s="44">
        <v>4</v>
      </c>
      <c r="G21958" s="45">
        <v>-5</v>
      </c>
      <c r="H21958" s="2">
        <v>44329.967825242718</v>
      </c>
    </row>
    <row r="21959" spans="1:8" x14ac:dyDescent="0.25">
      <c r="A21959">
        <v>69100</v>
      </c>
      <c r="B21959" s="2">
        <v>44330.184653721684</v>
      </c>
      <c r="C21959">
        <v>235317</v>
      </c>
      <c r="D21959">
        <v>122982</v>
      </c>
      <c r="E21959" s="45">
        <v>20</v>
      </c>
      <c r="F21959" s="44">
        <v>4</v>
      </c>
      <c r="G21959" s="45">
        <v>-8</v>
      </c>
      <c r="H21959" s="2">
        <v>44329.851320388349</v>
      </c>
    </row>
    <row r="21960" spans="1:8" x14ac:dyDescent="0.25">
      <c r="A21960">
        <v>69105</v>
      </c>
      <c r="B21960" s="2">
        <v>44330.199333333338</v>
      </c>
      <c r="C21960">
        <v>126247</v>
      </c>
      <c r="D21960">
        <v>273577</v>
      </c>
      <c r="E21960" s="45">
        <v>5</v>
      </c>
      <c r="F21960" s="44">
        <v>5</v>
      </c>
      <c r="G21960" s="45">
        <v>1</v>
      </c>
      <c r="H21960" s="2">
        <v>44330.241000000002</v>
      </c>
    </row>
    <row r="21961" spans="1:8" x14ac:dyDescent="0.25">
      <c r="A21961">
        <v>69107</v>
      </c>
      <c r="B21961" s="2">
        <v>44330.201333333338</v>
      </c>
      <c r="C21961">
        <v>275672</v>
      </c>
      <c r="D21961">
        <v>252406</v>
      </c>
      <c r="E21961" s="45">
        <v>8</v>
      </c>
      <c r="F21961" s="44">
        <v>5</v>
      </c>
      <c r="G21961" s="45">
        <v>4</v>
      </c>
      <c r="H21961" s="2">
        <v>44330.368000000002</v>
      </c>
    </row>
    <row r="21962" spans="1:8" x14ac:dyDescent="0.25">
      <c r="A21962">
        <v>69108</v>
      </c>
      <c r="B21962" s="2">
        <v>44330.204333333335</v>
      </c>
      <c r="C21962">
        <v>106216</v>
      </c>
      <c r="D21962">
        <v>436070</v>
      </c>
      <c r="E21962" s="45">
        <v>5</v>
      </c>
      <c r="F21962" s="44">
        <v>5</v>
      </c>
      <c r="G21962" s="45">
        <v>1</v>
      </c>
      <c r="H21962" s="2">
        <v>44330.245999999999</v>
      </c>
    </row>
    <row r="21963" spans="1:8" x14ac:dyDescent="0.25">
      <c r="A21963">
        <v>69109</v>
      </c>
      <c r="B21963" s="2">
        <v>44330.206498381878</v>
      </c>
      <c r="C21963">
        <v>150250</v>
      </c>
      <c r="D21963">
        <v>317833</v>
      </c>
      <c r="E21963" s="45">
        <v>14</v>
      </c>
      <c r="F21963" s="44">
        <v>5</v>
      </c>
      <c r="G21963" s="45">
        <v>10</v>
      </c>
      <c r="H21963" s="2">
        <v>44330.623165048542</v>
      </c>
    </row>
    <row r="21964" spans="1:8" x14ac:dyDescent="0.25">
      <c r="A21964">
        <v>69113</v>
      </c>
      <c r="B21964" s="2">
        <v>44330.210543689318</v>
      </c>
      <c r="C21964">
        <v>16486</v>
      </c>
      <c r="D21964">
        <v>146804</v>
      </c>
      <c r="E21964" s="45">
        <v>1</v>
      </c>
      <c r="F21964" s="44">
        <v>5</v>
      </c>
      <c r="G21964" s="45">
        <v>-4</v>
      </c>
      <c r="H21964" s="2">
        <v>44330.043877022654</v>
      </c>
    </row>
    <row r="21965" spans="1:8" x14ac:dyDescent="0.25">
      <c r="A21965">
        <v>69118</v>
      </c>
      <c r="B21965" s="2">
        <v>44330.212333333337</v>
      </c>
      <c r="C21965">
        <v>307105</v>
      </c>
      <c r="D21965">
        <v>411922</v>
      </c>
      <c r="E21965" s="45">
        <v>6</v>
      </c>
      <c r="F21965" s="44">
        <v>5</v>
      </c>
      <c r="G21965" s="45">
        <v>1</v>
      </c>
      <c r="H21965" s="2">
        <v>44330.254000000001</v>
      </c>
    </row>
    <row r="21966" spans="1:8" x14ac:dyDescent="0.25">
      <c r="A21966">
        <v>69121</v>
      </c>
      <c r="B21966" s="2">
        <v>44330.215398058252</v>
      </c>
      <c r="C21966">
        <v>7267</v>
      </c>
      <c r="D21966">
        <v>321129</v>
      </c>
      <c r="E21966" s="45">
        <v>1</v>
      </c>
      <c r="F21966" s="44">
        <v>5</v>
      </c>
      <c r="G21966" s="45">
        <v>-4</v>
      </c>
      <c r="H21966" s="2">
        <v>44330.048731391587</v>
      </c>
    </row>
    <row r="21967" spans="1:8" x14ac:dyDescent="0.25">
      <c r="A21967">
        <v>69124</v>
      </c>
      <c r="B21967" s="2">
        <v>44330.216666666667</v>
      </c>
      <c r="C21967">
        <v>6331</v>
      </c>
      <c r="D21967">
        <v>409488</v>
      </c>
      <c r="E21967" s="45">
        <v>10</v>
      </c>
      <c r="F21967" s="44">
        <v>5</v>
      </c>
      <c r="G21967" s="45">
        <v>5</v>
      </c>
      <c r="H21967" s="2">
        <v>44330.425000000003</v>
      </c>
    </row>
    <row r="21968" spans="1:8" x14ac:dyDescent="0.25">
      <c r="A21968">
        <v>69129</v>
      </c>
      <c r="B21968" s="2">
        <v>44330.226666666662</v>
      </c>
      <c r="C21968">
        <v>7838</v>
      </c>
      <c r="D21968">
        <v>452568</v>
      </c>
      <c r="E21968" s="45">
        <v>1</v>
      </c>
      <c r="F21968" s="44">
        <v>5</v>
      </c>
      <c r="G21968" s="45">
        <v>-4</v>
      </c>
      <c r="H21968" s="2">
        <v>44330.06</v>
      </c>
    </row>
    <row r="21969" spans="1:8" x14ac:dyDescent="0.25">
      <c r="A21969">
        <v>69133</v>
      </c>
      <c r="B21969" s="2">
        <v>44330.23</v>
      </c>
      <c r="C21969">
        <v>75332</v>
      </c>
      <c r="D21969">
        <v>230507</v>
      </c>
      <c r="E21969" s="45">
        <v>5</v>
      </c>
      <c r="F21969" s="44">
        <v>5</v>
      </c>
      <c r="G21969" s="45">
        <v>0</v>
      </c>
      <c r="H21969" s="2">
        <v>44330.23</v>
      </c>
    </row>
    <row r="21970" spans="1:8" x14ac:dyDescent="0.25">
      <c r="A21970">
        <v>69136</v>
      </c>
      <c r="B21970" s="2">
        <v>44330.243999999999</v>
      </c>
      <c r="C21970">
        <v>311002</v>
      </c>
      <c r="D21970">
        <v>411922</v>
      </c>
      <c r="E21970" s="45">
        <v>8</v>
      </c>
      <c r="F21970" s="44">
        <v>5</v>
      </c>
      <c r="G21970" s="45">
        <v>3</v>
      </c>
      <c r="H21970" s="2">
        <v>44330.368999999999</v>
      </c>
    </row>
    <row r="21971" spans="1:8" x14ac:dyDescent="0.25">
      <c r="A21971">
        <v>69139</v>
      </c>
      <c r="B21971" s="2">
        <v>44330.244666666666</v>
      </c>
      <c r="C21971">
        <v>91994</v>
      </c>
      <c r="D21971">
        <v>396686</v>
      </c>
      <c r="E21971" s="45">
        <v>7</v>
      </c>
      <c r="F21971" s="44">
        <v>5</v>
      </c>
      <c r="G21971" s="45">
        <v>2</v>
      </c>
      <c r="H21971" s="2">
        <v>44330.328000000001</v>
      </c>
    </row>
    <row r="21972" spans="1:8" x14ac:dyDescent="0.25">
      <c r="A21972">
        <v>69143</v>
      </c>
      <c r="B21972" s="2">
        <v>44330.245737864076</v>
      </c>
      <c r="C21972">
        <v>328636</v>
      </c>
      <c r="D21972">
        <v>436070</v>
      </c>
      <c r="E21972" s="45">
        <v>16</v>
      </c>
      <c r="F21972" s="44">
        <v>5</v>
      </c>
      <c r="G21972" s="45">
        <v>11</v>
      </c>
      <c r="H21972" s="2">
        <v>44330.704071197411</v>
      </c>
    </row>
    <row r="21973" spans="1:8" x14ac:dyDescent="0.25">
      <c r="A21973">
        <v>69147</v>
      </c>
      <c r="B21973" s="2">
        <v>44330.249333333333</v>
      </c>
      <c r="C21973">
        <v>169</v>
      </c>
      <c r="D21973">
        <v>411922</v>
      </c>
      <c r="E21973" s="45">
        <v>12</v>
      </c>
      <c r="F21973" s="44">
        <v>5</v>
      </c>
      <c r="G21973" s="45">
        <v>7</v>
      </c>
      <c r="H21973" s="2">
        <v>44330.540999999997</v>
      </c>
    </row>
    <row r="21974" spans="1:8" x14ac:dyDescent="0.25">
      <c r="A21974">
        <v>69150</v>
      </c>
      <c r="B21974" s="2">
        <v>44330.254233009713</v>
      </c>
      <c r="C21974">
        <v>23008</v>
      </c>
      <c r="D21974">
        <v>245484</v>
      </c>
      <c r="E21974" s="45">
        <v>22</v>
      </c>
      <c r="F21974" s="44">
        <v>4</v>
      </c>
      <c r="G21974" s="45">
        <v>-8</v>
      </c>
      <c r="H21974" s="2">
        <v>44329.920899676377</v>
      </c>
    </row>
    <row r="21975" spans="1:8" x14ac:dyDescent="0.25">
      <c r="A21975">
        <v>69153</v>
      </c>
      <c r="B21975" s="2">
        <v>44330.254637540456</v>
      </c>
      <c r="C21975">
        <v>115104</v>
      </c>
      <c r="D21975">
        <v>112119</v>
      </c>
      <c r="E21975" s="45">
        <v>15</v>
      </c>
      <c r="F21975" s="44">
        <v>5</v>
      </c>
      <c r="G21975" s="45">
        <v>9</v>
      </c>
      <c r="H21975" s="2">
        <v>44330.629637540456</v>
      </c>
    </row>
    <row r="21976" spans="1:8" x14ac:dyDescent="0.25">
      <c r="A21976">
        <v>69156</v>
      </c>
      <c r="B21976" s="2">
        <v>44330.259333333335</v>
      </c>
      <c r="C21976">
        <v>149915</v>
      </c>
      <c r="D21976">
        <v>88863</v>
      </c>
      <c r="E21976" s="45">
        <v>7</v>
      </c>
      <c r="F21976" s="44">
        <v>5</v>
      </c>
      <c r="G21976" s="45">
        <v>1</v>
      </c>
      <c r="H21976" s="2">
        <v>44330.300999999999</v>
      </c>
    </row>
    <row r="21977" spans="1:8" x14ac:dyDescent="0.25">
      <c r="A21977">
        <v>69161</v>
      </c>
      <c r="B21977" s="2">
        <v>44330.260705501612</v>
      </c>
      <c r="C21977">
        <v>102573</v>
      </c>
      <c r="D21977">
        <v>75550</v>
      </c>
      <c r="E21977" s="45">
        <v>14</v>
      </c>
      <c r="F21977" s="44">
        <v>5</v>
      </c>
      <c r="G21977" s="45">
        <v>8</v>
      </c>
      <c r="H21977" s="2">
        <v>44330.594038834948</v>
      </c>
    </row>
    <row r="21978" spans="1:8" x14ac:dyDescent="0.25">
      <c r="A21978">
        <v>69166</v>
      </c>
      <c r="B21978" s="2">
        <v>44330.26070550162</v>
      </c>
      <c r="C21978">
        <v>129915</v>
      </c>
      <c r="D21978">
        <v>258219</v>
      </c>
      <c r="E21978" s="45">
        <v>22</v>
      </c>
      <c r="F21978" s="44">
        <v>4</v>
      </c>
      <c r="G21978" s="45">
        <v>-8</v>
      </c>
      <c r="H21978" s="2">
        <v>44329.927372168284</v>
      </c>
    </row>
    <row r="21979" spans="1:8" x14ac:dyDescent="0.25">
      <c r="A21979">
        <v>69169</v>
      </c>
      <c r="B21979" s="2">
        <v>44330.261110032363</v>
      </c>
      <c r="C21979">
        <v>91844</v>
      </c>
      <c r="D21979">
        <v>118549</v>
      </c>
      <c r="E21979" s="45">
        <v>15</v>
      </c>
      <c r="F21979" s="44">
        <v>5</v>
      </c>
      <c r="G21979" s="45">
        <v>9</v>
      </c>
      <c r="H21979" s="2">
        <v>44330.636110032363</v>
      </c>
    </row>
    <row r="21980" spans="1:8" x14ac:dyDescent="0.25">
      <c r="A21980">
        <v>69174</v>
      </c>
      <c r="B21980" s="2">
        <v>44330.263333333336</v>
      </c>
      <c r="C21980">
        <v>302259</v>
      </c>
      <c r="D21980">
        <v>294042</v>
      </c>
      <c r="E21980" s="45">
        <v>1</v>
      </c>
      <c r="F21980" s="44">
        <v>5</v>
      </c>
      <c r="G21980" s="45">
        <v>-5</v>
      </c>
      <c r="H21980" s="2">
        <v>44330.055</v>
      </c>
    </row>
    <row r="21981" spans="1:8" x14ac:dyDescent="0.25">
      <c r="A21981">
        <v>69178</v>
      </c>
      <c r="B21981" s="2">
        <v>44330.264000000003</v>
      </c>
      <c r="C21981">
        <v>334456</v>
      </c>
      <c r="D21981">
        <v>125262</v>
      </c>
      <c r="E21981" s="45">
        <v>12</v>
      </c>
      <c r="F21981" s="44">
        <v>5</v>
      </c>
      <c r="G21981" s="45">
        <v>6</v>
      </c>
      <c r="H21981" s="2">
        <v>44330.514000000003</v>
      </c>
    </row>
    <row r="21982" spans="1:8" x14ac:dyDescent="0.25">
      <c r="A21982">
        <v>69179</v>
      </c>
      <c r="B21982" s="2">
        <v>44330.265155339803</v>
      </c>
      <c r="C21982">
        <v>177332</v>
      </c>
      <c r="D21982">
        <v>229106</v>
      </c>
      <c r="E21982" s="45">
        <v>9</v>
      </c>
      <c r="F21982" s="44">
        <v>5</v>
      </c>
      <c r="G21982" s="45">
        <v>3</v>
      </c>
      <c r="H21982" s="2">
        <v>44330.390155339803</v>
      </c>
    </row>
    <row r="21983" spans="1:8" x14ac:dyDescent="0.25">
      <c r="A21983">
        <v>69181</v>
      </c>
      <c r="B21983" s="2">
        <v>44330.268796116499</v>
      </c>
      <c r="C21983">
        <v>18218</v>
      </c>
      <c r="D21983">
        <v>230507</v>
      </c>
      <c r="E21983" s="45">
        <v>14</v>
      </c>
      <c r="F21983" s="44">
        <v>5</v>
      </c>
      <c r="G21983" s="45">
        <v>8</v>
      </c>
      <c r="H21983" s="2">
        <v>44330.602129449835</v>
      </c>
    </row>
    <row r="21984" spans="1:8" x14ac:dyDescent="0.25">
      <c r="A21984">
        <v>69183</v>
      </c>
      <c r="B21984" s="2">
        <v>44330.276333333335</v>
      </c>
      <c r="C21984">
        <v>41467</v>
      </c>
      <c r="D21984">
        <v>230507</v>
      </c>
      <c r="E21984" s="45">
        <v>7</v>
      </c>
      <c r="F21984" s="44">
        <v>5</v>
      </c>
      <c r="G21984" s="45">
        <v>1</v>
      </c>
      <c r="H21984" s="2">
        <v>44330.317999999999</v>
      </c>
    </row>
    <row r="21985" spans="1:8" x14ac:dyDescent="0.25">
      <c r="A21985">
        <v>69188</v>
      </c>
      <c r="B21985" s="2">
        <v>44330.280932038833</v>
      </c>
      <c r="C21985">
        <v>56355</v>
      </c>
      <c r="D21985">
        <v>470762</v>
      </c>
      <c r="E21985" s="45">
        <v>8</v>
      </c>
      <c r="F21985" s="44">
        <v>5</v>
      </c>
      <c r="G21985" s="45">
        <v>2</v>
      </c>
      <c r="H21985" s="2">
        <v>44330.364265372169</v>
      </c>
    </row>
    <row r="21986" spans="1:8" x14ac:dyDescent="0.25">
      <c r="A21986">
        <v>69189</v>
      </c>
      <c r="B21986" s="2">
        <v>44330.284</v>
      </c>
      <c r="C21986">
        <v>156945</v>
      </c>
      <c r="D21986">
        <v>230507</v>
      </c>
      <c r="E21986" s="45">
        <v>9</v>
      </c>
      <c r="F21986" s="44">
        <v>5</v>
      </c>
      <c r="G21986" s="45">
        <v>3</v>
      </c>
      <c r="H21986" s="2">
        <v>44330.409</v>
      </c>
    </row>
    <row r="21987" spans="1:8" x14ac:dyDescent="0.25">
      <c r="A21987">
        <v>69192</v>
      </c>
      <c r="B21987" s="2">
        <v>44330.295333333335</v>
      </c>
      <c r="C21987">
        <v>301054</v>
      </c>
      <c r="D21987">
        <v>43842</v>
      </c>
      <c r="E21987" s="45">
        <v>8</v>
      </c>
      <c r="F21987" s="44">
        <v>5</v>
      </c>
      <c r="G21987" s="45">
        <v>1</v>
      </c>
      <c r="H21987" s="2">
        <v>44330.337</v>
      </c>
    </row>
    <row r="21988" spans="1:8" x14ac:dyDescent="0.25">
      <c r="A21988">
        <v>69195</v>
      </c>
      <c r="B21988" s="2">
        <v>44330.295666666665</v>
      </c>
      <c r="C21988">
        <v>102051</v>
      </c>
      <c r="D21988">
        <v>284325</v>
      </c>
      <c r="E21988" s="45">
        <v>9</v>
      </c>
      <c r="F21988" s="44">
        <v>5</v>
      </c>
      <c r="G21988" s="45">
        <v>2</v>
      </c>
      <c r="H21988" s="2">
        <v>44330.379000000001</v>
      </c>
    </row>
    <row r="21989" spans="1:8" x14ac:dyDescent="0.25">
      <c r="A21989">
        <v>69198</v>
      </c>
      <c r="B21989" s="2">
        <v>44330.304666666663</v>
      </c>
      <c r="C21989">
        <v>70787</v>
      </c>
      <c r="D21989">
        <v>182191</v>
      </c>
      <c r="E21989" s="45">
        <v>12</v>
      </c>
      <c r="F21989" s="44">
        <v>5</v>
      </c>
      <c r="G21989" s="45">
        <v>5</v>
      </c>
      <c r="H21989" s="2">
        <v>44330.512999999999</v>
      </c>
    </row>
    <row r="21990" spans="1:8" x14ac:dyDescent="0.25">
      <c r="A21990">
        <v>69199</v>
      </c>
      <c r="B21990" s="2">
        <v>44330.305203883494</v>
      </c>
      <c r="C21990">
        <v>207284</v>
      </c>
      <c r="D21990">
        <v>302130</v>
      </c>
      <c r="E21990" s="45">
        <v>17</v>
      </c>
      <c r="F21990" s="44">
        <v>5</v>
      </c>
      <c r="G21990" s="45">
        <v>10</v>
      </c>
      <c r="H21990" s="2">
        <v>44330.721870550158</v>
      </c>
    </row>
    <row r="21991" spans="1:8" x14ac:dyDescent="0.25">
      <c r="A21991">
        <v>69204</v>
      </c>
      <c r="B21991" s="2">
        <v>44330.313666666661</v>
      </c>
      <c r="C21991">
        <v>141961</v>
      </c>
      <c r="D21991">
        <v>351192</v>
      </c>
      <c r="E21991" s="45">
        <v>9</v>
      </c>
      <c r="F21991" s="44">
        <v>5</v>
      </c>
      <c r="G21991" s="45">
        <v>2</v>
      </c>
      <c r="H21991" s="2">
        <v>44330.396999999997</v>
      </c>
    </row>
    <row r="21992" spans="1:8" x14ac:dyDescent="0.25">
      <c r="A21992">
        <v>69206</v>
      </c>
      <c r="B21992" s="2">
        <v>44330.315000000002</v>
      </c>
      <c r="C21992">
        <v>325346</v>
      </c>
      <c r="D21992">
        <v>471403</v>
      </c>
      <c r="E21992" s="45">
        <v>13</v>
      </c>
      <c r="F21992" s="44">
        <v>5</v>
      </c>
      <c r="G21992" s="45">
        <v>6</v>
      </c>
      <c r="H21992" s="2">
        <v>44330.565000000002</v>
      </c>
    </row>
    <row r="21993" spans="1:8" x14ac:dyDescent="0.25">
      <c r="A21993">
        <v>69210</v>
      </c>
      <c r="B21993" s="2">
        <v>44330.319333333333</v>
      </c>
      <c r="C21993">
        <v>115909</v>
      </c>
      <c r="D21993">
        <v>347008</v>
      </c>
      <c r="E21993" s="45">
        <v>8</v>
      </c>
      <c r="F21993" s="44">
        <v>5</v>
      </c>
      <c r="G21993" s="45">
        <v>1</v>
      </c>
      <c r="H21993" s="2">
        <v>44330.360999999997</v>
      </c>
    </row>
    <row r="21994" spans="1:8" x14ac:dyDescent="0.25">
      <c r="A21994">
        <v>69213</v>
      </c>
      <c r="B21994" s="2">
        <v>44330.319766990295</v>
      </c>
      <c r="C21994">
        <v>242991</v>
      </c>
      <c r="D21994">
        <v>305363</v>
      </c>
      <c r="E21994" s="45">
        <v>1</v>
      </c>
      <c r="F21994" s="44">
        <v>5</v>
      </c>
      <c r="G21994" s="45">
        <v>-6</v>
      </c>
      <c r="H21994" s="2">
        <v>44330.069766990295</v>
      </c>
    </row>
    <row r="21995" spans="1:8" x14ac:dyDescent="0.25">
      <c r="A21995">
        <v>69214</v>
      </c>
      <c r="B21995" s="2">
        <v>44330.326999999997</v>
      </c>
      <c r="C21995">
        <v>322896</v>
      </c>
      <c r="D21995">
        <v>118549</v>
      </c>
      <c r="E21995" s="45">
        <v>10</v>
      </c>
      <c r="F21995" s="44">
        <v>5</v>
      </c>
      <c r="G21995" s="45">
        <v>3</v>
      </c>
      <c r="H21995" s="2">
        <v>44330.451999999997</v>
      </c>
    </row>
    <row r="21996" spans="1:8" x14ac:dyDescent="0.25">
      <c r="A21996">
        <v>69217</v>
      </c>
      <c r="B21996" s="2">
        <v>44330.333521035602</v>
      </c>
      <c r="C21996">
        <v>220582</v>
      </c>
      <c r="D21996">
        <v>299286</v>
      </c>
      <c r="E21996" s="45">
        <v>12</v>
      </c>
      <c r="F21996" s="44">
        <v>5</v>
      </c>
      <c r="G21996" s="45">
        <v>4</v>
      </c>
      <c r="H21996" s="2">
        <v>44330.500187702266</v>
      </c>
    </row>
    <row r="21997" spans="1:8" x14ac:dyDescent="0.25">
      <c r="A21997">
        <v>69221</v>
      </c>
      <c r="B21997" s="2">
        <v>44330.334734627831</v>
      </c>
      <c r="C21997">
        <v>56101</v>
      </c>
      <c r="D21997">
        <v>250679</v>
      </c>
      <c r="E21997" s="45">
        <v>19</v>
      </c>
      <c r="F21997" s="44">
        <v>5</v>
      </c>
      <c r="G21997" s="45">
        <v>11</v>
      </c>
      <c r="H21997" s="2">
        <v>44330.793067961167</v>
      </c>
    </row>
    <row r="21998" spans="1:8" x14ac:dyDescent="0.25">
      <c r="A21998">
        <v>69225</v>
      </c>
      <c r="B21998" s="2">
        <v>44330.338375404528</v>
      </c>
      <c r="C21998">
        <v>101246</v>
      </c>
      <c r="D21998">
        <v>470762</v>
      </c>
      <c r="E21998" s="45">
        <v>16</v>
      </c>
      <c r="F21998" s="44">
        <v>5</v>
      </c>
      <c r="G21998" s="45">
        <v>8</v>
      </c>
      <c r="H21998" s="2">
        <v>44330.671708737864</v>
      </c>
    </row>
    <row r="21999" spans="1:8" x14ac:dyDescent="0.25">
      <c r="A21999">
        <v>69227</v>
      </c>
      <c r="B21999" s="2">
        <v>44330.341207119738</v>
      </c>
      <c r="C21999">
        <v>163796</v>
      </c>
      <c r="D21999">
        <v>208125</v>
      </c>
      <c r="E21999" s="45">
        <v>11</v>
      </c>
      <c r="F21999" s="44">
        <v>5</v>
      </c>
      <c r="G21999" s="45">
        <v>3</v>
      </c>
      <c r="H21999" s="2">
        <v>44330.466207119738</v>
      </c>
    </row>
    <row r="22000" spans="1:8" x14ac:dyDescent="0.25">
      <c r="A22000">
        <v>69230</v>
      </c>
      <c r="B22000" s="2">
        <v>44330.343999999997</v>
      </c>
      <c r="C22000">
        <v>165017</v>
      </c>
      <c r="D22000">
        <v>21760</v>
      </c>
      <c r="E22000" s="45">
        <v>11</v>
      </c>
      <c r="F22000" s="44">
        <v>5</v>
      </c>
      <c r="G22000" s="45">
        <v>3</v>
      </c>
      <c r="H22000" s="2">
        <v>44330.468999999997</v>
      </c>
    </row>
    <row r="22001" spans="1:8" x14ac:dyDescent="0.25">
      <c r="A22001">
        <v>69235</v>
      </c>
      <c r="B22001" s="2">
        <v>44330.345252427185</v>
      </c>
      <c r="C22001">
        <v>38411</v>
      </c>
      <c r="D22001">
        <v>386333</v>
      </c>
      <c r="E22001" s="45">
        <v>13</v>
      </c>
      <c r="F22001" s="44">
        <v>5</v>
      </c>
      <c r="G22001" s="45">
        <v>5</v>
      </c>
      <c r="H22001" s="2">
        <v>44330.553585760521</v>
      </c>
    </row>
    <row r="22002" spans="1:8" x14ac:dyDescent="0.25">
      <c r="A22002">
        <v>69238</v>
      </c>
      <c r="B22002" s="2">
        <v>44330.348084142395</v>
      </c>
      <c r="C22002">
        <v>107606</v>
      </c>
      <c r="D22002">
        <v>277361</v>
      </c>
      <c r="E22002" s="45">
        <v>0</v>
      </c>
      <c r="F22002" s="44">
        <v>5</v>
      </c>
      <c r="G22002" s="45">
        <v>-8</v>
      </c>
      <c r="H22002" s="2">
        <v>44330.014750809059</v>
      </c>
    </row>
    <row r="22003" spans="1:8" x14ac:dyDescent="0.25">
      <c r="A22003">
        <v>69241</v>
      </c>
      <c r="B22003" s="2">
        <v>44330.348666666665</v>
      </c>
      <c r="C22003">
        <v>178412</v>
      </c>
      <c r="D22003">
        <v>258219</v>
      </c>
      <c r="E22003" s="45">
        <v>4</v>
      </c>
      <c r="F22003" s="44">
        <v>5</v>
      </c>
      <c r="G22003" s="45">
        <v>-4</v>
      </c>
      <c r="H22003" s="2">
        <v>44330.182000000001</v>
      </c>
    </row>
    <row r="22004" spans="1:8" x14ac:dyDescent="0.25">
      <c r="A22004">
        <v>69244</v>
      </c>
      <c r="B22004" s="2">
        <v>44330.350106796112</v>
      </c>
      <c r="C22004">
        <v>268373</v>
      </c>
      <c r="D22004">
        <v>324991</v>
      </c>
      <c r="E22004" s="45">
        <v>13</v>
      </c>
      <c r="F22004" s="44">
        <v>5</v>
      </c>
      <c r="G22004" s="45">
        <v>5</v>
      </c>
      <c r="H22004" s="2">
        <v>44330.558440129447</v>
      </c>
    </row>
    <row r="22005" spans="1:8" x14ac:dyDescent="0.25">
      <c r="A22005">
        <v>69245</v>
      </c>
      <c r="B22005" s="2">
        <v>44330.362333333338</v>
      </c>
      <c r="C22005">
        <v>143729</v>
      </c>
      <c r="D22005">
        <v>470762</v>
      </c>
      <c r="E22005" s="45">
        <v>9</v>
      </c>
      <c r="F22005" s="44">
        <v>5</v>
      </c>
      <c r="G22005" s="45">
        <v>1</v>
      </c>
      <c r="H22005" s="2">
        <v>44330.404000000002</v>
      </c>
    </row>
    <row r="22006" spans="1:8" x14ac:dyDescent="0.25">
      <c r="A22006">
        <v>69250</v>
      </c>
      <c r="B22006" s="2">
        <v>44330.364999999998</v>
      </c>
      <c r="C22006">
        <v>296083</v>
      </c>
      <c r="D22006">
        <v>472712</v>
      </c>
      <c r="E22006" s="45">
        <v>2</v>
      </c>
      <c r="F22006" s="44">
        <v>5</v>
      </c>
      <c r="G22006" s="45">
        <v>-6</v>
      </c>
      <c r="H22006" s="2">
        <v>44330.114999999998</v>
      </c>
    </row>
    <row r="22007" spans="1:8" x14ac:dyDescent="0.25">
      <c r="A22007">
        <v>69253</v>
      </c>
      <c r="B22007" s="2">
        <v>44330.375187702266</v>
      </c>
      <c r="C22007">
        <v>309944</v>
      </c>
      <c r="D22007">
        <v>21760</v>
      </c>
      <c r="E22007" s="45">
        <v>16</v>
      </c>
      <c r="F22007" s="44">
        <v>5</v>
      </c>
      <c r="G22007" s="45">
        <v>7</v>
      </c>
      <c r="H22007" s="2">
        <v>44330.66685436893</v>
      </c>
    </row>
    <row r="22008" spans="1:8" x14ac:dyDescent="0.25">
      <c r="A22008">
        <v>69255</v>
      </c>
      <c r="B22008" s="2">
        <v>44330.376333333334</v>
      </c>
      <c r="C22008">
        <v>34533</v>
      </c>
      <c r="D22008">
        <v>243101</v>
      </c>
      <c r="E22008" s="45">
        <v>13</v>
      </c>
      <c r="F22008" s="44">
        <v>5</v>
      </c>
      <c r="G22008" s="45">
        <v>4</v>
      </c>
      <c r="H22008" s="2">
        <v>44330.542999999998</v>
      </c>
    </row>
    <row r="22009" spans="1:8" x14ac:dyDescent="0.25">
      <c r="A22009">
        <v>69257</v>
      </c>
      <c r="B22009" s="2">
        <v>44330.376401294496</v>
      </c>
      <c r="C22009">
        <v>208387</v>
      </c>
      <c r="D22009">
        <v>105597</v>
      </c>
      <c r="E22009" s="45">
        <v>11</v>
      </c>
      <c r="F22009" s="44">
        <v>5</v>
      </c>
      <c r="G22009" s="45">
        <v>2</v>
      </c>
      <c r="H22009" s="2">
        <v>44330.459734627831</v>
      </c>
    </row>
    <row r="22010" spans="1:8" x14ac:dyDescent="0.25">
      <c r="A22010">
        <v>69258</v>
      </c>
      <c r="B22010" s="2">
        <v>44330.377</v>
      </c>
      <c r="C22010">
        <v>254805</v>
      </c>
      <c r="D22010">
        <v>88863</v>
      </c>
      <c r="E22010" s="45">
        <v>9</v>
      </c>
      <c r="F22010" s="44">
        <v>5</v>
      </c>
      <c r="G22010" s="45">
        <v>0</v>
      </c>
      <c r="H22010" s="2">
        <v>44330.377</v>
      </c>
    </row>
    <row r="22011" spans="1:8" x14ac:dyDescent="0.25">
      <c r="A22011">
        <v>69261</v>
      </c>
      <c r="B22011" s="2">
        <v>44330.377614886733</v>
      </c>
      <c r="C22011">
        <v>297054</v>
      </c>
      <c r="D22011">
        <v>472712</v>
      </c>
      <c r="E22011" s="45">
        <v>10</v>
      </c>
      <c r="F22011" s="44">
        <v>5</v>
      </c>
      <c r="G22011" s="45">
        <v>1</v>
      </c>
      <c r="H22011" s="2">
        <v>44330.419281553397</v>
      </c>
    </row>
    <row r="22012" spans="1:8" x14ac:dyDescent="0.25">
      <c r="A22012">
        <v>69264</v>
      </c>
      <c r="B22012" s="2">
        <v>44330.378423948219</v>
      </c>
      <c r="C22012">
        <v>140984</v>
      </c>
      <c r="D22012">
        <v>277857</v>
      </c>
      <c r="E22012" s="45">
        <v>16</v>
      </c>
      <c r="F22012" s="44">
        <v>5</v>
      </c>
      <c r="G22012" s="45">
        <v>7</v>
      </c>
      <c r="H22012" s="2">
        <v>44330.670090614884</v>
      </c>
    </row>
    <row r="22013" spans="1:8" x14ac:dyDescent="0.25">
      <c r="A22013">
        <v>69265</v>
      </c>
      <c r="B22013" s="2">
        <v>44330.378423948219</v>
      </c>
      <c r="C22013">
        <v>144369</v>
      </c>
      <c r="D22013">
        <v>158978</v>
      </c>
      <c r="E22013" s="45">
        <v>12</v>
      </c>
      <c r="F22013" s="44">
        <v>5</v>
      </c>
      <c r="G22013" s="45">
        <v>3</v>
      </c>
      <c r="H22013" s="2">
        <v>44330.503423948219</v>
      </c>
    </row>
    <row r="22014" spans="1:8" x14ac:dyDescent="0.25">
      <c r="A22014">
        <v>69269</v>
      </c>
      <c r="B22014" s="2">
        <v>44330.382064724916</v>
      </c>
      <c r="C22014">
        <v>343942</v>
      </c>
      <c r="D22014">
        <v>266896</v>
      </c>
      <c r="E22014" s="45">
        <v>21</v>
      </c>
      <c r="F22014" s="44">
        <v>5</v>
      </c>
      <c r="G22014" s="45">
        <v>12</v>
      </c>
      <c r="H22014" s="2">
        <v>44330.882064724916</v>
      </c>
    </row>
    <row r="22015" spans="1:8" x14ac:dyDescent="0.25">
      <c r="A22015">
        <v>69271</v>
      </c>
      <c r="B22015" s="2">
        <v>44330.382064724923</v>
      </c>
      <c r="C22015">
        <v>136284</v>
      </c>
      <c r="D22015">
        <v>404226</v>
      </c>
      <c r="E22015" s="45">
        <v>13</v>
      </c>
      <c r="F22015" s="44">
        <v>5</v>
      </c>
      <c r="G22015" s="45">
        <v>4</v>
      </c>
      <c r="H22015" s="2">
        <v>44330.548731391587</v>
      </c>
    </row>
    <row r="22016" spans="1:8" x14ac:dyDescent="0.25">
      <c r="A22016">
        <v>69274</v>
      </c>
      <c r="B22016" s="2">
        <v>44330.385300970876</v>
      </c>
      <c r="C22016">
        <v>242942</v>
      </c>
      <c r="D22016">
        <v>81226</v>
      </c>
      <c r="E22016" s="45">
        <v>13</v>
      </c>
      <c r="F22016" s="44">
        <v>5</v>
      </c>
      <c r="G22016" s="45">
        <v>4</v>
      </c>
      <c r="H22016" s="2">
        <v>44330.551967637541</v>
      </c>
    </row>
    <row r="22017" spans="1:8" x14ac:dyDescent="0.25">
      <c r="A22017">
        <v>69275</v>
      </c>
      <c r="B22017" s="2">
        <v>44330.388132686086</v>
      </c>
      <c r="C22017">
        <v>241532</v>
      </c>
      <c r="D22017">
        <v>288529</v>
      </c>
      <c r="E22017" s="45">
        <v>12</v>
      </c>
      <c r="F22017" s="44">
        <v>5</v>
      </c>
      <c r="G22017" s="45">
        <v>3</v>
      </c>
      <c r="H22017" s="2">
        <v>44330.513132686086</v>
      </c>
    </row>
    <row r="22018" spans="1:8" x14ac:dyDescent="0.25">
      <c r="A22018">
        <v>69279</v>
      </c>
      <c r="B22018" s="2">
        <v>44330.388666666666</v>
      </c>
      <c r="C22018">
        <v>129538</v>
      </c>
      <c r="D22018">
        <v>347393</v>
      </c>
      <c r="E22018" s="45">
        <v>5</v>
      </c>
      <c r="F22018" s="44">
        <v>5</v>
      </c>
      <c r="G22018" s="45">
        <v>-4</v>
      </c>
      <c r="H22018" s="2">
        <v>44330.222000000002</v>
      </c>
    </row>
    <row r="22019" spans="1:8" x14ac:dyDescent="0.25">
      <c r="A22019">
        <v>69280</v>
      </c>
      <c r="B22019" s="2">
        <v>44330.390155339803</v>
      </c>
      <c r="C22019">
        <v>97038</v>
      </c>
      <c r="D22019">
        <v>180863</v>
      </c>
      <c r="E22019" s="45">
        <v>9</v>
      </c>
      <c r="F22019" s="44">
        <v>5</v>
      </c>
      <c r="G22019" s="45">
        <v>0</v>
      </c>
      <c r="H22019" s="2">
        <v>44330.390155339803</v>
      </c>
    </row>
    <row r="22020" spans="1:8" x14ac:dyDescent="0.25">
      <c r="A22020">
        <v>69281</v>
      </c>
      <c r="B22020" s="2">
        <v>44330.392177993534</v>
      </c>
      <c r="C22020">
        <v>276566</v>
      </c>
      <c r="D22020">
        <v>145779</v>
      </c>
      <c r="E22020" s="45">
        <v>10</v>
      </c>
      <c r="F22020" s="44">
        <v>5</v>
      </c>
      <c r="G22020" s="45">
        <v>1</v>
      </c>
      <c r="H22020" s="2">
        <v>44330.433844660198</v>
      </c>
    </row>
    <row r="22021" spans="1:8" x14ac:dyDescent="0.25">
      <c r="A22021">
        <v>69286</v>
      </c>
      <c r="B22021" s="2">
        <v>44330.398000000001</v>
      </c>
      <c r="C22021">
        <v>43107</v>
      </c>
      <c r="D22021">
        <v>471403</v>
      </c>
      <c r="E22021" s="45">
        <v>9</v>
      </c>
      <c r="F22021" s="44">
        <v>5</v>
      </c>
      <c r="G22021" s="45">
        <v>0</v>
      </c>
      <c r="H22021" s="2">
        <v>44330.398000000001</v>
      </c>
    </row>
    <row r="22022" spans="1:8" x14ac:dyDescent="0.25">
      <c r="A22022">
        <v>69289</v>
      </c>
      <c r="B22022" s="2">
        <v>44330.400268608413</v>
      </c>
      <c r="C22022">
        <v>139629</v>
      </c>
      <c r="D22022">
        <v>411922</v>
      </c>
      <c r="E22022" s="45">
        <v>14</v>
      </c>
      <c r="F22022" s="44">
        <v>5</v>
      </c>
      <c r="G22022" s="45">
        <v>5</v>
      </c>
      <c r="H22022" s="2">
        <v>44330.608601941749</v>
      </c>
    </row>
    <row r="22023" spans="1:8" x14ac:dyDescent="0.25">
      <c r="A22023">
        <v>69291</v>
      </c>
      <c r="B22023" s="2">
        <v>44330.402000000002</v>
      </c>
      <c r="C22023">
        <v>145305</v>
      </c>
      <c r="D22023">
        <v>439981</v>
      </c>
      <c r="E22023" s="45">
        <v>15</v>
      </c>
      <c r="F22023" s="44">
        <v>5</v>
      </c>
      <c r="G22023" s="45">
        <v>6</v>
      </c>
      <c r="H22023" s="2">
        <v>44330.652000000002</v>
      </c>
    </row>
    <row r="22024" spans="1:8" x14ac:dyDescent="0.25">
      <c r="A22024">
        <v>69292</v>
      </c>
      <c r="B22024" s="2">
        <v>44330.40390938511</v>
      </c>
      <c r="C22024">
        <v>239243</v>
      </c>
      <c r="D22024">
        <v>347393</v>
      </c>
      <c r="E22024" s="45">
        <v>15</v>
      </c>
      <c r="F22024" s="44">
        <v>5</v>
      </c>
      <c r="G22024" s="45">
        <v>6</v>
      </c>
      <c r="H22024" s="2">
        <v>44330.65390938511</v>
      </c>
    </row>
    <row r="22025" spans="1:8" x14ac:dyDescent="0.25">
      <c r="A22025">
        <v>69297</v>
      </c>
      <c r="B22025" s="2">
        <v>44330.40431391586</v>
      </c>
      <c r="C22025">
        <v>206377</v>
      </c>
      <c r="D22025">
        <v>158978</v>
      </c>
      <c r="E22025" s="45">
        <v>16</v>
      </c>
      <c r="F22025" s="44">
        <v>5</v>
      </c>
      <c r="G22025" s="45">
        <v>7</v>
      </c>
      <c r="H22025" s="2">
        <v>44330.695980582524</v>
      </c>
    </row>
    <row r="22026" spans="1:8" x14ac:dyDescent="0.25">
      <c r="A22026">
        <v>69302</v>
      </c>
      <c r="B22026" s="2">
        <v>44330.404718446604</v>
      </c>
      <c r="C22026">
        <v>36919</v>
      </c>
      <c r="D22026">
        <v>411922</v>
      </c>
      <c r="E22026" s="45">
        <v>21</v>
      </c>
      <c r="F22026" s="44">
        <v>5</v>
      </c>
      <c r="G22026" s="45">
        <v>12</v>
      </c>
      <c r="H22026" s="2">
        <v>44330.904718446604</v>
      </c>
    </row>
    <row r="22027" spans="1:8" x14ac:dyDescent="0.25">
      <c r="A22027">
        <v>69307</v>
      </c>
      <c r="B22027" s="2">
        <v>44330.407550161814</v>
      </c>
      <c r="C22027">
        <v>306386</v>
      </c>
      <c r="D22027">
        <v>411922</v>
      </c>
      <c r="E22027" s="45">
        <v>16</v>
      </c>
      <c r="F22027" s="44">
        <v>5</v>
      </c>
      <c r="G22027" s="45">
        <v>7</v>
      </c>
      <c r="H22027" s="2">
        <v>44330.699216828478</v>
      </c>
    </row>
    <row r="22028" spans="1:8" x14ac:dyDescent="0.25">
      <c r="A22028">
        <v>69312</v>
      </c>
      <c r="B22028" s="2">
        <v>44330.407954692557</v>
      </c>
      <c r="C22028">
        <v>160334</v>
      </c>
      <c r="D22028">
        <v>112334</v>
      </c>
      <c r="E22028" s="45">
        <v>13</v>
      </c>
      <c r="F22028" s="44">
        <v>5</v>
      </c>
      <c r="G22028" s="45">
        <v>4</v>
      </c>
      <c r="H22028" s="2">
        <v>44330.574621359221</v>
      </c>
    </row>
    <row r="22029" spans="1:8" x14ac:dyDescent="0.25">
      <c r="A22029">
        <v>69314</v>
      </c>
      <c r="B22029" s="2">
        <v>44330.4083592233</v>
      </c>
      <c r="C22029">
        <v>21293</v>
      </c>
      <c r="D22029">
        <v>344690</v>
      </c>
      <c r="E22029" s="45">
        <v>18</v>
      </c>
      <c r="F22029" s="44">
        <v>5</v>
      </c>
      <c r="G22029" s="45">
        <v>9</v>
      </c>
      <c r="H22029" s="2">
        <v>44330.7833592233</v>
      </c>
    </row>
    <row r="22030" spans="1:8" x14ac:dyDescent="0.25">
      <c r="A22030">
        <v>69319</v>
      </c>
      <c r="B22030" s="2">
        <v>44330.411595469253</v>
      </c>
      <c r="C22030">
        <v>253129</v>
      </c>
      <c r="D22030">
        <v>112334</v>
      </c>
      <c r="E22030" s="45">
        <v>18</v>
      </c>
      <c r="F22030" s="44">
        <v>5</v>
      </c>
      <c r="G22030" s="45">
        <v>9</v>
      </c>
      <c r="H22030" s="2">
        <v>44330.786595469253</v>
      </c>
    </row>
    <row r="22031" spans="1:8" x14ac:dyDescent="0.25">
      <c r="A22031">
        <v>69323</v>
      </c>
      <c r="B22031" s="2">
        <v>44330.413213592234</v>
      </c>
      <c r="C22031">
        <v>317749</v>
      </c>
      <c r="D22031">
        <v>244574</v>
      </c>
      <c r="E22031" s="45">
        <v>10</v>
      </c>
      <c r="F22031" s="44">
        <v>5</v>
      </c>
      <c r="G22031" s="45">
        <v>1</v>
      </c>
      <c r="H22031" s="2">
        <v>44330.454880258898</v>
      </c>
    </row>
    <row r="22032" spans="1:8" x14ac:dyDescent="0.25">
      <c r="A22032">
        <v>69327</v>
      </c>
      <c r="B22032" s="2">
        <v>44330.415999999997</v>
      </c>
      <c r="C22032">
        <v>336945</v>
      </c>
      <c r="D22032">
        <v>347008</v>
      </c>
      <c r="E22032" s="45">
        <v>12</v>
      </c>
      <c r="F22032" s="44">
        <v>5</v>
      </c>
      <c r="G22032" s="45">
        <v>3</v>
      </c>
      <c r="H22032" s="2">
        <v>44330.540999999997</v>
      </c>
    </row>
    <row r="22033" spans="1:8" x14ac:dyDescent="0.25">
      <c r="A22033">
        <v>69331</v>
      </c>
      <c r="B22033" s="2">
        <v>44330.416333333334</v>
      </c>
      <c r="C22033">
        <v>334108</v>
      </c>
      <c r="D22033">
        <v>347008</v>
      </c>
      <c r="E22033" s="45">
        <v>10</v>
      </c>
      <c r="F22033" s="44">
        <v>5</v>
      </c>
      <c r="G22033" s="45">
        <v>1</v>
      </c>
      <c r="H22033" s="2">
        <v>44330.457999999999</v>
      </c>
    </row>
    <row r="22034" spans="1:8" x14ac:dyDescent="0.25">
      <c r="A22034">
        <v>69333</v>
      </c>
      <c r="B22034" s="2">
        <v>44330.417000000001</v>
      </c>
      <c r="C22034">
        <v>291453</v>
      </c>
      <c r="D22034">
        <v>230507</v>
      </c>
      <c r="E22034" s="45">
        <v>10</v>
      </c>
      <c r="F22034" s="44">
        <v>5</v>
      </c>
      <c r="G22034" s="45">
        <v>0</v>
      </c>
      <c r="H22034" s="2">
        <v>44330.417000000001</v>
      </c>
    </row>
    <row r="22035" spans="1:8" x14ac:dyDescent="0.25">
      <c r="A22035">
        <v>69334</v>
      </c>
      <c r="B22035" s="2">
        <v>44330.422922330094</v>
      </c>
      <c r="C22035">
        <v>166123</v>
      </c>
      <c r="D22035">
        <v>347393</v>
      </c>
      <c r="E22035" s="45">
        <v>19</v>
      </c>
      <c r="F22035" s="44">
        <v>5</v>
      </c>
      <c r="G22035" s="45">
        <v>9</v>
      </c>
      <c r="H22035" s="2">
        <v>44330.797922330094</v>
      </c>
    </row>
    <row r="22036" spans="1:8" x14ac:dyDescent="0.25">
      <c r="A22036">
        <v>69336</v>
      </c>
      <c r="B22036" s="2">
        <v>44330.423731391587</v>
      </c>
      <c r="C22036">
        <v>142834</v>
      </c>
      <c r="D22036">
        <v>411922</v>
      </c>
      <c r="E22036" s="45">
        <v>13</v>
      </c>
      <c r="F22036" s="44">
        <v>5</v>
      </c>
      <c r="G22036" s="45">
        <v>3</v>
      </c>
      <c r="H22036" s="2">
        <v>44330.548731391587</v>
      </c>
    </row>
    <row r="22037" spans="1:8" x14ac:dyDescent="0.25">
      <c r="A22037">
        <v>69341</v>
      </c>
      <c r="B22037" s="2">
        <v>44330.431822006474</v>
      </c>
      <c r="C22037">
        <v>327312</v>
      </c>
      <c r="D22037">
        <v>411922</v>
      </c>
      <c r="E22037" s="45">
        <v>13</v>
      </c>
      <c r="F22037" s="44">
        <v>5</v>
      </c>
      <c r="G22037" s="45">
        <v>3</v>
      </c>
      <c r="H22037" s="2">
        <v>44330.556822006474</v>
      </c>
    </row>
    <row r="22038" spans="1:8" x14ac:dyDescent="0.25">
      <c r="A22038">
        <v>69345</v>
      </c>
      <c r="B22038" s="2">
        <v>44330.433333333334</v>
      </c>
      <c r="C22038">
        <v>190575</v>
      </c>
      <c r="D22038">
        <v>154256</v>
      </c>
      <c r="E22038" s="45">
        <v>2</v>
      </c>
      <c r="F22038" s="44">
        <v>5</v>
      </c>
      <c r="G22038" s="45">
        <v>-8</v>
      </c>
      <c r="H22038" s="2">
        <v>44330.1</v>
      </c>
    </row>
    <row r="22039" spans="1:8" x14ac:dyDescent="0.25">
      <c r="A22039">
        <v>69346</v>
      </c>
      <c r="B22039" s="2">
        <v>44330.433440129447</v>
      </c>
      <c r="C22039">
        <v>261296</v>
      </c>
      <c r="D22039">
        <v>88863</v>
      </c>
      <c r="E22039" s="45">
        <v>13</v>
      </c>
      <c r="F22039" s="44">
        <v>5</v>
      </c>
      <c r="G22039" s="45">
        <v>3</v>
      </c>
      <c r="H22039" s="2">
        <v>44330.558440129447</v>
      </c>
    </row>
    <row r="22040" spans="1:8" x14ac:dyDescent="0.25">
      <c r="A22040">
        <v>69348</v>
      </c>
      <c r="B22040" s="2">
        <v>44330.433844660191</v>
      </c>
      <c r="C22040">
        <v>262728</v>
      </c>
      <c r="D22040">
        <v>21527</v>
      </c>
      <c r="E22040" s="45">
        <v>18</v>
      </c>
      <c r="F22040" s="44">
        <v>5</v>
      </c>
      <c r="G22040" s="45">
        <v>8</v>
      </c>
      <c r="H22040" s="2">
        <v>44330.767177993526</v>
      </c>
    </row>
    <row r="22041" spans="1:8" x14ac:dyDescent="0.25">
      <c r="A22041">
        <v>69352</v>
      </c>
      <c r="B22041" s="2">
        <v>44330.437485436894</v>
      </c>
      <c r="C22041">
        <v>244588</v>
      </c>
      <c r="D22041">
        <v>258219</v>
      </c>
      <c r="E22041" s="45">
        <v>11</v>
      </c>
      <c r="F22041" s="44">
        <v>5</v>
      </c>
      <c r="G22041" s="45">
        <v>1</v>
      </c>
      <c r="H22041" s="2">
        <v>44330.479152103559</v>
      </c>
    </row>
    <row r="22042" spans="1:8" x14ac:dyDescent="0.25">
      <c r="A22042">
        <v>69357</v>
      </c>
      <c r="B22042" s="2">
        <v>44330.439508090611</v>
      </c>
      <c r="C22042">
        <v>118270</v>
      </c>
      <c r="D22042">
        <v>118549</v>
      </c>
      <c r="E22042" s="45">
        <v>12</v>
      </c>
      <c r="F22042" s="44">
        <v>5</v>
      </c>
      <c r="G22042" s="45">
        <v>2</v>
      </c>
      <c r="H22042" s="2">
        <v>44330.522841423946</v>
      </c>
    </row>
    <row r="22043" spans="1:8" x14ac:dyDescent="0.25">
      <c r="A22043">
        <v>69362</v>
      </c>
      <c r="B22043" s="2">
        <v>44330.439508090611</v>
      </c>
      <c r="C22043">
        <v>191876</v>
      </c>
      <c r="D22043">
        <v>214668</v>
      </c>
      <c r="E22043" s="45">
        <v>12</v>
      </c>
      <c r="F22043" s="44">
        <v>5</v>
      </c>
      <c r="G22043" s="45">
        <v>2</v>
      </c>
      <c r="H22043" s="2">
        <v>44330.522841423946</v>
      </c>
    </row>
    <row r="22044" spans="1:8" x14ac:dyDescent="0.25">
      <c r="A22044">
        <v>69365</v>
      </c>
      <c r="B22044" s="2">
        <v>44330.443148867314</v>
      </c>
      <c r="C22044">
        <v>242221</v>
      </c>
      <c r="D22044">
        <v>107006</v>
      </c>
      <c r="E22044" s="45">
        <v>17</v>
      </c>
      <c r="F22044" s="44">
        <v>5</v>
      </c>
      <c r="G22044" s="45">
        <v>7</v>
      </c>
      <c r="H22044" s="2">
        <v>44330.734815533979</v>
      </c>
    </row>
    <row r="22045" spans="1:8" x14ac:dyDescent="0.25">
      <c r="A22045">
        <v>69368</v>
      </c>
      <c r="B22045" s="2">
        <v>44330.443148867314</v>
      </c>
      <c r="C22045">
        <v>311002</v>
      </c>
      <c r="D22045">
        <v>473327</v>
      </c>
      <c r="E22045" s="45">
        <v>13</v>
      </c>
      <c r="F22045" s="44">
        <v>5</v>
      </c>
      <c r="G22045" s="45">
        <v>3</v>
      </c>
      <c r="H22045" s="2">
        <v>44330.568148867314</v>
      </c>
    </row>
    <row r="22046" spans="1:8" x14ac:dyDescent="0.25">
      <c r="A22046">
        <v>69369</v>
      </c>
      <c r="B22046" s="2">
        <v>44330.446000000004</v>
      </c>
      <c r="C22046">
        <v>56012</v>
      </c>
      <c r="D22046">
        <v>37644</v>
      </c>
      <c r="E22046" s="45">
        <v>7</v>
      </c>
      <c r="F22046" s="44">
        <v>5</v>
      </c>
      <c r="G22046" s="45">
        <v>-3</v>
      </c>
      <c r="H22046" s="2">
        <v>44330.321000000004</v>
      </c>
    </row>
    <row r="22047" spans="1:8" x14ac:dyDescent="0.25">
      <c r="A22047">
        <v>69373</v>
      </c>
      <c r="B22047" s="2">
        <v>44330.449000000001</v>
      </c>
      <c r="C22047">
        <v>122521</v>
      </c>
      <c r="D22047">
        <v>172207</v>
      </c>
      <c r="E22047" s="45">
        <v>13</v>
      </c>
      <c r="F22047" s="44">
        <v>5</v>
      </c>
      <c r="G22047" s="45">
        <v>3</v>
      </c>
      <c r="H22047" s="2">
        <v>44330.574000000001</v>
      </c>
    </row>
    <row r="22048" spans="1:8" x14ac:dyDescent="0.25">
      <c r="A22048">
        <v>69374</v>
      </c>
      <c r="B22048" s="2">
        <v>44330.449216828478</v>
      </c>
      <c r="C22048">
        <v>22656</v>
      </c>
      <c r="D22048">
        <v>369308</v>
      </c>
      <c r="E22048" s="45">
        <v>12</v>
      </c>
      <c r="F22048" s="44">
        <v>5</v>
      </c>
      <c r="G22048" s="45">
        <v>2</v>
      </c>
      <c r="H22048" s="2">
        <v>44330.532550161814</v>
      </c>
    </row>
    <row r="22049" spans="1:8" x14ac:dyDescent="0.25">
      <c r="A22049">
        <v>69379</v>
      </c>
      <c r="B22049" s="2">
        <v>44330.451666666668</v>
      </c>
      <c r="C22049">
        <v>197553</v>
      </c>
      <c r="D22049">
        <v>204725</v>
      </c>
      <c r="E22049" s="45">
        <v>12</v>
      </c>
      <c r="F22049" s="44">
        <v>5</v>
      </c>
      <c r="G22049" s="45">
        <v>2</v>
      </c>
      <c r="H22049" s="2">
        <v>44330.535000000003</v>
      </c>
    </row>
    <row r="22050" spans="1:8" x14ac:dyDescent="0.25">
      <c r="A22050">
        <v>69382</v>
      </c>
      <c r="B22050" s="2">
        <v>44330.452857605182</v>
      </c>
      <c r="C22050">
        <v>68026</v>
      </c>
      <c r="D22050">
        <v>241927</v>
      </c>
      <c r="E22050" s="45">
        <v>17</v>
      </c>
      <c r="F22050" s="44">
        <v>5</v>
      </c>
      <c r="G22050" s="45">
        <v>7</v>
      </c>
      <c r="H22050" s="2">
        <v>44330.744524271846</v>
      </c>
    </row>
    <row r="22051" spans="1:8" x14ac:dyDescent="0.25">
      <c r="A22051">
        <v>69386</v>
      </c>
      <c r="B22051" s="2">
        <v>44330.453262135918</v>
      </c>
      <c r="C22051">
        <v>172893</v>
      </c>
      <c r="D22051">
        <v>153893</v>
      </c>
      <c r="E22051" s="45">
        <v>18</v>
      </c>
      <c r="F22051" s="44">
        <v>5</v>
      </c>
      <c r="G22051" s="45">
        <v>8</v>
      </c>
      <c r="H22051" s="2">
        <v>44330.786595469253</v>
      </c>
    </row>
    <row r="22052" spans="1:8" x14ac:dyDescent="0.25">
      <c r="A22052">
        <v>69387</v>
      </c>
      <c r="B22052" s="2">
        <v>44330.459330097088</v>
      </c>
      <c r="C22052">
        <v>288063</v>
      </c>
      <c r="D22052">
        <v>158978</v>
      </c>
      <c r="E22052" s="45">
        <v>14</v>
      </c>
      <c r="F22052" s="44">
        <v>5</v>
      </c>
      <c r="G22052" s="45">
        <v>3</v>
      </c>
      <c r="H22052" s="2">
        <v>44330.584330097088</v>
      </c>
    </row>
    <row r="22053" spans="1:8" x14ac:dyDescent="0.25">
      <c r="A22053">
        <v>69392</v>
      </c>
      <c r="B22053" s="2">
        <v>44330.459330097088</v>
      </c>
      <c r="C22053">
        <v>289017</v>
      </c>
      <c r="D22053">
        <v>158978</v>
      </c>
      <c r="E22053" s="45">
        <v>14</v>
      </c>
      <c r="F22053" s="44">
        <v>5</v>
      </c>
      <c r="G22053" s="45">
        <v>3</v>
      </c>
      <c r="H22053" s="2">
        <v>44330.584330097088</v>
      </c>
    </row>
    <row r="22054" spans="1:8" x14ac:dyDescent="0.25">
      <c r="A22054">
        <v>69394</v>
      </c>
      <c r="B22054" s="2">
        <v>44330.460543689318</v>
      </c>
      <c r="C22054">
        <v>49278</v>
      </c>
      <c r="D22054">
        <v>32612</v>
      </c>
      <c r="E22054" s="45">
        <v>13</v>
      </c>
      <c r="F22054" s="44">
        <v>5</v>
      </c>
      <c r="G22054" s="45">
        <v>2</v>
      </c>
      <c r="H22054" s="2">
        <v>44330.543877022654</v>
      </c>
    </row>
    <row r="22055" spans="1:8" x14ac:dyDescent="0.25">
      <c r="A22055">
        <v>69397</v>
      </c>
      <c r="B22055" s="2">
        <v>44330.461757281555</v>
      </c>
      <c r="C22055">
        <v>239818</v>
      </c>
      <c r="D22055">
        <v>412293</v>
      </c>
      <c r="E22055" s="45">
        <v>12</v>
      </c>
      <c r="F22055" s="44">
        <v>5</v>
      </c>
      <c r="G22055" s="45">
        <v>1</v>
      </c>
      <c r="H22055" s="2">
        <v>44330.503423948219</v>
      </c>
    </row>
    <row r="22056" spans="1:8" x14ac:dyDescent="0.25">
      <c r="A22056">
        <v>69401</v>
      </c>
      <c r="B22056" s="2">
        <v>44330.463333333333</v>
      </c>
      <c r="C22056">
        <v>248558</v>
      </c>
      <c r="D22056">
        <v>411922</v>
      </c>
      <c r="E22056" s="45">
        <v>12</v>
      </c>
      <c r="F22056" s="44">
        <v>5</v>
      </c>
      <c r="G22056" s="45">
        <v>1</v>
      </c>
      <c r="H22056" s="2">
        <v>44330.504999999997</v>
      </c>
    </row>
    <row r="22057" spans="1:8" x14ac:dyDescent="0.25">
      <c r="A22057">
        <v>69404</v>
      </c>
      <c r="B22057" s="2">
        <v>44330.463375404528</v>
      </c>
      <c r="C22057">
        <v>115104</v>
      </c>
      <c r="D22057">
        <v>411922</v>
      </c>
      <c r="E22057" s="45">
        <v>20</v>
      </c>
      <c r="F22057" s="44">
        <v>5</v>
      </c>
      <c r="G22057" s="45">
        <v>9</v>
      </c>
      <c r="H22057" s="2">
        <v>44330.838375404528</v>
      </c>
    </row>
    <row r="22058" spans="1:8" x14ac:dyDescent="0.25">
      <c r="A22058">
        <v>69406</v>
      </c>
      <c r="B22058" s="2">
        <v>44330.463779935279</v>
      </c>
      <c r="C22058">
        <v>32530</v>
      </c>
      <c r="D22058">
        <v>387595</v>
      </c>
      <c r="E22058" s="45">
        <v>17</v>
      </c>
      <c r="F22058" s="44">
        <v>5</v>
      </c>
      <c r="G22058" s="45">
        <v>6</v>
      </c>
      <c r="H22058" s="2">
        <v>44330.713779935279</v>
      </c>
    </row>
    <row r="22059" spans="1:8" x14ac:dyDescent="0.25">
      <c r="A22059">
        <v>69409</v>
      </c>
      <c r="B22059" s="2">
        <v>44330.463779935279</v>
      </c>
      <c r="C22059">
        <v>127946</v>
      </c>
      <c r="D22059">
        <v>272503</v>
      </c>
      <c r="E22059" s="45">
        <v>17</v>
      </c>
      <c r="F22059" s="44">
        <v>5</v>
      </c>
      <c r="G22059" s="45">
        <v>6</v>
      </c>
      <c r="H22059" s="2">
        <v>44330.713779935279</v>
      </c>
    </row>
    <row r="22060" spans="1:8" x14ac:dyDescent="0.25">
      <c r="A22060">
        <v>69413</v>
      </c>
      <c r="B22060" s="2">
        <v>44330.464993527508</v>
      </c>
      <c r="C22060">
        <v>251923</v>
      </c>
      <c r="D22060">
        <v>338198</v>
      </c>
      <c r="E22060" s="45">
        <v>16</v>
      </c>
      <c r="F22060" s="44">
        <v>5</v>
      </c>
      <c r="G22060" s="45">
        <v>5</v>
      </c>
      <c r="H22060" s="2">
        <v>44330.673326860844</v>
      </c>
    </row>
    <row r="22061" spans="1:8" x14ac:dyDescent="0.25">
      <c r="A22061">
        <v>69416</v>
      </c>
      <c r="B22061" s="2">
        <v>44330.466333333337</v>
      </c>
      <c r="C22061">
        <v>111983</v>
      </c>
      <c r="D22061">
        <v>5151</v>
      </c>
      <c r="E22061" s="45">
        <v>12</v>
      </c>
      <c r="F22061" s="44">
        <v>5</v>
      </c>
      <c r="G22061" s="45">
        <v>1</v>
      </c>
      <c r="H22061" s="2">
        <v>44330.508000000002</v>
      </c>
    </row>
    <row r="22062" spans="1:8" x14ac:dyDescent="0.25">
      <c r="A22062">
        <v>69420</v>
      </c>
      <c r="B22062" s="2">
        <v>44330.470252427185</v>
      </c>
      <c r="C22062">
        <v>29568</v>
      </c>
      <c r="D22062">
        <v>88863</v>
      </c>
      <c r="E22062" s="45">
        <v>13</v>
      </c>
      <c r="F22062" s="44">
        <v>5</v>
      </c>
      <c r="G22062" s="45">
        <v>2</v>
      </c>
      <c r="H22062" s="2">
        <v>44330.553585760521</v>
      </c>
    </row>
    <row r="22063" spans="1:8" x14ac:dyDescent="0.25">
      <c r="A22063">
        <v>69422</v>
      </c>
      <c r="B22063" s="2">
        <v>44330.470333333338</v>
      </c>
      <c r="C22063">
        <v>252005</v>
      </c>
      <c r="D22063">
        <v>427900</v>
      </c>
      <c r="E22063" s="45">
        <v>12</v>
      </c>
      <c r="F22063" s="44">
        <v>5</v>
      </c>
      <c r="G22063" s="45">
        <v>1</v>
      </c>
      <c r="H22063" s="2">
        <v>44330.512000000002</v>
      </c>
    </row>
    <row r="22064" spans="1:8" x14ac:dyDescent="0.25">
      <c r="A22064">
        <v>69425</v>
      </c>
      <c r="B22064" s="2">
        <v>44330.470333333338</v>
      </c>
      <c r="C22064">
        <v>344262</v>
      </c>
      <c r="D22064">
        <v>250679</v>
      </c>
      <c r="E22064" s="45">
        <v>12</v>
      </c>
      <c r="F22064" s="44">
        <v>5</v>
      </c>
      <c r="G22064" s="45">
        <v>1</v>
      </c>
      <c r="H22064" s="2">
        <v>44330.512000000002</v>
      </c>
    </row>
    <row r="22065" spans="1:8" x14ac:dyDescent="0.25">
      <c r="A22065">
        <v>69426</v>
      </c>
      <c r="B22065" s="2">
        <v>44330.470656957928</v>
      </c>
      <c r="C22065">
        <v>87308</v>
      </c>
      <c r="D22065">
        <v>246229</v>
      </c>
      <c r="E22065" s="45">
        <v>14</v>
      </c>
      <c r="F22065" s="44">
        <v>5</v>
      </c>
      <c r="G22065" s="45">
        <v>3</v>
      </c>
      <c r="H22065" s="2">
        <v>44330.595656957928</v>
      </c>
    </row>
    <row r="22066" spans="1:8" x14ac:dyDescent="0.25">
      <c r="A22066">
        <v>69430</v>
      </c>
      <c r="B22066" s="2">
        <v>44330.470656957928</v>
      </c>
      <c r="C22066">
        <v>218225</v>
      </c>
      <c r="D22066">
        <v>227775</v>
      </c>
      <c r="E22066" s="45">
        <v>14</v>
      </c>
      <c r="F22066" s="44">
        <v>5</v>
      </c>
      <c r="G22066" s="45">
        <v>3</v>
      </c>
      <c r="H22066" s="2">
        <v>44330.595656957928</v>
      </c>
    </row>
    <row r="22067" spans="1:8" x14ac:dyDescent="0.25">
      <c r="A22067">
        <v>69431</v>
      </c>
      <c r="B22067" s="2">
        <v>44330.471870550158</v>
      </c>
      <c r="C22067">
        <v>61726</v>
      </c>
      <c r="D22067">
        <v>223949</v>
      </c>
      <c r="E22067" s="45">
        <v>13</v>
      </c>
      <c r="F22067" s="44">
        <v>5</v>
      </c>
      <c r="G22067" s="45">
        <v>2</v>
      </c>
      <c r="H22067" s="2">
        <v>44330.555203883494</v>
      </c>
    </row>
    <row r="22068" spans="1:8" x14ac:dyDescent="0.25">
      <c r="A22068">
        <v>69433</v>
      </c>
      <c r="B22068" s="2">
        <v>44330.474297734625</v>
      </c>
      <c r="C22068">
        <v>297246</v>
      </c>
      <c r="D22068">
        <v>206501</v>
      </c>
      <c r="E22068" s="45">
        <v>11</v>
      </c>
      <c r="F22068" s="44">
        <v>5</v>
      </c>
      <c r="G22068" s="45">
        <v>0</v>
      </c>
      <c r="H22068" s="2">
        <v>44330.474297734625</v>
      </c>
    </row>
    <row r="22069" spans="1:8" x14ac:dyDescent="0.25">
      <c r="A22069">
        <v>69435</v>
      </c>
      <c r="B22069" s="2">
        <v>44330.476333333332</v>
      </c>
      <c r="C22069">
        <v>110680</v>
      </c>
      <c r="D22069">
        <v>425645</v>
      </c>
      <c r="E22069" s="45">
        <v>12</v>
      </c>
      <c r="F22069" s="44">
        <v>5</v>
      </c>
      <c r="G22069" s="45">
        <v>1</v>
      </c>
      <c r="H22069" s="2">
        <v>44330.517999999996</v>
      </c>
    </row>
    <row r="22070" spans="1:8" x14ac:dyDescent="0.25">
      <c r="A22070">
        <v>69440</v>
      </c>
      <c r="B22070" s="2">
        <v>44330.477533980586</v>
      </c>
      <c r="C22070">
        <v>131472</v>
      </c>
      <c r="D22070">
        <v>153893</v>
      </c>
      <c r="E22070" s="45">
        <v>15</v>
      </c>
      <c r="F22070" s="44">
        <v>5</v>
      </c>
      <c r="G22070" s="45">
        <v>4</v>
      </c>
      <c r="H22070" s="2">
        <v>44330.64420064725</v>
      </c>
    </row>
    <row r="22071" spans="1:8" x14ac:dyDescent="0.25">
      <c r="A22071">
        <v>69445</v>
      </c>
      <c r="B22071" s="2">
        <v>44330.478747572815</v>
      </c>
      <c r="C22071">
        <v>330194</v>
      </c>
      <c r="D22071">
        <v>118549</v>
      </c>
      <c r="E22071" s="45">
        <v>14</v>
      </c>
      <c r="F22071" s="44">
        <v>5</v>
      </c>
      <c r="G22071" s="45">
        <v>3</v>
      </c>
      <c r="H22071" s="2">
        <v>44330.603747572815</v>
      </c>
    </row>
    <row r="22072" spans="1:8" x14ac:dyDescent="0.25">
      <c r="A22072">
        <v>69450</v>
      </c>
      <c r="B22072" s="2">
        <v>44330.481579288025</v>
      </c>
      <c r="C22072">
        <v>92747</v>
      </c>
      <c r="D22072">
        <v>153893</v>
      </c>
      <c r="E22072" s="45">
        <v>13</v>
      </c>
      <c r="F22072" s="44">
        <v>5</v>
      </c>
      <c r="G22072" s="45">
        <v>2</v>
      </c>
      <c r="H22072" s="2">
        <v>44330.564912621361</v>
      </c>
    </row>
    <row r="22073" spans="1:8" x14ac:dyDescent="0.25">
      <c r="A22073">
        <v>69455</v>
      </c>
      <c r="B22073" s="2">
        <v>44330.481579288025</v>
      </c>
      <c r="C22073">
        <v>227843</v>
      </c>
      <c r="D22073">
        <v>230507</v>
      </c>
      <c r="E22073" s="45">
        <v>17</v>
      </c>
      <c r="F22073" s="44">
        <v>5</v>
      </c>
      <c r="G22073" s="45">
        <v>6</v>
      </c>
      <c r="H22073" s="2">
        <v>44330.731579288025</v>
      </c>
    </row>
    <row r="22074" spans="1:8" x14ac:dyDescent="0.25">
      <c r="A22074">
        <v>69460</v>
      </c>
      <c r="B22074" s="2">
        <v>44330.491692556636</v>
      </c>
      <c r="C22074">
        <v>202725</v>
      </c>
      <c r="D22074">
        <v>194931</v>
      </c>
      <c r="E22074" s="45">
        <v>14</v>
      </c>
      <c r="F22074" s="44">
        <v>5</v>
      </c>
      <c r="G22074" s="45">
        <v>3</v>
      </c>
      <c r="H22074" s="2">
        <v>44330.616692556636</v>
      </c>
    </row>
    <row r="22075" spans="1:8" x14ac:dyDescent="0.25">
      <c r="A22075">
        <v>69465</v>
      </c>
      <c r="B22075" s="2">
        <v>44330.492097087379</v>
      </c>
      <c r="C22075">
        <v>302713</v>
      </c>
      <c r="D22075">
        <v>76511</v>
      </c>
      <c r="E22075" s="45">
        <v>11</v>
      </c>
      <c r="F22075" s="44">
        <v>5</v>
      </c>
      <c r="G22075" s="45">
        <v>0</v>
      </c>
      <c r="H22075" s="2">
        <v>44330.492097087379</v>
      </c>
    </row>
    <row r="22076" spans="1:8" x14ac:dyDescent="0.25">
      <c r="A22076">
        <v>69470</v>
      </c>
      <c r="B22076" s="2">
        <v>44330.493715210359</v>
      </c>
      <c r="C22076">
        <v>17007</v>
      </c>
      <c r="D22076">
        <v>194315</v>
      </c>
      <c r="E22076" s="45">
        <v>11</v>
      </c>
      <c r="F22076" s="44">
        <v>5</v>
      </c>
      <c r="G22076" s="45">
        <v>0</v>
      </c>
      <c r="H22076" s="2">
        <v>44330.493715210359</v>
      </c>
    </row>
    <row r="22077" spans="1:8" x14ac:dyDescent="0.25">
      <c r="A22077">
        <v>69471</v>
      </c>
      <c r="B22077" s="2">
        <v>44330.493715210359</v>
      </c>
      <c r="C22077">
        <v>341981</v>
      </c>
      <c r="D22077">
        <v>273324</v>
      </c>
      <c r="E22077" s="45">
        <v>15</v>
      </c>
      <c r="F22077" s="44">
        <v>5</v>
      </c>
      <c r="G22077" s="45">
        <v>4</v>
      </c>
      <c r="H22077" s="2">
        <v>44330.660381877024</v>
      </c>
    </row>
    <row r="22078" spans="1:8" x14ac:dyDescent="0.25">
      <c r="A22078">
        <v>69472</v>
      </c>
      <c r="B22078" s="2">
        <v>44330.494928802589</v>
      </c>
      <c r="C22078">
        <v>270576</v>
      </c>
      <c r="D22078">
        <v>130244</v>
      </c>
      <c r="E22078" s="45">
        <v>18</v>
      </c>
      <c r="F22078" s="44">
        <v>5</v>
      </c>
      <c r="G22078" s="45">
        <v>7</v>
      </c>
      <c r="H22078" s="2">
        <v>44330.786595469253</v>
      </c>
    </row>
    <row r="22079" spans="1:8" x14ac:dyDescent="0.25">
      <c r="A22079">
        <v>69475</v>
      </c>
      <c r="B22079" s="2">
        <v>44330.496142394819</v>
      </c>
      <c r="C22079">
        <v>302072</v>
      </c>
      <c r="D22079">
        <v>295146</v>
      </c>
      <c r="E22079" s="45">
        <v>13</v>
      </c>
      <c r="F22079" s="44">
        <v>5</v>
      </c>
      <c r="G22079" s="45">
        <v>2</v>
      </c>
      <c r="H22079" s="2">
        <v>44330.579475728155</v>
      </c>
    </row>
    <row r="22080" spans="1:8" x14ac:dyDescent="0.25">
      <c r="A22080">
        <v>69476</v>
      </c>
      <c r="B22080" s="2">
        <v>44330.503423948219</v>
      </c>
      <c r="C22080">
        <v>138569</v>
      </c>
      <c r="D22080">
        <v>122902</v>
      </c>
      <c r="E22080" s="45">
        <v>12</v>
      </c>
      <c r="F22080" s="44">
        <v>5</v>
      </c>
      <c r="G22080" s="45">
        <v>0</v>
      </c>
      <c r="H22080" s="2">
        <v>44330.503423948219</v>
      </c>
    </row>
    <row r="22081" spans="1:8" x14ac:dyDescent="0.25">
      <c r="A22081">
        <v>69477</v>
      </c>
      <c r="B22081" s="2">
        <v>44330.503423948219</v>
      </c>
      <c r="C22081">
        <v>314975</v>
      </c>
      <c r="D22081">
        <v>115366</v>
      </c>
      <c r="E22081" s="45">
        <v>16</v>
      </c>
      <c r="F22081" s="44">
        <v>5</v>
      </c>
      <c r="G22081" s="45">
        <v>4</v>
      </c>
      <c r="H22081" s="2">
        <v>44330.670090614884</v>
      </c>
    </row>
    <row r="22082" spans="1:8" x14ac:dyDescent="0.25">
      <c r="A22082">
        <v>69478</v>
      </c>
      <c r="B22082" s="2">
        <v>44330.504637540456</v>
      </c>
      <c r="C22082">
        <v>19156</v>
      </c>
      <c r="D22082">
        <v>411922</v>
      </c>
      <c r="E22082" s="45">
        <v>15</v>
      </c>
      <c r="F22082" s="44">
        <v>5</v>
      </c>
      <c r="G22082" s="45">
        <v>3</v>
      </c>
      <c r="H22082" s="2">
        <v>44330.629637540456</v>
      </c>
    </row>
    <row r="22083" spans="1:8" x14ac:dyDescent="0.25">
      <c r="A22083">
        <v>69480</v>
      </c>
      <c r="B22083" s="2">
        <v>44330.506660194173</v>
      </c>
      <c r="C22083">
        <v>100288</v>
      </c>
      <c r="D22083">
        <v>38593</v>
      </c>
      <c r="E22083" s="45">
        <v>12</v>
      </c>
      <c r="F22083" s="44">
        <v>5</v>
      </c>
      <c r="G22083" s="45">
        <v>0</v>
      </c>
      <c r="H22083" s="2">
        <v>44330.506660194173</v>
      </c>
    </row>
    <row r="22084" spans="1:8" x14ac:dyDescent="0.25">
      <c r="A22084">
        <v>69482</v>
      </c>
      <c r="B22084" s="2">
        <v>44330.50666019418</v>
      </c>
      <c r="C22084">
        <v>173185</v>
      </c>
      <c r="D22084">
        <v>301748</v>
      </c>
      <c r="E22084" s="45">
        <v>16</v>
      </c>
      <c r="F22084" s="44">
        <v>5</v>
      </c>
      <c r="G22084" s="45">
        <v>4</v>
      </c>
      <c r="H22084" s="2">
        <v>44330.673326860844</v>
      </c>
    </row>
    <row r="22085" spans="1:8" x14ac:dyDescent="0.25">
      <c r="A22085">
        <v>69484</v>
      </c>
      <c r="B22085" s="2">
        <v>44330.507064724916</v>
      </c>
      <c r="C22085">
        <v>10970</v>
      </c>
      <c r="D22085">
        <v>302612</v>
      </c>
      <c r="E22085" s="45">
        <v>17</v>
      </c>
      <c r="F22085" s="44">
        <v>5</v>
      </c>
      <c r="G22085" s="45">
        <v>5</v>
      </c>
      <c r="H22085" s="2">
        <v>44330.715398058252</v>
      </c>
    </row>
    <row r="22086" spans="1:8" x14ac:dyDescent="0.25">
      <c r="A22086">
        <v>69486</v>
      </c>
      <c r="B22086" s="2">
        <v>44330.507064724916</v>
      </c>
      <c r="C22086">
        <v>84439</v>
      </c>
      <c r="D22086">
        <v>151932</v>
      </c>
      <c r="E22086" s="45">
        <v>21</v>
      </c>
      <c r="F22086" s="44">
        <v>5</v>
      </c>
      <c r="G22086" s="45">
        <v>9</v>
      </c>
      <c r="H22086" s="2">
        <v>44330.882064724916</v>
      </c>
    </row>
    <row r="22087" spans="1:8" x14ac:dyDescent="0.25">
      <c r="A22087">
        <v>69491</v>
      </c>
      <c r="B22087" s="2">
        <v>44330.507064724923</v>
      </c>
      <c r="C22087">
        <v>296663</v>
      </c>
      <c r="D22087">
        <v>420981</v>
      </c>
      <c r="E22087" s="45">
        <v>13</v>
      </c>
      <c r="F22087" s="44">
        <v>5</v>
      </c>
      <c r="G22087" s="45">
        <v>1</v>
      </c>
      <c r="H22087" s="2">
        <v>44330.548731391587</v>
      </c>
    </row>
    <row r="22088" spans="1:8" x14ac:dyDescent="0.25">
      <c r="A22088">
        <v>69492</v>
      </c>
      <c r="B22088" s="2">
        <v>44330.507469255659</v>
      </c>
      <c r="C22088">
        <v>284254</v>
      </c>
      <c r="D22088">
        <v>380991</v>
      </c>
      <c r="E22088" s="45">
        <v>14</v>
      </c>
      <c r="F22088" s="44">
        <v>5</v>
      </c>
      <c r="G22088" s="45">
        <v>2</v>
      </c>
      <c r="H22088" s="2">
        <v>44330.590802588995</v>
      </c>
    </row>
    <row r="22089" spans="1:8" x14ac:dyDescent="0.25">
      <c r="A22089">
        <v>69496</v>
      </c>
      <c r="B22089" s="2">
        <v>44330.509491909383</v>
      </c>
      <c r="C22089">
        <v>196365</v>
      </c>
      <c r="D22089">
        <v>182191</v>
      </c>
      <c r="E22089" s="45">
        <v>15</v>
      </c>
      <c r="F22089" s="44">
        <v>5</v>
      </c>
      <c r="G22089" s="45">
        <v>3</v>
      </c>
      <c r="H22089" s="2">
        <v>44330.634491909383</v>
      </c>
    </row>
    <row r="22090" spans="1:8" x14ac:dyDescent="0.25">
      <c r="A22090">
        <v>69501</v>
      </c>
      <c r="B22090" s="2">
        <v>44330.50949190939</v>
      </c>
      <c r="C22090">
        <v>176736</v>
      </c>
      <c r="D22090">
        <v>49390</v>
      </c>
      <c r="E22090" s="45">
        <v>19</v>
      </c>
      <c r="F22090" s="44">
        <v>5</v>
      </c>
      <c r="G22090" s="45">
        <v>7</v>
      </c>
      <c r="H22090" s="2">
        <v>44330.801158576054</v>
      </c>
    </row>
    <row r="22091" spans="1:8" x14ac:dyDescent="0.25">
      <c r="A22091">
        <v>69505</v>
      </c>
      <c r="B22091" s="2">
        <v>44330.511110032363</v>
      </c>
      <c r="C22091">
        <v>321397</v>
      </c>
      <c r="D22091">
        <v>347393</v>
      </c>
      <c r="E22091" s="45">
        <v>15</v>
      </c>
      <c r="F22091" s="44">
        <v>5</v>
      </c>
      <c r="G22091" s="45">
        <v>3</v>
      </c>
      <c r="H22091" s="2">
        <v>44330.636110032363</v>
      </c>
    </row>
    <row r="22092" spans="1:8" x14ac:dyDescent="0.25">
      <c r="A22092">
        <v>69509</v>
      </c>
      <c r="B22092" s="2">
        <v>44330.512323624593</v>
      </c>
      <c r="C22092">
        <v>113956</v>
      </c>
      <c r="D22092">
        <v>472712</v>
      </c>
      <c r="E22092" s="45">
        <v>18</v>
      </c>
      <c r="F22092" s="44">
        <v>5</v>
      </c>
      <c r="G22092" s="45">
        <v>6</v>
      </c>
      <c r="H22092" s="2">
        <v>44330.762323624593</v>
      </c>
    </row>
    <row r="22093" spans="1:8" x14ac:dyDescent="0.25">
      <c r="A22093">
        <v>69513</v>
      </c>
      <c r="B22093" s="2">
        <v>44330.512728155343</v>
      </c>
      <c r="C22093">
        <v>101594</v>
      </c>
      <c r="D22093">
        <v>387595</v>
      </c>
      <c r="E22093" s="45">
        <v>15</v>
      </c>
      <c r="F22093" s="44">
        <v>5</v>
      </c>
      <c r="G22093" s="45">
        <v>3</v>
      </c>
      <c r="H22093" s="2">
        <v>44330.637728155343</v>
      </c>
    </row>
    <row r="22094" spans="1:8" x14ac:dyDescent="0.25">
      <c r="A22094">
        <v>69518</v>
      </c>
      <c r="B22094" s="2">
        <v>44330.51515533981</v>
      </c>
      <c r="C22094">
        <v>267642</v>
      </c>
      <c r="D22094">
        <v>341333</v>
      </c>
      <c r="E22094" s="45">
        <v>13</v>
      </c>
      <c r="F22094" s="44">
        <v>5</v>
      </c>
      <c r="G22094" s="45">
        <v>1</v>
      </c>
      <c r="H22094" s="2">
        <v>44330.556822006474</v>
      </c>
    </row>
    <row r="22095" spans="1:8" x14ac:dyDescent="0.25">
      <c r="A22095">
        <v>69522</v>
      </c>
      <c r="B22095" s="2">
        <v>44330.515964401297</v>
      </c>
      <c r="C22095">
        <v>239121</v>
      </c>
      <c r="D22095">
        <v>380039</v>
      </c>
      <c r="E22095" s="45">
        <v>15</v>
      </c>
      <c r="F22095" s="44">
        <v>5</v>
      </c>
      <c r="G22095" s="45">
        <v>3</v>
      </c>
      <c r="H22095" s="2">
        <v>44330.640964401297</v>
      </c>
    </row>
    <row r="22096" spans="1:8" x14ac:dyDescent="0.25">
      <c r="A22096">
        <v>69524</v>
      </c>
      <c r="B22096" s="2">
        <v>44330.517177993526</v>
      </c>
      <c r="C22096">
        <v>277603</v>
      </c>
      <c r="D22096">
        <v>411922</v>
      </c>
      <c r="E22096" s="45">
        <v>14</v>
      </c>
      <c r="F22096" s="44">
        <v>5</v>
      </c>
      <c r="G22096" s="45">
        <v>2</v>
      </c>
      <c r="H22096" s="2">
        <v>44330.600511326862</v>
      </c>
    </row>
    <row r="22097" spans="1:8" x14ac:dyDescent="0.25">
      <c r="A22097">
        <v>69529</v>
      </c>
      <c r="B22097" s="2">
        <v>44330.51798705502</v>
      </c>
      <c r="C22097">
        <v>273630</v>
      </c>
      <c r="D22097">
        <v>397531</v>
      </c>
      <c r="E22097" s="45">
        <v>16</v>
      </c>
      <c r="F22097" s="44">
        <v>5</v>
      </c>
      <c r="G22097" s="45">
        <v>4</v>
      </c>
      <c r="H22097" s="2">
        <v>44330.684653721684</v>
      </c>
    </row>
    <row r="22098" spans="1:8" x14ac:dyDescent="0.25">
      <c r="A22098">
        <v>69534</v>
      </c>
      <c r="B22098" s="2">
        <v>44330.52081877023</v>
      </c>
      <c r="C22098">
        <v>75778</v>
      </c>
      <c r="D22098">
        <v>411922</v>
      </c>
      <c r="E22098" s="45">
        <v>15</v>
      </c>
      <c r="F22098" s="44">
        <v>5</v>
      </c>
      <c r="G22098" s="45">
        <v>3</v>
      </c>
      <c r="H22098" s="2">
        <v>44330.64581877023</v>
      </c>
    </row>
    <row r="22099" spans="1:8" x14ac:dyDescent="0.25">
      <c r="A22099">
        <v>69539</v>
      </c>
      <c r="B22099" s="2">
        <v>44330.523245954697</v>
      </c>
      <c r="C22099">
        <v>23007</v>
      </c>
      <c r="D22099">
        <v>347008</v>
      </c>
      <c r="E22099" s="45">
        <v>13</v>
      </c>
      <c r="F22099" s="44">
        <v>5</v>
      </c>
      <c r="G22099" s="45">
        <v>1</v>
      </c>
      <c r="H22099" s="2">
        <v>44330.564912621361</v>
      </c>
    </row>
    <row r="22100" spans="1:8" x14ac:dyDescent="0.25">
      <c r="A22100">
        <v>69542</v>
      </c>
      <c r="B22100" s="2">
        <v>44330.529718446604</v>
      </c>
      <c r="C22100">
        <v>104323</v>
      </c>
      <c r="D22100">
        <v>311565</v>
      </c>
      <c r="E22100" s="45">
        <v>13</v>
      </c>
      <c r="F22100" s="44">
        <v>5</v>
      </c>
      <c r="G22100" s="45">
        <v>1</v>
      </c>
      <c r="H22100" s="2">
        <v>44330.571385113268</v>
      </c>
    </row>
    <row r="22101" spans="1:8" x14ac:dyDescent="0.25">
      <c r="A22101">
        <v>69543</v>
      </c>
      <c r="B22101" s="2">
        <v>44330.53052750809</v>
      </c>
      <c r="C22101">
        <v>87418</v>
      </c>
      <c r="D22101">
        <v>251574</v>
      </c>
      <c r="E22101" s="45">
        <v>15</v>
      </c>
      <c r="F22101" s="44">
        <v>5</v>
      </c>
      <c r="G22101" s="45">
        <v>3</v>
      </c>
      <c r="H22101" s="2">
        <v>44330.65552750809</v>
      </c>
    </row>
    <row r="22102" spans="1:8" x14ac:dyDescent="0.25">
      <c r="A22102">
        <v>69548</v>
      </c>
      <c r="B22102" s="2">
        <v>44330.531741100327</v>
      </c>
      <c r="C22102">
        <v>305114</v>
      </c>
      <c r="D22102">
        <v>230507</v>
      </c>
      <c r="E22102" s="45">
        <v>18</v>
      </c>
      <c r="F22102" s="44">
        <v>5</v>
      </c>
      <c r="G22102" s="45">
        <v>6</v>
      </c>
      <c r="H22102" s="2">
        <v>44330.781741100327</v>
      </c>
    </row>
    <row r="22103" spans="1:8" x14ac:dyDescent="0.25">
      <c r="A22103">
        <v>69552</v>
      </c>
      <c r="B22103" s="2">
        <v>44330.53214563107</v>
      </c>
      <c r="C22103">
        <v>9756</v>
      </c>
      <c r="D22103">
        <v>54565</v>
      </c>
      <c r="E22103" s="45">
        <v>19</v>
      </c>
      <c r="F22103" s="44">
        <v>5</v>
      </c>
      <c r="G22103" s="45">
        <v>7</v>
      </c>
      <c r="H22103" s="2">
        <v>44330.823812297735</v>
      </c>
    </row>
    <row r="22104" spans="1:8" x14ac:dyDescent="0.25">
      <c r="A22104">
        <v>69555</v>
      </c>
      <c r="B22104" s="2">
        <v>44330.53214563107</v>
      </c>
      <c r="C22104">
        <v>184288</v>
      </c>
      <c r="D22104">
        <v>294042</v>
      </c>
      <c r="E22104" s="45">
        <v>15</v>
      </c>
      <c r="F22104" s="44">
        <v>5</v>
      </c>
      <c r="G22104" s="45">
        <v>3</v>
      </c>
      <c r="H22104" s="2">
        <v>44330.65714563107</v>
      </c>
    </row>
    <row r="22105" spans="1:8" x14ac:dyDescent="0.25">
      <c r="A22105">
        <v>69559</v>
      </c>
      <c r="B22105" s="2">
        <v>44330.533763754043</v>
      </c>
      <c r="C22105">
        <v>220569</v>
      </c>
      <c r="D22105">
        <v>70091</v>
      </c>
      <c r="E22105" s="45">
        <v>15</v>
      </c>
      <c r="F22105" s="44">
        <v>5</v>
      </c>
      <c r="G22105" s="45">
        <v>3</v>
      </c>
      <c r="H22105" s="2">
        <v>44330.658763754043</v>
      </c>
    </row>
    <row r="22106" spans="1:8" x14ac:dyDescent="0.25">
      <c r="A22106">
        <v>69563</v>
      </c>
      <c r="B22106" s="2">
        <v>44330.533763754043</v>
      </c>
      <c r="C22106">
        <v>246528</v>
      </c>
      <c r="D22106">
        <v>114865</v>
      </c>
      <c r="E22106" s="45">
        <v>15</v>
      </c>
      <c r="F22106" s="44">
        <v>5</v>
      </c>
      <c r="G22106" s="45">
        <v>3</v>
      </c>
      <c r="H22106" s="2">
        <v>44330.658763754043</v>
      </c>
    </row>
    <row r="22107" spans="1:8" x14ac:dyDescent="0.25">
      <c r="A22107">
        <v>69566</v>
      </c>
      <c r="B22107" s="2">
        <v>44330.534</v>
      </c>
      <c r="C22107">
        <v>264654</v>
      </c>
      <c r="D22107">
        <v>321129</v>
      </c>
      <c r="E22107" s="45">
        <v>9</v>
      </c>
      <c r="F22107" s="44">
        <v>5</v>
      </c>
      <c r="G22107" s="45">
        <v>-3</v>
      </c>
      <c r="H22107" s="2">
        <v>44330.409</v>
      </c>
    </row>
    <row r="22108" spans="1:8" x14ac:dyDescent="0.25">
      <c r="A22108">
        <v>69568</v>
      </c>
      <c r="B22108" s="2">
        <v>44330.534572815537</v>
      </c>
      <c r="C22108">
        <v>66047</v>
      </c>
      <c r="D22108">
        <v>455878</v>
      </c>
      <c r="E22108" s="45">
        <v>13</v>
      </c>
      <c r="F22108" s="44">
        <v>5</v>
      </c>
      <c r="G22108" s="45">
        <v>1</v>
      </c>
      <c r="H22108" s="2">
        <v>44330.576239482201</v>
      </c>
    </row>
    <row r="22109" spans="1:8" x14ac:dyDescent="0.25">
      <c r="A22109">
        <v>69570</v>
      </c>
      <c r="B22109" s="2">
        <v>44330.534977346273</v>
      </c>
      <c r="C22109">
        <v>311720</v>
      </c>
      <c r="D22109">
        <v>409506</v>
      </c>
      <c r="E22109" s="45">
        <v>14</v>
      </c>
      <c r="F22109" s="44">
        <v>5</v>
      </c>
      <c r="G22109" s="45">
        <v>2</v>
      </c>
      <c r="H22109" s="2">
        <v>44330.618310679609</v>
      </c>
    </row>
    <row r="22110" spans="1:8" x14ac:dyDescent="0.25">
      <c r="A22110">
        <v>69571</v>
      </c>
      <c r="B22110" s="2">
        <v>44330.535381877024</v>
      </c>
      <c r="C22110">
        <v>127269</v>
      </c>
      <c r="D22110">
        <v>182984</v>
      </c>
      <c r="E22110" s="45">
        <v>15</v>
      </c>
      <c r="F22110" s="44">
        <v>5</v>
      </c>
      <c r="G22110" s="45">
        <v>3</v>
      </c>
      <c r="H22110" s="2">
        <v>44330.660381877024</v>
      </c>
    </row>
    <row r="22111" spans="1:8" x14ac:dyDescent="0.25">
      <c r="A22111">
        <v>69573</v>
      </c>
      <c r="B22111" s="2">
        <v>44330.539427184463</v>
      </c>
      <c r="C22111">
        <v>3917</v>
      </c>
      <c r="D22111">
        <v>226626</v>
      </c>
      <c r="E22111" s="45">
        <v>21</v>
      </c>
      <c r="F22111" s="44">
        <v>5</v>
      </c>
      <c r="G22111" s="45">
        <v>9</v>
      </c>
      <c r="H22111" s="2">
        <v>44330.914427184463</v>
      </c>
    </row>
    <row r="22112" spans="1:8" x14ac:dyDescent="0.25">
      <c r="A22112">
        <v>69574</v>
      </c>
      <c r="B22112" s="2">
        <v>44330.539831715207</v>
      </c>
      <c r="C22112">
        <v>25354</v>
      </c>
      <c r="D22112">
        <v>81226</v>
      </c>
      <c r="E22112" s="45">
        <v>14</v>
      </c>
      <c r="F22112" s="44">
        <v>5</v>
      </c>
      <c r="G22112" s="45">
        <v>2</v>
      </c>
      <c r="H22112" s="2">
        <v>44330.623165048542</v>
      </c>
    </row>
    <row r="22113" spans="1:8" x14ac:dyDescent="0.25">
      <c r="A22113">
        <v>69578</v>
      </c>
      <c r="B22113" s="2">
        <v>44330.54023624595</v>
      </c>
      <c r="C22113">
        <v>72348</v>
      </c>
      <c r="D22113">
        <v>180697</v>
      </c>
      <c r="E22113" s="45">
        <v>23</v>
      </c>
      <c r="F22113" s="44">
        <v>5</v>
      </c>
      <c r="G22113" s="45">
        <v>11</v>
      </c>
      <c r="H22113" s="2">
        <v>44330.998569579286</v>
      </c>
    </row>
    <row r="22114" spans="1:8" x14ac:dyDescent="0.25">
      <c r="A22114">
        <v>69583</v>
      </c>
      <c r="B22114" s="2">
        <v>44330.5406407767</v>
      </c>
      <c r="C22114">
        <v>202084</v>
      </c>
      <c r="D22114">
        <v>439981</v>
      </c>
      <c r="E22114" s="45">
        <v>12</v>
      </c>
      <c r="F22114" s="44">
        <v>5</v>
      </c>
      <c r="G22114" s="45">
        <v>0</v>
      </c>
      <c r="H22114" s="2">
        <v>44330.5406407767</v>
      </c>
    </row>
    <row r="22115" spans="1:8" x14ac:dyDescent="0.25">
      <c r="A22115">
        <v>69588</v>
      </c>
      <c r="B22115" s="2">
        <v>44330.543877022654</v>
      </c>
      <c r="C22115">
        <v>106966</v>
      </c>
      <c r="D22115">
        <v>33094</v>
      </c>
      <c r="E22115" s="45">
        <v>13</v>
      </c>
      <c r="F22115" s="44">
        <v>5</v>
      </c>
      <c r="G22115" s="45">
        <v>0</v>
      </c>
      <c r="H22115" s="2">
        <v>44330.543877022654</v>
      </c>
    </row>
    <row r="22116" spans="1:8" x14ac:dyDescent="0.25">
      <c r="A22116">
        <v>69590</v>
      </c>
      <c r="B22116" s="2">
        <v>44330.545495145634</v>
      </c>
      <c r="C22116">
        <v>230016</v>
      </c>
      <c r="D22116">
        <v>86587</v>
      </c>
      <c r="E22116" s="45">
        <v>17</v>
      </c>
      <c r="F22116" s="44">
        <v>5</v>
      </c>
      <c r="G22116" s="45">
        <v>4</v>
      </c>
      <c r="H22116" s="2">
        <v>44330.712161812298</v>
      </c>
    </row>
    <row r="22117" spans="1:8" x14ac:dyDescent="0.25">
      <c r="A22117">
        <v>69594</v>
      </c>
      <c r="B22117" s="2">
        <v>44330.546304207121</v>
      </c>
      <c r="C22117">
        <v>170740</v>
      </c>
      <c r="D22117">
        <v>119030</v>
      </c>
      <c r="E22117" s="45">
        <v>15</v>
      </c>
      <c r="F22117" s="44">
        <v>5</v>
      </c>
      <c r="G22117" s="45">
        <v>2</v>
      </c>
      <c r="H22117" s="2">
        <v>44330.629637540456</v>
      </c>
    </row>
    <row r="22118" spans="1:8" x14ac:dyDescent="0.25">
      <c r="A22118">
        <v>69597</v>
      </c>
      <c r="B22118" s="2">
        <v>44330.548731391587</v>
      </c>
      <c r="C22118">
        <v>20441</v>
      </c>
      <c r="D22118">
        <v>227775</v>
      </c>
      <c r="E22118" s="45">
        <v>17</v>
      </c>
      <c r="F22118" s="44">
        <v>5</v>
      </c>
      <c r="G22118" s="45">
        <v>4</v>
      </c>
      <c r="H22118" s="2">
        <v>44330.715398058252</v>
      </c>
    </row>
    <row r="22119" spans="1:8" x14ac:dyDescent="0.25">
      <c r="A22119">
        <v>69602</v>
      </c>
      <c r="B22119" s="2">
        <v>44330.548731391587</v>
      </c>
      <c r="C22119">
        <v>234771</v>
      </c>
      <c r="D22119">
        <v>347393</v>
      </c>
      <c r="E22119" s="45">
        <v>17</v>
      </c>
      <c r="F22119" s="44">
        <v>5</v>
      </c>
      <c r="G22119" s="45">
        <v>4</v>
      </c>
      <c r="H22119" s="2">
        <v>44330.715398058252</v>
      </c>
    </row>
    <row r="22120" spans="1:8" x14ac:dyDescent="0.25">
      <c r="A22120">
        <v>69607</v>
      </c>
      <c r="B22120" s="2">
        <v>44330.549540453074</v>
      </c>
      <c r="C22120">
        <v>190652</v>
      </c>
      <c r="D22120">
        <v>454139</v>
      </c>
      <c r="E22120" s="45">
        <v>15</v>
      </c>
      <c r="F22120" s="44">
        <v>5</v>
      </c>
      <c r="G22120" s="45">
        <v>2</v>
      </c>
      <c r="H22120" s="2">
        <v>44330.63287378641</v>
      </c>
    </row>
    <row r="22121" spans="1:8" x14ac:dyDescent="0.25">
      <c r="A22121">
        <v>69612</v>
      </c>
      <c r="B22121" s="2">
        <v>44330.549540453074</v>
      </c>
      <c r="C22121">
        <v>195812</v>
      </c>
      <c r="D22121">
        <v>118211</v>
      </c>
      <c r="E22121" s="45">
        <v>19</v>
      </c>
      <c r="F22121" s="44">
        <v>5</v>
      </c>
      <c r="G22121" s="45">
        <v>6</v>
      </c>
      <c r="H22121" s="2">
        <v>44330.799540453074</v>
      </c>
    </row>
    <row r="22122" spans="1:8" x14ac:dyDescent="0.25">
      <c r="A22122">
        <v>69614</v>
      </c>
      <c r="B22122" s="2">
        <v>44330.549666666666</v>
      </c>
      <c r="C22122">
        <v>68237</v>
      </c>
      <c r="D22122">
        <v>100414</v>
      </c>
      <c r="E22122" s="45">
        <v>18</v>
      </c>
      <c r="F22122" s="44">
        <v>5</v>
      </c>
      <c r="G22122" s="45">
        <v>5</v>
      </c>
      <c r="H22122" s="2">
        <v>44330.758000000002</v>
      </c>
    </row>
    <row r="22123" spans="1:8" x14ac:dyDescent="0.25">
      <c r="A22123">
        <v>69618</v>
      </c>
      <c r="B22123" s="2">
        <v>44330.550333333333</v>
      </c>
      <c r="C22123">
        <v>177827</v>
      </c>
      <c r="D22123">
        <v>179296</v>
      </c>
      <c r="E22123" s="45">
        <v>14</v>
      </c>
      <c r="F22123" s="44">
        <v>5</v>
      </c>
      <c r="G22123" s="45">
        <v>1</v>
      </c>
      <c r="H22123" s="2">
        <v>44330.591999999997</v>
      </c>
    </row>
    <row r="22124" spans="1:8" x14ac:dyDescent="0.25">
      <c r="A22124">
        <v>69620</v>
      </c>
      <c r="B22124" s="2">
        <v>44330.551158576047</v>
      </c>
      <c r="C22124">
        <v>176703</v>
      </c>
      <c r="D22124">
        <v>301748</v>
      </c>
      <c r="E22124" s="45">
        <v>15</v>
      </c>
      <c r="F22124" s="44">
        <v>5</v>
      </c>
      <c r="G22124" s="45">
        <v>2</v>
      </c>
      <c r="H22124" s="2">
        <v>44330.634491909383</v>
      </c>
    </row>
    <row r="22125" spans="1:8" x14ac:dyDescent="0.25">
      <c r="A22125">
        <v>69625</v>
      </c>
      <c r="B22125" s="2">
        <v>44330.551563106797</v>
      </c>
      <c r="C22125">
        <v>94416</v>
      </c>
      <c r="D22125">
        <v>122982</v>
      </c>
      <c r="E22125" s="45">
        <v>16</v>
      </c>
      <c r="F22125" s="44">
        <v>5</v>
      </c>
      <c r="G22125" s="45">
        <v>3</v>
      </c>
      <c r="H22125" s="2">
        <v>44330.676563106797</v>
      </c>
    </row>
    <row r="22126" spans="1:8" x14ac:dyDescent="0.25">
      <c r="A22126">
        <v>69630</v>
      </c>
      <c r="B22126" s="2">
        <v>44330.552776699027</v>
      </c>
      <c r="C22126">
        <v>39276</v>
      </c>
      <c r="D22126">
        <v>381434</v>
      </c>
      <c r="E22126" s="45">
        <v>15</v>
      </c>
      <c r="F22126" s="44">
        <v>5</v>
      </c>
      <c r="G22126" s="45">
        <v>2</v>
      </c>
      <c r="H22126" s="2">
        <v>44330.636110032363</v>
      </c>
    </row>
    <row r="22127" spans="1:8" x14ac:dyDescent="0.25">
      <c r="A22127">
        <v>69634</v>
      </c>
      <c r="B22127" s="2">
        <v>44330.553585760521</v>
      </c>
      <c r="C22127">
        <v>17741</v>
      </c>
      <c r="D22127">
        <v>250679</v>
      </c>
      <c r="E22127" s="45">
        <v>17</v>
      </c>
      <c r="F22127" s="44">
        <v>5</v>
      </c>
      <c r="G22127" s="45">
        <v>4</v>
      </c>
      <c r="H22127" s="2">
        <v>44330.720252427185</v>
      </c>
    </row>
    <row r="22128" spans="1:8" x14ac:dyDescent="0.25">
      <c r="A22128">
        <v>69637</v>
      </c>
      <c r="B22128" s="2">
        <v>44330.553990291264</v>
      </c>
      <c r="C22128">
        <v>309978</v>
      </c>
      <c r="D22128">
        <v>357846</v>
      </c>
      <c r="E22128" s="45">
        <v>14</v>
      </c>
      <c r="F22128" s="44">
        <v>5</v>
      </c>
      <c r="G22128" s="45">
        <v>1</v>
      </c>
      <c r="H22128" s="2">
        <v>44330.595656957928</v>
      </c>
    </row>
    <row r="22129" spans="1:8" x14ac:dyDescent="0.25">
      <c r="A22129">
        <v>69639</v>
      </c>
      <c r="B22129" s="2">
        <v>44330.554394822007</v>
      </c>
      <c r="C22129">
        <v>85966</v>
      </c>
      <c r="D22129">
        <v>181651</v>
      </c>
      <c r="E22129" s="45">
        <v>15</v>
      </c>
      <c r="F22129" s="44">
        <v>5</v>
      </c>
      <c r="G22129" s="45">
        <v>2</v>
      </c>
      <c r="H22129" s="2">
        <v>44330.637728155343</v>
      </c>
    </row>
    <row r="22130" spans="1:8" x14ac:dyDescent="0.25">
      <c r="A22130">
        <v>69641</v>
      </c>
      <c r="B22130" s="2">
        <v>44330.555</v>
      </c>
      <c r="C22130">
        <v>43107</v>
      </c>
      <c r="D22130">
        <v>188971</v>
      </c>
      <c r="E22130" s="45">
        <v>13</v>
      </c>
      <c r="F22130" s="44">
        <v>5</v>
      </c>
      <c r="G22130" s="45">
        <v>0</v>
      </c>
      <c r="H22130" s="2">
        <v>44330.555</v>
      </c>
    </row>
    <row r="22131" spans="1:8" x14ac:dyDescent="0.25">
      <c r="A22131">
        <v>69643</v>
      </c>
      <c r="B22131" s="2">
        <v>44330.555608414237</v>
      </c>
      <c r="C22131">
        <v>62538</v>
      </c>
      <c r="D22131">
        <v>351192</v>
      </c>
      <c r="E22131" s="45">
        <v>18</v>
      </c>
      <c r="F22131" s="44">
        <v>5</v>
      </c>
      <c r="G22131" s="45">
        <v>5</v>
      </c>
      <c r="H22131" s="2">
        <v>44330.763941747573</v>
      </c>
    </row>
    <row r="22132" spans="1:8" x14ac:dyDescent="0.25">
      <c r="A22132">
        <v>69645</v>
      </c>
      <c r="B22132" s="2">
        <v>44330.556417475731</v>
      </c>
      <c r="C22132">
        <v>66285</v>
      </c>
      <c r="D22132">
        <v>320620</v>
      </c>
      <c r="E22132" s="45">
        <v>20</v>
      </c>
      <c r="F22132" s="44">
        <v>5</v>
      </c>
      <c r="G22132" s="45">
        <v>7</v>
      </c>
      <c r="H22132" s="2">
        <v>44330.848084142395</v>
      </c>
    </row>
    <row r="22133" spans="1:8" x14ac:dyDescent="0.25">
      <c r="A22133">
        <v>69650</v>
      </c>
      <c r="B22133" s="2">
        <v>44330.556417475731</v>
      </c>
      <c r="C22133">
        <v>100344</v>
      </c>
      <c r="D22133">
        <v>250679</v>
      </c>
      <c r="E22133" s="45">
        <v>20</v>
      </c>
      <c r="F22133" s="44">
        <v>5</v>
      </c>
      <c r="G22133" s="45">
        <v>7</v>
      </c>
      <c r="H22133" s="2">
        <v>44330.848084142395</v>
      </c>
    </row>
    <row r="22134" spans="1:8" x14ac:dyDescent="0.25">
      <c r="A22134">
        <v>69653</v>
      </c>
      <c r="B22134" s="2">
        <v>44330.558035598704</v>
      </c>
      <c r="C22134">
        <v>43213</v>
      </c>
      <c r="D22134">
        <v>100063</v>
      </c>
      <c r="E22134" s="45">
        <v>16</v>
      </c>
      <c r="F22134" s="44">
        <v>5</v>
      </c>
      <c r="G22134" s="45">
        <v>3</v>
      </c>
      <c r="H22134" s="2">
        <v>44330.683035598704</v>
      </c>
    </row>
    <row r="22135" spans="1:8" x14ac:dyDescent="0.25">
      <c r="A22135">
        <v>69656</v>
      </c>
      <c r="B22135" s="2">
        <v>44330.558844660198</v>
      </c>
      <c r="C22135">
        <v>150390</v>
      </c>
      <c r="D22135">
        <v>351192</v>
      </c>
      <c r="E22135" s="45">
        <v>14</v>
      </c>
      <c r="F22135" s="44">
        <v>5</v>
      </c>
      <c r="G22135" s="45">
        <v>1</v>
      </c>
      <c r="H22135" s="2">
        <v>44330.600511326862</v>
      </c>
    </row>
    <row r="22136" spans="1:8" x14ac:dyDescent="0.25">
      <c r="A22136">
        <v>69660</v>
      </c>
      <c r="B22136" s="2">
        <v>44330.558844660198</v>
      </c>
      <c r="C22136">
        <v>171959</v>
      </c>
      <c r="D22136">
        <v>137899</v>
      </c>
      <c r="E22136" s="45">
        <v>14</v>
      </c>
      <c r="F22136" s="44">
        <v>5</v>
      </c>
      <c r="G22136" s="45">
        <v>1</v>
      </c>
      <c r="H22136" s="2">
        <v>44330.600511326862</v>
      </c>
    </row>
    <row r="22137" spans="1:8" x14ac:dyDescent="0.25">
      <c r="A22137">
        <v>69665</v>
      </c>
      <c r="B22137" s="2">
        <v>44330.560462783171</v>
      </c>
      <c r="C22137">
        <v>335763</v>
      </c>
      <c r="D22137">
        <v>227775</v>
      </c>
      <c r="E22137" s="45">
        <v>18</v>
      </c>
      <c r="F22137" s="44">
        <v>5</v>
      </c>
      <c r="G22137" s="45">
        <v>5</v>
      </c>
      <c r="H22137" s="2">
        <v>44330.768796116507</v>
      </c>
    </row>
    <row r="22138" spans="1:8" x14ac:dyDescent="0.25">
      <c r="A22138">
        <v>69667</v>
      </c>
      <c r="B22138" s="2">
        <v>44330.560867313914</v>
      </c>
      <c r="C22138">
        <v>174776</v>
      </c>
      <c r="D22138">
        <v>304128</v>
      </c>
      <c r="E22138" s="45">
        <v>15</v>
      </c>
      <c r="F22138" s="44">
        <v>5</v>
      </c>
      <c r="G22138" s="45">
        <v>2</v>
      </c>
      <c r="H22138" s="2">
        <v>44330.64420064725</v>
      </c>
    </row>
    <row r="22139" spans="1:8" x14ac:dyDescent="0.25">
      <c r="A22139">
        <v>69668</v>
      </c>
      <c r="B22139" s="2">
        <v>44330.561271844665</v>
      </c>
      <c r="C22139">
        <v>298729</v>
      </c>
      <c r="D22139">
        <v>351192</v>
      </c>
      <c r="E22139" s="45">
        <v>20</v>
      </c>
      <c r="F22139" s="44">
        <v>5</v>
      </c>
      <c r="G22139" s="45">
        <v>7</v>
      </c>
      <c r="H22139" s="2">
        <v>44330.852938511329</v>
      </c>
    </row>
    <row r="22140" spans="1:8" x14ac:dyDescent="0.25">
      <c r="A22140">
        <v>69672</v>
      </c>
      <c r="B22140" s="2">
        <v>44330.561676375408</v>
      </c>
      <c r="C22140">
        <v>75117</v>
      </c>
      <c r="D22140">
        <v>318588</v>
      </c>
      <c r="E22140" s="45">
        <v>13</v>
      </c>
      <c r="F22140" s="44">
        <v>5</v>
      </c>
      <c r="G22140" s="45">
        <v>0</v>
      </c>
      <c r="H22140" s="2">
        <v>44330.561676375408</v>
      </c>
    </row>
    <row r="22141" spans="1:8" x14ac:dyDescent="0.25">
      <c r="A22141">
        <v>69675</v>
      </c>
      <c r="B22141" s="2">
        <v>44330.562485436894</v>
      </c>
      <c r="C22141">
        <v>143755</v>
      </c>
      <c r="D22141">
        <v>315199</v>
      </c>
      <c r="E22141" s="45">
        <v>15</v>
      </c>
      <c r="F22141" s="44">
        <v>5</v>
      </c>
      <c r="G22141" s="45">
        <v>2</v>
      </c>
      <c r="H22141" s="2">
        <v>44330.64581877023</v>
      </c>
    </row>
    <row r="22142" spans="1:8" x14ac:dyDescent="0.25">
      <c r="A22142">
        <v>69679</v>
      </c>
      <c r="B22142" s="2">
        <v>44330.562889967638</v>
      </c>
      <c r="C22142">
        <v>292603</v>
      </c>
      <c r="D22142">
        <v>407315</v>
      </c>
      <c r="E22142" s="45">
        <v>16</v>
      </c>
      <c r="F22142" s="44">
        <v>5</v>
      </c>
      <c r="G22142" s="45">
        <v>3</v>
      </c>
      <c r="H22142" s="2">
        <v>44330.687889967638</v>
      </c>
    </row>
    <row r="22143" spans="1:8" x14ac:dyDescent="0.25">
      <c r="A22143">
        <v>69682</v>
      </c>
      <c r="B22143" s="2">
        <v>44330.562889967638</v>
      </c>
      <c r="C22143">
        <v>348541</v>
      </c>
      <c r="D22143">
        <v>411922</v>
      </c>
      <c r="E22143" s="45">
        <v>16</v>
      </c>
      <c r="F22143" s="44">
        <v>5</v>
      </c>
      <c r="G22143" s="45">
        <v>3</v>
      </c>
      <c r="H22143" s="2">
        <v>44330.687889967638</v>
      </c>
    </row>
    <row r="22144" spans="1:8" x14ac:dyDescent="0.25">
      <c r="A22144">
        <v>69685</v>
      </c>
      <c r="B22144" s="2">
        <v>44330.563294498381</v>
      </c>
      <c r="C22144">
        <v>282829</v>
      </c>
      <c r="D22144">
        <v>158978</v>
      </c>
      <c r="E22144" s="45">
        <v>21</v>
      </c>
      <c r="F22144" s="44">
        <v>5</v>
      </c>
      <c r="G22144" s="45">
        <v>8</v>
      </c>
      <c r="H22144" s="2">
        <v>44330.896627831717</v>
      </c>
    </row>
    <row r="22145" spans="1:8" x14ac:dyDescent="0.25">
      <c r="A22145">
        <v>69690</v>
      </c>
      <c r="B22145" s="2">
        <v>44330.563699029131</v>
      </c>
      <c r="C22145">
        <v>164492</v>
      </c>
      <c r="D22145">
        <v>81226</v>
      </c>
      <c r="E22145" s="45">
        <v>14</v>
      </c>
      <c r="F22145" s="44">
        <v>5</v>
      </c>
      <c r="G22145" s="45">
        <v>1</v>
      </c>
      <c r="H22145" s="2">
        <v>44330.605365695796</v>
      </c>
    </row>
    <row r="22146" spans="1:8" x14ac:dyDescent="0.25">
      <c r="A22146">
        <v>69695</v>
      </c>
      <c r="B22146" s="2">
        <v>44330.563699029131</v>
      </c>
      <c r="C22146">
        <v>200876</v>
      </c>
      <c r="D22146">
        <v>250679</v>
      </c>
      <c r="E22146" s="45">
        <v>14</v>
      </c>
      <c r="F22146" s="44">
        <v>5</v>
      </c>
      <c r="G22146" s="45">
        <v>1</v>
      </c>
      <c r="H22146" s="2">
        <v>44330.605365695796</v>
      </c>
    </row>
    <row r="22147" spans="1:8" x14ac:dyDescent="0.25">
      <c r="A22147">
        <v>69696</v>
      </c>
      <c r="B22147" s="2">
        <v>44330.564103559867</v>
      </c>
      <c r="C22147">
        <v>133330</v>
      </c>
      <c r="D22147">
        <v>10148</v>
      </c>
      <c r="E22147" s="45">
        <v>15</v>
      </c>
      <c r="F22147" s="44">
        <v>5</v>
      </c>
      <c r="G22147" s="45">
        <v>2</v>
      </c>
      <c r="H22147" s="2">
        <v>44330.647436893203</v>
      </c>
    </row>
    <row r="22148" spans="1:8" x14ac:dyDescent="0.25">
      <c r="A22148">
        <v>69697</v>
      </c>
      <c r="B22148" s="2">
        <v>44330.564508090618</v>
      </c>
      <c r="C22148">
        <v>39395</v>
      </c>
      <c r="D22148">
        <v>230507</v>
      </c>
      <c r="E22148" s="45">
        <v>16</v>
      </c>
      <c r="F22148" s="44">
        <v>5</v>
      </c>
      <c r="G22148" s="45">
        <v>3</v>
      </c>
      <c r="H22148" s="2">
        <v>44330.689508090618</v>
      </c>
    </row>
    <row r="22149" spans="1:8" x14ac:dyDescent="0.25">
      <c r="A22149">
        <v>69700</v>
      </c>
      <c r="B22149" s="2">
        <v>44330.565317152104</v>
      </c>
      <c r="C22149">
        <v>220444</v>
      </c>
      <c r="D22149">
        <v>351192</v>
      </c>
      <c r="E22149" s="45">
        <v>14</v>
      </c>
      <c r="F22149" s="44">
        <v>5</v>
      </c>
      <c r="G22149" s="45">
        <v>1</v>
      </c>
      <c r="H22149" s="2">
        <v>44330.606983818769</v>
      </c>
    </row>
    <row r="22150" spans="1:8" x14ac:dyDescent="0.25">
      <c r="A22150">
        <v>69704</v>
      </c>
      <c r="B22150" s="2">
        <v>44330.565721682848</v>
      </c>
      <c r="C22150">
        <v>134401</v>
      </c>
      <c r="D22150">
        <v>412293</v>
      </c>
      <c r="E22150" s="45">
        <v>15</v>
      </c>
      <c r="F22150" s="44">
        <v>5</v>
      </c>
      <c r="G22150" s="45">
        <v>2</v>
      </c>
      <c r="H22150" s="2">
        <v>44330.649055016183</v>
      </c>
    </row>
    <row r="22151" spans="1:8" x14ac:dyDescent="0.25">
      <c r="A22151">
        <v>69705</v>
      </c>
      <c r="B22151" s="2">
        <v>44330.565721682848</v>
      </c>
      <c r="C22151">
        <v>166679</v>
      </c>
      <c r="D22151">
        <v>411922</v>
      </c>
      <c r="E22151" s="45">
        <v>15</v>
      </c>
      <c r="F22151" s="44">
        <v>5</v>
      </c>
      <c r="G22151" s="45">
        <v>2</v>
      </c>
      <c r="H22151" s="2">
        <v>44330.649055016183</v>
      </c>
    </row>
    <row r="22152" spans="1:8" x14ac:dyDescent="0.25">
      <c r="A22152">
        <v>69706</v>
      </c>
      <c r="B22152" s="2">
        <v>44330.566935275085</v>
      </c>
      <c r="C22152">
        <v>196663</v>
      </c>
      <c r="D22152">
        <v>440181</v>
      </c>
      <c r="E22152" s="45">
        <v>14</v>
      </c>
      <c r="F22152" s="44">
        <v>5</v>
      </c>
      <c r="G22152" s="45">
        <v>1</v>
      </c>
      <c r="H22152" s="2">
        <v>44330.608601941749</v>
      </c>
    </row>
    <row r="22153" spans="1:8" x14ac:dyDescent="0.25">
      <c r="A22153">
        <v>69708</v>
      </c>
      <c r="B22153" s="2">
        <v>44330.567744336571</v>
      </c>
      <c r="C22153">
        <v>254335</v>
      </c>
      <c r="D22153">
        <v>351192</v>
      </c>
      <c r="E22153" s="45">
        <v>16</v>
      </c>
      <c r="F22153" s="44">
        <v>5</v>
      </c>
      <c r="G22153" s="45">
        <v>3</v>
      </c>
      <c r="H22153" s="2">
        <v>44330.692744336571</v>
      </c>
    </row>
    <row r="22154" spans="1:8" x14ac:dyDescent="0.25">
      <c r="A22154">
        <v>69711</v>
      </c>
      <c r="B22154" s="2">
        <v>44330.568957928801</v>
      </c>
      <c r="C22154">
        <v>142668</v>
      </c>
      <c r="D22154">
        <v>78646</v>
      </c>
      <c r="E22154" s="45">
        <v>15</v>
      </c>
      <c r="F22154" s="44">
        <v>5</v>
      </c>
      <c r="G22154" s="45">
        <v>2</v>
      </c>
      <c r="H22154" s="2">
        <v>44330.652291262137</v>
      </c>
    </row>
    <row r="22155" spans="1:8" x14ac:dyDescent="0.25">
      <c r="A22155">
        <v>69715</v>
      </c>
      <c r="B22155" s="2">
        <v>44330.568957928801</v>
      </c>
      <c r="C22155">
        <v>340950</v>
      </c>
      <c r="D22155">
        <v>343048</v>
      </c>
      <c r="E22155" s="45">
        <v>15</v>
      </c>
      <c r="F22155" s="44">
        <v>5</v>
      </c>
      <c r="G22155" s="45">
        <v>2</v>
      </c>
      <c r="H22155" s="2">
        <v>44330.652291262137</v>
      </c>
    </row>
    <row r="22156" spans="1:8" x14ac:dyDescent="0.25">
      <c r="A22156">
        <v>69716</v>
      </c>
      <c r="B22156" s="2">
        <v>44330.569666666663</v>
      </c>
      <c r="C22156">
        <v>71607</v>
      </c>
      <c r="D22156">
        <v>129210</v>
      </c>
      <c r="E22156" s="45">
        <v>6</v>
      </c>
      <c r="F22156" s="44">
        <v>5</v>
      </c>
      <c r="G22156" s="45">
        <v>-7</v>
      </c>
      <c r="H22156" s="2">
        <v>44330.277999999998</v>
      </c>
    </row>
    <row r="22157" spans="1:8" x14ac:dyDescent="0.25">
      <c r="A22157">
        <v>69718</v>
      </c>
      <c r="B22157" s="2">
        <v>44330.570171521038</v>
      </c>
      <c r="C22157">
        <v>287501</v>
      </c>
      <c r="D22157">
        <v>305248</v>
      </c>
      <c r="E22157" s="45">
        <v>14</v>
      </c>
      <c r="F22157" s="44">
        <v>5</v>
      </c>
      <c r="G22157" s="45">
        <v>1</v>
      </c>
      <c r="H22157" s="2">
        <v>44330.611838187702</v>
      </c>
    </row>
    <row r="22158" spans="1:8" x14ac:dyDescent="0.25">
      <c r="A22158">
        <v>69719</v>
      </c>
      <c r="B22158" s="2">
        <v>44330.570171521038</v>
      </c>
      <c r="C22158">
        <v>297675</v>
      </c>
      <c r="D22158">
        <v>378738</v>
      </c>
      <c r="E22158" s="45">
        <v>14</v>
      </c>
      <c r="F22158" s="44">
        <v>5</v>
      </c>
      <c r="G22158" s="45">
        <v>1</v>
      </c>
      <c r="H22158" s="2">
        <v>44330.611838187702</v>
      </c>
    </row>
    <row r="22159" spans="1:8" x14ac:dyDescent="0.25">
      <c r="A22159">
        <v>69723</v>
      </c>
      <c r="B22159" s="2">
        <v>44330.570171521038</v>
      </c>
      <c r="C22159">
        <v>317749</v>
      </c>
      <c r="D22159">
        <v>246229</v>
      </c>
      <c r="E22159" s="45">
        <v>14</v>
      </c>
      <c r="F22159" s="44">
        <v>5</v>
      </c>
      <c r="G22159" s="45">
        <v>1</v>
      </c>
      <c r="H22159" s="2">
        <v>44330.611838187702</v>
      </c>
    </row>
    <row r="22160" spans="1:8" x14ac:dyDescent="0.25">
      <c r="A22160">
        <v>69724</v>
      </c>
      <c r="B22160" s="2">
        <v>44330.570980582524</v>
      </c>
      <c r="C22160">
        <v>305226</v>
      </c>
      <c r="D22160">
        <v>441559</v>
      </c>
      <c r="E22160" s="45">
        <v>16</v>
      </c>
      <c r="F22160" s="44">
        <v>5</v>
      </c>
      <c r="G22160" s="45">
        <v>3</v>
      </c>
      <c r="H22160" s="2">
        <v>44330.695980582524</v>
      </c>
    </row>
    <row r="22161" spans="1:8" x14ac:dyDescent="0.25">
      <c r="A22161">
        <v>69726</v>
      </c>
      <c r="B22161" s="2">
        <v>44330.571385113268</v>
      </c>
      <c r="C22161">
        <v>68928</v>
      </c>
      <c r="D22161">
        <v>472712</v>
      </c>
      <c r="E22161" s="45">
        <v>17</v>
      </c>
      <c r="F22161" s="44">
        <v>5</v>
      </c>
      <c r="G22161" s="45">
        <v>4</v>
      </c>
      <c r="H22161" s="2">
        <v>44330.738051779932</v>
      </c>
    </row>
    <row r="22162" spans="1:8" x14ac:dyDescent="0.25">
      <c r="A22162">
        <v>69729</v>
      </c>
      <c r="B22162" s="2">
        <v>44330.572598705505</v>
      </c>
      <c r="C22162">
        <v>251733</v>
      </c>
      <c r="D22162">
        <v>104958</v>
      </c>
      <c r="E22162" s="45">
        <v>16</v>
      </c>
      <c r="F22162" s="44">
        <v>5</v>
      </c>
      <c r="G22162" s="45">
        <v>3</v>
      </c>
      <c r="H22162" s="2">
        <v>44330.697598705505</v>
      </c>
    </row>
    <row r="22163" spans="1:8" x14ac:dyDescent="0.25">
      <c r="A22163">
        <v>69731</v>
      </c>
      <c r="B22163" s="2">
        <v>44330.574216828478</v>
      </c>
      <c r="C22163">
        <v>342246</v>
      </c>
      <c r="D22163">
        <v>158978</v>
      </c>
      <c r="E22163" s="45">
        <v>16</v>
      </c>
      <c r="F22163" s="44">
        <v>5</v>
      </c>
      <c r="G22163" s="45">
        <v>3</v>
      </c>
      <c r="H22163" s="2">
        <v>44330.699216828478</v>
      </c>
    </row>
    <row r="22164" spans="1:8" x14ac:dyDescent="0.25">
      <c r="A22164">
        <v>69734</v>
      </c>
      <c r="B22164" s="2">
        <v>44330.575025889972</v>
      </c>
      <c r="C22164">
        <v>20621</v>
      </c>
      <c r="D22164">
        <v>180017</v>
      </c>
      <c r="E22164" s="45">
        <v>14</v>
      </c>
      <c r="F22164" s="44">
        <v>5</v>
      </c>
      <c r="G22164" s="45">
        <v>1</v>
      </c>
      <c r="H22164" s="2">
        <v>44330.616692556636</v>
      </c>
    </row>
    <row r="22165" spans="1:8" x14ac:dyDescent="0.25">
      <c r="A22165">
        <v>69737</v>
      </c>
      <c r="B22165" s="2">
        <v>44330.575025889972</v>
      </c>
      <c r="C22165">
        <v>29219</v>
      </c>
      <c r="D22165">
        <v>118549</v>
      </c>
      <c r="E22165" s="45">
        <v>14</v>
      </c>
      <c r="F22165" s="44">
        <v>5</v>
      </c>
      <c r="G22165" s="45">
        <v>1</v>
      </c>
      <c r="H22165" s="2">
        <v>44330.616692556636</v>
      </c>
    </row>
    <row r="22166" spans="1:8" x14ac:dyDescent="0.25">
      <c r="A22166">
        <v>69742</v>
      </c>
      <c r="B22166" s="2">
        <v>44330.576644012945</v>
      </c>
      <c r="C22166">
        <v>57830</v>
      </c>
      <c r="D22166">
        <v>330333</v>
      </c>
      <c r="E22166" s="45">
        <v>14</v>
      </c>
      <c r="F22166" s="44">
        <v>5</v>
      </c>
      <c r="G22166" s="45">
        <v>1</v>
      </c>
      <c r="H22166" s="2">
        <v>44330.618310679609</v>
      </c>
    </row>
    <row r="22167" spans="1:8" x14ac:dyDescent="0.25">
      <c r="A22167">
        <v>69747</v>
      </c>
      <c r="B22167" s="2">
        <v>44330.577048543688</v>
      </c>
      <c r="C22167">
        <v>72062</v>
      </c>
      <c r="D22167">
        <v>304722</v>
      </c>
      <c r="E22167" s="45">
        <v>15</v>
      </c>
      <c r="F22167" s="44">
        <v>5</v>
      </c>
      <c r="G22167" s="45">
        <v>2</v>
      </c>
      <c r="H22167" s="2">
        <v>44330.660381877024</v>
      </c>
    </row>
    <row r="22168" spans="1:8" x14ac:dyDescent="0.25">
      <c r="A22168">
        <v>69749</v>
      </c>
      <c r="B22168" s="2">
        <v>44330.578000000001</v>
      </c>
      <c r="C22168">
        <v>17102</v>
      </c>
      <c r="D22168">
        <v>439981</v>
      </c>
      <c r="E22168" s="45">
        <v>16</v>
      </c>
      <c r="F22168" s="44">
        <v>5</v>
      </c>
      <c r="G22168" s="45">
        <v>3</v>
      </c>
      <c r="H22168" s="2">
        <v>44330.703000000001</v>
      </c>
    </row>
    <row r="22169" spans="1:8" x14ac:dyDescent="0.25">
      <c r="A22169">
        <v>69750</v>
      </c>
      <c r="B22169" s="2">
        <v>44330.578262135925</v>
      </c>
      <c r="C22169">
        <v>295190</v>
      </c>
      <c r="D22169">
        <v>428248</v>
      </c>
      <c r="E22169" s="45">
        <v>14</v>
      </c>
      <c r="F22169" s="44">
        <v>5</v>
      </c>
      <c r="G22169" s="45">
        <v>1</v>
      </c>
      <c r="H22169" s="2">
        <v>44330.619928802589</v>
      </c>
    </row>
    <row r="22170" spans="1:8" x14ac:dyDescent="0.25">
      <c r="A22170">
        <v>69753</v>
      </c>
      <c r="B22170" s="2">
        <v>44330.580689320392</v>
      </c>
      <c r="C22170">
        <v>16907</v>
      </c>
      <c r="D22170">
        <v>478593</v>
      </c>
      <c r="E22170" s="45">
        <v>16</v>
      </c>
      <c r="F22170" s="44">
        <v>5</v>
      </c>
      <c r="G22170" s="45">
        <v>3</v>
      </c>
      <c r="H22170" s="2">
        <v>44330.705689320392</v>
      </c>
    </row>
    <row r="22171" spans="1:8" x14ac:dyDescent="0.25">
      <c r="A22171">
        <v>69756</v>
      </c>
      <c r="B22171" s="2">
        <v>44330.583521035594</v>
      </c>
      <c r="C22171">
        <v>285835</v>
      </c>
      <c r="D22171">
        <v>91930</v>
      </c>
      <c r="E22171" s="45">
        <v>16</v>
      </c>
      <c r="F22171" s="44">
        <v>5</v>
      </c>
      <c r="G22171" s="45">
        <v>2</v>
      </c>
      <c r="H22171" s="2">
        <v>44330.66685436893</v>
      </c>
    </row>
    <row r="22172" spans="1:8" x14ac:dyDescent="0.25">
      <c r="A22172">
        <v>69757</v>
      </c>
      <c r="B22172" s="2">
        <v>44330.583925566345</v>
      </c>
      <c r="C22172">
        <v>344267</v>
      </c>
      <c r="D22172">
        <v>153893</v>
      </c>
      <c r="E22172" s="45">
        <v>17</v>
      </c>
      <c r="F22172" s="44">
        <v>5</v>
      </c>
      <c r="G22172" s="45">
        <v>3</v>
      </c>
      <c r="H22172" s="2">
        <v>44330.708925566345</v>
      </c>
    </row>
    <row r="22173" spans="1:8" x14ac:dyDescent="0.25">
      <c r="A22173">
        <v>69762</v>
      </c>
      <c r="B22173" s="2">
        <v>44330.584330097088</v>
      </c>
      <c r="C22173">
        <v>139515</v>
      </c>
      <c r="D22173">
        <v>158978</v>
      </c>
      <c r="E22173" s="45">
        <v>14</v>
      </c>
      <c r="F22173" s="44">
        <v>5</v>
      </c>
      <c r="G22173" s="45">
        <v>0</v>
      </c>
      <c r="H22173" s="2">
        <v>44330.584330097088</v>
      </c>
    </row>
    <row r="22174" spans="1:8" x14ac:dyDescent="0.25">
      <c r="A22174">
        <v>69765</v>
      </c>
      <c r="B22174" s="2">
        <v>44330.584734627831</v>
      </c>
      <c r="C22174">
        <v>182408</v>
      </c>
      <c r="D22174">
        <v>182191</v>
      </c>
      <c r="E22174" s="45">
        <v>15</v>
      </c>
      <c r="F22174" s="44">
        <v>5</v>
      </c>
      <c r="G22174" s="45">
        <v>1</v>
      </c>
      <c r="H22174" s="2">
        <v>44330.626401294496</v>
      </c>
    </row>
    <row r="22175" spans="1:8" x14ac:dyDescent="0.25">
      <c r="A22175">
        <v>69770</v>
      </c>
      <c r="B22175" s="2">
        <v>44330.585139158575</v>
      </c>
      <c r="C22175">
        <v>33723</v>
      </c>
      <c r="D22175">
        <v>411922</v>
      </c>
      <c r="E22175" s="45">
        <v>16</v>
      </c>
      <c r="F22175" s="44">
        <v>5</v>
      </c>
      <c r="G22175" s="45">
        <v>2</v>
      </c>
      <c r="H22175" s="2">
        <v>44330.668472491911</v>
      </c>
    </row>
    <row r="22176" spans="1:8" x14ac:dyDescent="0.25">
      <c r="A22176">
        <v>69775</v>
      </c>
      <c r="B22176" s="2">
        <v>44330.586352750812</v>
      </c>
      <c r="C22176">
        <v>142861</v>
      </c>
      <c r="D22176">
        <v>387595</v>
      </c>
      <c r="E22176" s="45">
        <v>15</v>
      </c>
      <c r="F22176" s="44">
        <v>5</v>
      </c>
      <c r="G22176" s="45">
        <v>1</v>
      </c>
      <c r="H22176" s="2">
        <v>44330.628019417476</v>
      </c>
    </row>
    <row r="22177" spans="1:8" x14ac:dyDescent="0.25">
      <c r="A22177">
        <v>69780</v>
      </c>
      <c r="B22177" s="2">
        <v>44330.586757281548</v>
      </c>
      <c r="C22177">
        <v>80686</v>
      </c>
      <c r="D22177">
        <v>204394</v>
      </c>
      <c r="E22177" s="45">
        <v>16</v>
      </c>
      <c r="F22177" s="44">
        <v>5</v>
      </c>
      <c r="G22177" s="45">
        <v>2</v>
      </c>
      <c r="H22177" s="2">
        <v>44330.670090614884</v>
      </c>
    </row>
    <row r="22178" spans="1:8" x14ac:dyDescent="0.25">
      <c r="A22178">
        <v>69782</v>
      </c>
      <c r="B22178" s="2">
        <v>44330.587970873792</v>
      </c>
      <c r="C22178">
        <v>2377</v>
      </c>
      <c r="D22178">
        <v>438324</v>
      </c>
      <c r="E22178" s="45">
        <v>15</v>
      </c>
      <c r="F22178" s="44">
        <v>5</v>
      </c>
      <c r="G22178" s="45">
        <v>1</v>
      </c>
      <c r="H22178" s="2">
        <v>44330.629637540456</v>
      </c>
    </row>
    <row r="22179" spans="1:8" x14ac:dyDescent="0.25">
      <c r="A22179">
        <v>69787</v>
      </c>
      <c r="B22179" s="2">
        <v>44330.588375404528</v>
      </c>
      <c r="C22179">
        <v>116285</v>
      </c>
      <c r="D22179">
        <v>36491</v>
      </c>
      <c r="E22179" s="45">
        <v>16</v>
      </c>
      <c r="F22179" s="44">
        <v>5</v>
      </c>
      <c r="G22179" s="45">
        <v>2</v>
      </c>
      <c r="H22179" s="2">
        <v>44330.671708737864</v>
      </c>
    </row>
    <row r="22180" spans="1:8" x14ac:dyDescent="0.25">
      <c r="A22180">
        <v>69791</v>
      </c>
      <c r="B22180" s="2">
        <v>44330.588375404528</v>
      </c>
      <c r="C22180">
        <v>238365</v>
      </c>
      <c r="D22180">
        <v>138209</v>
      </c>
      <c r="E22180" s="45">
        <v>16</v>
      </c>
      <c r="F22180" s="44">
        <v>5</v>
      </c>
      <c r="G22180" s="45">
        <v>2</v>
      </c>
      <c r="H22180" s="2">
        <v>44330.671708737864</v>
      </c>
    </row>
    <row r="22181" spans="1:8" x14ac:dyDescent="0.25">
      <c r="A22181">
        <v>69793</v>
      </c>
      <c r="B22181" s="2">
        <v>44330.588375404528</v>
      </c>
      <c r="C22181">
        <v>267414</v>
      </c>
      <c r="D22181">
        <v>294433</v>
      </c>
      <c r="E22181" s="45">
        <v>16</v>
      </c>
      <c r="F22181" s="44">
        <v>5</v>
      </c>
      <c r="G22181" s="45">
        <v>2</v>
      </c>
      <c r="H22181" s="2">
        <v>44330.671708737864</v>
      </c>
    </row>
    <row r="22182" spans="1:8" x14ac:dyDescent="0.25">
      <c r="A22182">
        <v>69796</v>
      </c>
      <c r="B22182" s="2">
        <v>44330.590333333334</v>
      </c>
      <c r="C22182">
        <v>176566</v>
      </c>
      <c r="D22182">
        <v>250679</v>
      </c>
      <c r="E22182" s="45">
        <v>15</v>
      </c>
      <c r="F22182" s="44">
        <v>5</v>
      </c>
      <c r="G22182" s="45">
        <v>1</v>
      </c>
      <c r="H22182" s="2">
        <v>44330.631999999998</v>
      </c>
    </row>
    <row r="22183" spans="1:8" x14ac:dyDescent="0.25">
      <c r="A22183">
        <v>69800</v>
      </c>
      <c r="B22183" s="2">
        <v>44330.592825242718</v>
      </c>
      <c r="C22183">
        <v>171402</v>
      </c>
      <c r="D22183">
        <v>351192</v>
      </c>
      <c r="E22183" s="45">
        <v>15</v>
      </c>
      <c r="F22183" s="44">
        <v>5</v>
      </c>
      <c r="G22183" s="45">
        <v>1</v>
      </c>
      <c r="H22183" s="2">
        <v>44330.634491909383</v>
      </c>
    </row>
    <row r="22184" spans="1:8" x14ac:dyDescent="0.25">
      <c r="A22184">
        <v>69804</v>
      </c>
      <c r="B22184" s="2">
        <v>44330.595252427185</v>
      </c>
      <c r="C22184">
        <v>309187</v>
      </c>
      <c r="D22184">
        <v>411922</v>
      </c>
      <c r="E22184" s="45">
        <v>17</v>
      </c>
      <c r="F22184" s="44">
        <v>5</v>
      </c>
      <c r="G22184" s="45">
        <v>3</v>
      </c>
      <c r="H22184" s="2">
        <v>44330.720252427185</v>
      </c>
    </row>
    <row r="22185" spans="1:8" x14ac:dyDescent="0.25">
      <c r="A22185">
        <v>69809</v>
      </c>
      <c r="B22185" s="2">
        <v>44330.595252427185</v>
      </c>
      <c r="C22185">
        <v>346589</v>
      </c>
      <c r="D22185">
        <v>326533</v>
      </c>
      <c r="E22185" s="45">
        <v>17</v>
      </c>
      <c r="F22185" s="44">
        <v>5</v>
      </c>
      <c r="G22185" s="45">
        <v>3</v>
      </c>
      <c r="H22185" s="2">
        <v>44330.720252427185</v>
      </c>
    </row>
    <row r="22186" spans="1:8" x14ac:dyDescent="0.25">
      <c r="A22186">
        <v>69810</v>
      </c>
      <c r="B22186" s="2">
        <v>44330.597275080909</v>
      </c>
      <c r="C22186">
        <v>52954</v>
      </c>
      <c r="D22186">
        <v>43842</v>
      </c>
      <c r="E22186" s="45">
        <v>14</v>
      </c>
      <c r="F22186" s="44">
        <v>5</v>
      </c>
      <c r="G22186" s="45">
        <v>0</v>
      </c>
      <c r="H22186" s="2">
        <v>44330.597275080909</v>
      </c>
    </row>
    <row r="22187" spans="1:8" x14ac:dyDescent="0.25">
      <c r="A22187">
        <v>69813</v>
      </c>
      <c r="B22187" s="2">
        <v>44330.598893203882</v>
      </c>
      <c r="C22187">
        <v>445</v>
      </c>
      <c r="D22187">
        <v>183290</v>
      </c>
      <c r="E22187" s="45">
        <v>22</v>
      </c>
      <c r="F22187" s="44">
        <v>5</v>
      </c>
      <c r="G22187" s="45">
        <v>8</v>
      </c>
      <c r="H22187" s="2">
        <v>44330.932226537218</v>
      </c>
    </row>
    <row r="22188" spans="1:8" x14ac:dyDescent="0.25">
      <c r="A22188">
        <v>69814</v>
      </c>
      <c r="B22188" s="2">
        <v>44330.598893203882</v>
      </c>
      <c r="C22188">
        <v>36040</v>
      </c>
      <c r="D22188">
        <v>325852</v>
      </c>
      <c r="E22188" s="45">
        <v>14</v>
      </c>
      <c r="F22188" s="44">
        <v>5</v>
      </c>
      <c r="G22188" s="45">
        <v>0</v>
      </c>
      <c r="H22188" s="2">
        <v>44330.598893203882</v>
      </c>
    </row>
    <row r="22189" spans="1:8" x14ac:dyDescent="0.25">
      <c r="A22189">
        <v>69818</v>
      </c>
      <c r="B22189" s="2">
        <v>44330.599702265368</v>
      </c>
      <c r="C22189">
        <v>50465</v>
      </c>
      <c r="D22189">
        <v>178201</v>
      </c>
      <c r="E22189" s="45">
        <v>16</v>
      </c>
      <c r="F22189" s="44">
        <v>5</v>
      </c>
      <c r="G22189" s="45">
        <v>2</v>
      </c>
      <c r="H22189" s="2">
        <v>44330.683035598704</v>
      </c>
    </row>
    <row r="22190" spans="1:8" x14ac:dyDescent="0.25">
      <c r="A22190">
        <v>69822</v>
      </c>
      <c r="B22190" s="2">
        <v>44330.600106796119</v>
      </c>
      <c r="C22190">
        <v>243799</v>
      </c>
      <c r="D22190">
        <v>351192</v>
      </c>
      <c r="E22190" s="45">
        <v>17</v>
      </c>
      <c r="F22190" s="44">
        <v>5</v>
      </c>
      <c r="G22190" s="45">
        <v>3</v>
      </c>
      <c r="H22190" s="2">
        <v>44330.725106796119</v>
      </c>
    </row>
    <row r="22191" spans="1:8" x14ac:dyDescent="0.25">
      <c r="A22191">
        <v>69824</v>
      </c>
      <c r="B22191" s="2">
        <v>44330.600511326862</v>
      </c>
      <c r="C22191">
        <v>155004</v>
      </c>
      <c r="D22191">
        <v>301748</v>
      </c>
      <c r="E22191" s="45">
        <v>18</v>
      </c>
      <c r="F22191" s="44">
        <v>5</v>
      </c>
      <c r="G22191" s="45">
        <v>4</v>
      </c>
      <c r="H22191" s="2">
        <v>44330.767177993526</v>
      </c>
    </row>
    <row r="22192" spans="1:8" x14ac:dyDescent="0.25">
      <c r="A22192">
        <v>69827</v>
      </c>
      <c r="B22192" s="2">
        <v>44330.600915857605</v>
      </c>
      <c r="C22192">
        <v>281297</v>
      </c>
      <c r="D22192">
        <v>388328</v>
      </c>
      <c r="E22192" s="45">
        <v>23</v>
      </c>
      <c r="F22192" s="44">
        <v>5</v>
      </c>
      <c r="G22192" s="45">
        <v>9</v>
      </c>
      <c r="H22192" s="2">
        <v>44330.975915857605</v>
      </c>
    </row>
    <row r="22193" spans="1:8" x14ac:dyDescent="0.25">
      <c r="A22193">
        <v>69831</v>
      </c>
      <c r="B22193" s="2">
        <v>44330.601320388349</v>
      </c>
      <c r="C22193">
        <v>201487</v>
      </c>
      <c r="D22193">
        <v>357547</v>
      </c>
      <c r="E22193" s="45">
        <v>20</v>
      </c>
      <c r="F22193" s="44">
        <v>5</v>
      </c>
      <c r="G22193" s="45">
        <v>6</v>
      </c>
      <c r="H22193" s="2">
        <v>44330.851320388349</v>
      </c>
    </row>
    <row r="22194" spans="1:8" x14ac:dyDescent="0.25">
      <c r="A22194">
        <v>69834</v>
      </c>
      <c r="B22194" s="2">
        <v>44330.601320388349</v>
      </c>
      <c r="C22194">
        <v>245751</v>
      </c>
      <c r="D22194">
        <v>57209</v>
      </c>
      <c r="E22194" s="45">
        <v>16</v>
      </c>
      <c r="F22194" s="44">
        <v>5</v>
      </c>
      <c r="G22194" s="45">
        <v>2</v>
      </c>
      <c r="H22194" s="2">
        <v>44330.684653721684</v>
      </c>
    </row>
    <row r="22195" spans="1:8" x14ac:dyDescent="0.25">
      <c r="A22195">
        <v>69839</v>
      </c>
      <c r="B22195" s="2">
        <v>44330.601320388349</v>
      </c>
      <c r="C22195">
        <v>347532</v>
      </c>
      <c r="D22195">
        <v>158978</v>
      </c>
      <c r="E22195" s="45">
        <v>16</v>
      </c>
      <c r="F22195" s="44">
        <v>5</v>
      </c>
      <c r="G22195" s="45">
        <v>2</v>
      </c>
      <c r="H22195" s="2">
        <v>44330.684653721684</v>
      </c>
    </row>
    <row r="22196" spans="1:8" x14ac:dyDescent="0.25">
      <c r="A22196">
        <v>69840</v>
      </c>
      <c r="B22196" s="2">
        <v>44330.602129449842</v>
      </c>
      <c r="C22196">
        <v>346365</v>
      </c>
      <c r="D22196">
        <v>467195</v>
      </c>
      <c r="E22196" s="45">
        <v>18</v>
      </c>
      <c r="F22196" s="44">
        <v>5</v>
      </c>
      <c r="G22196" s="45">
        <v>4</v>
      </c>
      <c r="H22196" s="2">
        <v>44330.768796116507</v>
      </c>
    </row>
    <row r="22197" spans="1:8" x14ac:dyDescent="0.25">
      <c r="A22197">
        <v>69844</v>
      </c>
      <c r="B22197" s="2">
        <v>44330.604152103566</v>
      </c>
      <c r="C22197">
        <v>82653</v>
      </c>
      <c r="D22197">
        <v>298909</v>
      </c>
      <c r="E22197" s="45">
        <v>15</v>
      </c>
      <c r="F22197" s="44">
        <v>5</v>
      </c>
      <c r="G22197" s="45">
        <v>1</v>
      </c>
      <c r="H22197" s="2">
        <v>44330.64581877023</v>
      </c>
    </row>
    <row r="22198" spans="1:8" x14ac:dyDescent="0.25">
      <c r="A22198">
        <v>69845</v>
      </c>
      <c r="B22198" s="2">
        <v>44330.604152103566</v>
      </c>
      <c r="C22198">
        <v>115355</v>
      </c>
      <c r="D22198">
        <v>154256</v>
      </c>
      <c r="E22198" s="45">
        <v>15</v>
      </c>
      <c r="F22198" s="44">
        <v>5</v>
      </c>
      <c r="G22198" s="45">
        <v>1</v>
      </c>
      <c r="H22198" s="2">
        <v>44330.64581877023</v>
      </c>
    </row>
    <row r="22199" spans="1:8" x14ac:dyDescent="0.25">
      <c r="A22199">
        <v>69846</v>
      </c>
      <c r="B22199" s="2">
        <v>44330.604152103566</v>
      </c>
      <c r="C22199">
        <v>210373</v>
      </c>
      <c r="D22199">
        <v>250679</v>
      </c>
      <c r="E22199" s="45">
        <v>15</v>
      </c>
      <c r="F22199" s="44">
        <v>5</v>
      </c>
      <c r="G22199" s="45">
        <v>1</v>
      </c>
      <c r="H22199" s="2">
        <v>44330.64581877023</v>
      </c>
    </row>
    <row r="22200" spans="1:8" x14ac:dyDescent="0.25">
      <c r="A22200">
        <v>69851</v>
      </c>
      <c r="B22200" s="2">
        <v>44330.604556634302</v>
      </c>
      <c r="C22200">
        <v>23910</v>
      </c>
      <c r="D22200">
        <v>377285</v>
      </c>
      <c r="E22200" s="45">
        <v>16</v>
      </c>
      <c r="F22200" s="44">
        <v>5</v>
      </c>
      <c r="G22200" s="45">
        <v>2</v>
      </c>
      <c r="H22200" s="2">
        <v>44330.687889967638</v>
      </c>
    </row>
    <row r="22201" spans="1:8" x14ac:dyDescent="0.25">
      <c r="A22201">
        <v>69854</v>
      </c>
      <c r="B22201" s="2">
        <v>44330.604556634302</v>
      </c>
      <c r="C22201">
        <v>305245</v>
      </c>
      <c r="D22201">
        <v>405737</v>
      </c>
      <c r="E22201" s="45">
        <v>16</v>
      </c>
      <c r="F22201" s="44">
        <v>5</v>
      </c>
      <c r="G22201" s="45">
        <v>2</v>
      </c>
      <c r="H22201" s="2">
        <v>44330.687889967638</v>
      </c>
    </row>
    <row r="22202" spans="1:8" x14ac:dyDescent="0.25">
      <c r="A22202">
        <v>69856</v>
      </c>
      <c r="B22202" s="2">
        <v>44330.605365695796</v>
      </c>
      <c r="C22202">
        <v>295977</v>
      </c>
      <c r="D22202">
        <v>182191</v>
      </c>
      <c r="E22202" s="45">
        <v>14</v>
      </c>
      <c r="F22202" s="44">
        <v>5</v>
      </c>
      <c r="G22202" s="45">
        <v>0</v>
      </c>
      <c r="H22202" s="2">
        <v>44330.605365695796</v>
      </c>
    </row>
    <row r="22203" spans="1:8" x14ac:dyDescent="0.25">
      <c r="A22203">
        <v>69859</v>
      </c>
      <c r="B22203" s="2">
        <v>44330.605770226539</v>
      </c>
      <c r="C22203">
        <v>154323</v>
      </c>
      <c r="D22203">
        <v>217497</v>
      </c>
      <c r="E22203" s="45">
        <v>15</v>
      </c>
      <c r="F22203" s="44">
        <v>5</v>
      </c>
      <c r="G22203" s="45">
        <v>1</v>
      </c>
      <c r="H22203" s="2">
        <v>44330.647436893203</v>
      </c>
    </row>
    <row r="22204" spans="1:8" x14ac:dyDescent="0.25">
      <c r="A22204">
        <v>69860</v>
      </c>
      <c r="B22204" s="2">
        <v>44330.605770226539</v>
      </c>
      <c r="C22204">
        <v>164820</v>
      </c>
      <c r="D22204">
        <v>327968</v>
      </c>
      <c r="E22204" s="45">
        <v>15</v>
      </c>
      <c r="F22204" s="44">
        <v>5</v>
      </c>
      <c r="G22204" s="45">
        <v>1</v>
      </c>
      <c r="H22204" s="2">
        <v>44330.647436893203</v>
      </c>
    </row>
    <row r="22205" spans="1:8" x14ac:dyDescent="0.25">
      <c r="A22205">
        <v>69863</v>
      </c>
      <c r="B22205" s="2">
        <v>44330.605770226539</v>
      </c>
      <c r="C22205">
        <v>226027</v>
      </c>
      <c r="D22205">
        <v>250679</v>
      </c>
      <c r="E22205" s="45">
        <v>15</v>
      </c>
      <c r="F22205" s="44">
        <v>5</v>
      </c>
      <c r="G22205" s="45">
        <v>1</v>
      </c>
      <c r="H22205" s="2">
        <v>44330.647436893203</v>
      </c>
    </row>
    <row r="22206" spans="1:8" x14ac:dyDescent="0.25">
      <c r="A22206">
        <v>69866</v>
      </c>
      <c r="B22206" s="2">
        <v>44330.606174757282</v>
      </c>
      <c r="C22206">
        <v>16266</v>
      </c>
      <c r="D22206">
        <v>361821</v>
      </c>
      <c r="E22206" s="45">
        <v>16</v>
      </c>
      <c r="F22206" s="44">
        <v>5</v>
      </c>
      <c r="G22206" s="45">
        <v>2</v>
      </c>
      <c r="H22206" s="2">
        <v>44330.689508090618</v>
      </c>
    </row>
    <row r="22207" spans="1:8" x14ac:dyDescent="0.25">
      <c r="A22207">
        <v>69869</v>
      </c>
      <c r="B22207" s="2">
        <v>44330.606174757282</v>
      </c>
      <c r="C22207">
        <v>73139</v>
      </c>
      <c r="D22207">
        <v>436600</v>
      </c>
      <c r="E22207" s="45">
        <v>16</v>
      </c>
      <c r="F22207" s="44">
        <v>5</v>
      </c>
      <c r="G22207" s="45">
        <v>2</v>
      </c>
      <c r="H22207" s="2">
        <v>44330.689508090618</v>
      </c>
    </row>
    <row r="22208" spans="1:8" x14ac:dyDescent="0.25">
      <c r="A22208">
        <v>69871</v>
      </c>
      <c r="B22208" s="2">
        <v>44330.606579288025</v>
      </c>
      <c r="C22208">
        <v>56068</v>
      </c>
      <c r="D22208">
        <v>438332</v>
      </c>
      <c r="E22208" s="45">
        <v>17</v>
      </c>
      <c r="F22208" s="44">
        <v>5</v>
      </c>
      <c r="G22208" s="45">
        <v>3</v>
      </c>
      <c r="H22208" s="2">
        <v>44330.731579288025</v>
      </c>
    </row>
    <row r="22209" spans="1:8" x14ac:dyDescent="0.25">
      <c r="A22209">
        <v>69876</v>
      </c>
      <c r="B22209" s="2">
        <v>44330.607388349519</v>
      </c>
      <c r="C22209">
        <v>176321</v>
      </c>
      <c r="D22209">
        <v>411922</v>
      </c>
      <c r="E22209" s="45">
        <v>15</v>
      </c>
      <c r="F22209" s="44">
        <v>5</v>
      </c>
      <c r="G22209" s="45">
        <v>1</v>
      </c>
      <c r="H22209" s="2">
        <v>44330.649055016183</v>
      </c>
    </row>
    <row r="22210" spans="1:8" x14ac:dyDescent="0.25">
      <c r="A22210">
        <v>69881</v>
      </c>
      <c r="B22210" s="2">
        <v>44330.609006472492</v>
      </c>
      <c r="C22210">
        <v>284880</v>
      </c>
      <c r="D22210">
        <v>250679</v>
      </c>
      <c r="E22210" s="45">
        <v>15</v>
      </c>
      <c r="F22210" s="44">
        <v>5</v>
      </c>
      <c r="G22210" s="45">
        <v>1</v>
      </c>
      <c r="H22210" s="2">
        <v>44330.650673139156</v>
      </c>
    </row>
    <row r="22211" spans="1:8" x14ac:dyDescent="0.25">
      <c r="A22211">
        <v>69885</v>
      </c>
      <c r="B22211" s="2">
        <v>44330.609411003235</v>
      </c>
      <c r="C22211">
        <v>177482</v>
      </c>
      <c r="D22211">
        <v>323760</v>
      </c>
      <c r="E22211" s="45">
        <v>16</v>
      </c>
      <c r="F22211" s="44">
        <v>5</v>
      </c>
      <c r="G22211" s="45">
        <v>2</v>
      </c>
      <c r="H22211" s="2">
        <v>44330.692744336571</v>
      </c>
    </row>
    <row r="22212" spans="1:8" x14ac:dyDescent="0.25">
      <c r="A22212">
        <v>69889</v>
      </c>
      <c r="B22212" s="2">
        <v>44330.609815533979</v>
      </c>
      <c r="C22212">
        <v>273763</v>
      </c>
      <c r="D22212">
        <v>202914</v>
      </c>
      <c r="E22212" s="45">
        <v>17</v>
      </c>
      <c r="F22212" s="44">
        <v>5</v>
      </c>
      <c r="G22212" s="45">
        <v>3</v>
      </c>
      <c r="H22212" s="2">
        <v>44330.734815533979</v>
      </c>
    </row>
    <row r="22213" spans="1:8" x14ac:dyDescent="0.25">
      <c r="A22213">
        <v>69892</v>
      </c>
      <c r="B22213" s="2">
        <v>44330.610666666667</v>
      </c>
      <c r="C22213">
        <v>267398</v>
      </c>
      <c r="D22213">
        <v>227775</v>
      </c>
      <c r="E22213" s="45">
        <v>16</v>
      </c>
      <c r="F22213" s="44">
        <v>5</v>
      </c>
      <c r="G22213" s="45">
        <v>2</v>
      </c>
      <c r="H22213" s="2">
        <v>44330.694000000003</v>
      </c>
    </row>
    <row r="22214" spans="1:8" x14ac:dyDescent="0.25">
      <c r="A22214">
        <v>69895</v>
      </c>
      <c r="B22214" s="2">
        <v>44330.611029126216</v>
      </c>
      <c r="C22214">
        <v>286942</v>
      </c>
      <c r="D22214">
        <v>466283</v>
      </c>
      <c r="E22214" s="45">
        <v>8</v>
      </c>
      <c r="F22214" s="44">
        <v>5</v>
      </c>
      <c r="G22214" s="45">
        <v>-6</v>
      </c>
      <c r="H22214" s="2">
        <v>44330.361029126216</v>
      </c>
    </row>
    <row r="22215" spans="1:8" x14ac:dyDescent="0.25">
      <c r="A22215">
        <v>69897</v>
      </c>
      <c r="B22215" s="2">
        <v>44330.611433656959</v>
      </c>
      <c r="C22215">
        <v>138882</v>
      </c>
      <c r="D22215">
        <v>351192</v>
      </c>
      <c r="E22215" s="45">
        <v>17</v>
      </c>
      <c r="F22215" s="44">
        <v>5</v>
      </c>
      <c r="G22215" s="45">
        <v>3</v>
      </c>
      <c r="H22215" s="2">
        <v>44330.736433656959</v>
      </c>
    </row>
    <row r="22216" spans="1:8" x14ac:dyDescent="0.25">
      <c r="A22216">
        <v>69898</v>
      </c>
      <c r="B22216" s="2">
        <v>44330.611838187702</v>
      </c>
      <c r="C22216">
        <v>297246</v>
      </c>
      <c r="D22216">
        <v>118549</v>
      </c>
      <c r="E22216" s="45">
        <v>14</v>
      </c>
      <c r="F22216" s="44">
        <v>5</v>
      </c>
      <c r="G22216" s="45">
        <v>0</v>
      </c>
      <c r="H22216" s="2">
        <v>44330.611838187702</v>
      </c>
    </row>
    <row r="22217" spans="1:8" x14ac:dyDescent="0.25">
      <c r="A22217">
        <v>69902</v>
      </c>
      <c r="B22217" s="2">
        <v>44330.612647249189</v>
      </c>
      <c r="C22217">
        <v>26058</v>
      </c>
      <c r="D22217">
        <v>63666</v>
      </c>
      <c r="E22217" s="45">
        <v>16</v>
      </c>
      <c r="F22217" s="44">
        <v>5</v>
      </c>
      <c r="G22217" s="45">
        <v>2</v>
      </c>
      <c r="H22217" s="2">
        <v>44330.695980582524</v>
      </c>
    </row>
    <row r="22218" spans="1:8" x14ac:dyDescent="0.25">
      <c r="A22218">
        <v>69903</v>
      </c>
      <c r="B22218" s="2">
        <v>44330.612647249189</v>
      </c>
      <c r="C22218">
        <v>228323</v>
      </c>
      <c r="D22218">
        <v>266896</v>
      </c>
      <c r="E22218" s="45">
        <v>20</v>
      </c>
      <c r="F22218" s="44">
        <v>5</v>
      </c>
      <c r="G22218" s="45">
        <v>6</v>
      </c>
      <c r="H22218" s="2">
        <v>44330.862647249189</v>
      </c>
    </row>
    <row r="22219" spans="1:8" x14ac:dyDescent="0.25">
      <c r="A22219">
        <v>69907</v>
      </c>
      <c r="B22219" s="2">
        <v>44330.613860841426</v>
      </c>
      <c r="C22219">
        <v>69368</v>
      </c>
      <c r="D22219">
        <v>249345</v>
      </c>
      <c r="E22219" s="45">
        <v>15</v>
      </c>
      <c r="F22219" s="44">
        <v>5</v>
      </c>
      <c r="G22219" s="45">
        <v>1</v>
      </c>
      <c r="H22219" s="2">
        <v>44330.65552750809</v>
      </c>
    </row>
    <row r="22220" spans="1:8" x14ac:dyDescent="0.25">
      <c r="A22220">
        <v>69911</v>
      </c>
      <c r="B22220" s="2">
        <v>44330.613860841426</v>
      </c>
      <c r="C22220">
        <v>276776</v>
      </c>
      <c r="D22220">
        <v>96007</v>
      </c>
      <c r="E22220" s="45">
        <v>15</v>
      </c>
      <c r="F22220" s="44">
        <v>5</v>
      </c>
      <c r="G22220" s="45">
        <v>1</v>
      </c>
      <c r="H22220" s="2">
        <v>44330.65552750809</v>
      </c>
    </row>
    <row r="22221" spans="1:8" x14ac:dyDescent="0.25">
      <c r="A22221">
        <v>69914</v>
      </c>
      <c r="B22221" s="2">
        <v>44330.614265372169</v>
      </c>
      <c r="C22221">
        <v>192489</v>
      </c>
      <c r="D22221">
        <v>202914</v>
      </c>
      <c r="E22221" s="45">
        <v>16</v>
      </c>
      <c r="F22221" s="44">
        <v>5</v>
      </c>
      <c r="G22221" s="45">
        <v>2</v>
      </c>
      <c r="H22221" s="2">
        <v>44330.697598705505</v>
      </c>
    </row>
    <row r="22222" spans="1:8" x14ac:dyDescent="0.25">
      <c r="A22222">
        <v>69918</v>
      </c>
      <c r="B22222" s="2">
        <v>44330.614669902912</v>
      </c>
      <c r="C22222">
        <v>40565</v>
      </c>
      <c r="D22222">
        <v>108167</v>
      </c>
      <c r="E22222" s="45">
        <v>21</v>
      </c>
      <c r="F22222" s="44">
        <v>5</v>
      </c>
      <c r="G22222" s="45">
        <v>7</v>
      </c>
      <c r="H22222" s="2">
        <v>44330.906336569577</v>
      </c>
    </row>
    <row r="22223" spans="1:8" x14ac:dyDescent="0.25">
      <c r="A22223">
        <v>69923</v>
      </c>
      <c r="B22223" s="2">
        <v>44330.615074433663</v>
      </c>
      <c r="C22223">
        <v>168535</v>
      </c>
      <c r="D22223">
        <v>411922</v>
      </c>
      <c r="E22223" s="45">
        <v>18</v>
      </c>
      <c r="F22223" s="44">
        <v>5</v>
      </c>
      <c r="G22223" s="45">
        <v>4</v>
      </c>
      <c r="H22223" s="2">
        <v>44330.781741100327</v>
      </c>
    </row>
    <row r="22224" spans="1:8" x14ac:dyDescent="0.25">
      <c r="A22224">
        <v>69928</v>
      </c>
      <c r="B22224" s="2">
        <v>44330.615883495142</v>
      </c>
      <c r="C22224">
        <v>2651</v>
      </c>
      <c r="D22224">
        <v>439981</v>
      </c>
      <c r="E22224" s="45">
        <v>20</v>
      </c>
      <c r="F22224" s="44">
        <v>5</v>
      </c>
      <c r="G22224" s="45">
        <v>6</v>
      </c>
      <c r="H22224" s="2">
        <v>44330.865883495142</v>
      </c>
    </row>
    <row r="22225" spans="1:8" x14ac:dyDescent="0.25">
      <c r="A22225">
        <v>69933</v>
      </c>
      <c r="B22225" s="2">
        <v>44330.615883495142</v>
      </c>
      <c r="C22225">
        <v>245430</v>
      </c>
      <c r="D22225">
        <v>302811</v>
      </c>
      <c r="E22225" s="45">
        <v>16</v>
      </c>
      <c r="F22225" s="44">
        <v>5</v>
      </c>
      <c r="G22225" s="45">
        <v>2</v>
      </c>
      <c r="H22225" s="2">
        <v>44330.699216828478</v>
      </c>
    </row>
    <row r="22226" spans="1:8" x14ac:dyDescent="0.25">
      <c r="A22226">
        <v>69937</v>
      </c>
      <c r="B22226" s="2">
        <v>44330.615883495142</v>
      </c>
      <c r="C22226">
        <v>281194</v>
      </c>
      <c r="D22226">
        <v>411922</v>
      </c>
      <c r="E22226" s="45">
        <v>16</v>
      </c>
      <c r="F22226" s="44">
        <v>5</v>
      </c>
      <c r="G22226" s="45">
        <v>2</v>
      </c>
      <c r="H22226" s="2">
        <v>44330.699216828478</v>
      </c>
    </row>
    <row r="22227" spans="1:8" x14ac:dyDescent="0.25">
      <c r="A22227">
        <v>69942</v>
      </c>
      <c r="B22227" s="2">
        <v>44330.617906148866</v>
      </c>
      <c r="C22227">
        <v>1923</v>
      </c>
      <c r="D22227">
        <v>227775</v>
      </c>
      <c r="E22227" s="45">
        <v>17</v>
      </c>
      <c r="F22227" s="44">
        <v>5</v>
      </c>
      <c r="G22227" s="45">
        <v>3</v>
      </c>
      <c r="H22227" s="2">
        <v>44330.742906148866</v>
      </c>
    </row>
    <row r="22228" spans="1:8" x14ac:dyDescent="0.25">
      <c r="A22228">
        <v>69944</v>
      </c>
      <c r="B22228" s="2">
        <v>44330.617906148866</v>
      </c>
      <c r="C22228">
        <v>28876</v>
      </c>
      <c r="D22228">
        <v>273920</v>
      </c>
      <c r="E22228" s="45">
        <v>17</v>
      </c>
      <c r="F22228" s="44">
        <v>5</v>
      </c>
      <c r="G22228" s="45">
        <v>3</v>
      </c>
      <c r="H22228" s="2">
        <v>44330.742906148866</v>
      </c>
    </row>
    <row r="22229" spans="1:8" x14ac:dyDescent="0.25">
      <c r="A22229">
        <v>69946</v>
      </c>
      <c r="B22229" s="2">
        <v>44330.618715210359</v>
      </c>
      <c r="C22229">
        <v>89114</v>
      </c>
      <c r="D22229">
        <v>111368</v>
      </c>
      <c r="E22229" s="45">
        <v>15</v>
      </c>
      <c r="F22229" s="44">
        <v>5</v>
      </c>
      <c r="G22229" s="45">
        <v>1</v>
      </c>
      <c r="H22229" s="2">
        <v>44330.660381877024</v>
      </c>
    </row>
    <row r="22230" spans="1:8" x14ac:dyDescent="0.25">
      <c r="A22230">
        <v>69951</v>
      </c>
      <c r="B22230" s="2">
        <v>44330.619119741095</v>
      </c>
      <c r="C22230">
        <v>282869</v>
      </c>
      <c r="D22230">
        <v>266185</v>
      </c>
      <c r="E22230" s="45">
        <v>16</v>
      </c>
      <c r="F22230" s="44">
        <v>5</v>
      </c>
      <c r="G22230" s="45">
        <v>2</v>
      </c>
      <c r="H22230" s="2">
        <v>44330.702453074431</v>
      </c>
    </row>
    <row r="22231" spans="1:8" x14ac:dyDescent="0.25">
      <c r="A22231">
        <v>69956</v>
      </c>
      <c r="B22231" s="2">
        <v>44330.619524271846</v>
      </c>
      <c r="C22231">
        <v>203099</v>
      </c>
      <c r="D22231">
        <v>241927</v>
      </c>
      <c r="E22231" s="45">
        <v>17</v>
      </c>
      <c r="F22231" s="44">
        <v>5</v>
      </c>
      <c r="G22231" s="45">
        <v>3</v>
      </c>
      <c r="H22231" s="2">
        <v>44330.744524271846</v>
      </c>
    </row>
    <row r="22232" spans="1:8" x14ac:dyDescent="0.25">
      <c r="A22232">
        <v>69959</v>
      </c>
      <c r="B22232" s="2">
        <v>44330.620333333332</v>
      </c>
      <c r="C22232">
        <v>115909</v>
      </c>
      <c r="D22232">
        <v>477565</v>
      </c>
      <c r="E22232" s="45">
        <v>15</v>
      </c>
      <c r="F22232" s="44">
        <v>5</v>
      </c>
      <c r="G22232" s="45">
        <v>1</v>
      </c>
      <c r="H22232" s="2">
        <v>44330.661999999997</v>
      </c>
    </row>
    <row r="22233" spans="1:8" x14ac:dyDescent="0.25">
      <c r="A22233">
        <v>69962</v>
      </c>
      <c r="B22233" s="2">
        <v>44330.620333333332</v>
      </c>
      <c r="C22233">
        <v>213179</v>
      </c>
      <c r="D22233">
        <v>330753</v>
      </c>
      <c r="E22233" s="45">
        <v>15</v>
      </c>
      <c r="F22233" s="44">
        <v>5</v>
      </c>
      <c r="G22233" s="45">
        <v>1</v>
      </c>
      <c r="H22233" s="2">
        <v>44330.661999999997</v>
      </c>
    </row>
    <row r="22234" spans="1:8" x14ac:dyDescent="0.25">
      <c r="A22234">
        <v>69967</v>
      </c>
      <c r="B22234" s="2">
        <v>44330.620999999999</v>
      </c>
      <c r="C22234">
        <v>329787</v>
      </c>
      <c r="D22234">
        <v>37644</v>
      </c>
      <c r="E22234" s="45">
        <v>17</v>
      </c>
      <c r="F22234" s="44">
        <v>5</v>
      </c>
      <c r="G22234" s="45">
        <v>3</v>
      </c>
      <c r="H22234" s="2">
        <v>44330.745999999999</v>
      </c>
    </row>
    <row r="22235" spans="1:8" x14ac:dyDescent="0.25">
      <c r="A22235">
        <v>69972</v>
      </c>
      <c r="B22235" s="2">
        <v>44330.622355987056</v>
      </c>
      <c r="C22235">
        <v>345342</v>
      </c>
      <c r="D22235">
        <v>137829</v>
      </c>
      <c r="E22235" s="45">
        <v>16</v>
      </c>
      <c r="F22235" s="44">
        <v>5</v>
      </c>
      <c r="G22235" s="45">
        <v>2</v>
      </c>
      <c r="H22235" s="2">
        <v>44330.705689320392</v>
      </c>
    </row>
    <row r="22236" spans="1:8" x14ac:dyDescent="0.25">
      <c r="A22236">
        <v>69975</v>
      </c>
      <c r="B22236" s="2">
        <v>44330.623165048542</v>
      </c>
      <c r="C22236">
        <v>251257</v>
      </c>
      <c r="D22236">
        <v>227775</v>
      </c>
      <c r="E22236" s="45">
        <v>14</v>
      </c>
      <c r="F22236" s="44">
        <v>5</v>
      </c>
      <c r="G22236" s="45">
        <v>0</v>
      </c>
      <c r="H22236" s="2">
        <v>44330.623165048542</v>
      </c>
    </row>
    <row r="22237" spans="1:8" x14ac:dyDescent="0.25">
      <c r="A22237">
        <v>69976</v>
      </c>
      <c r="B22237" s="2">
        <v>44330.623974110029</v>
      </c>
      <c r="C22237">
        <v>319758</v>
      </c>
      <c r="D22237">
        <v>207809</v>
      </c>
      <c r="E22237" s="45">
        <v>16</v>
      </c>
      <c r="F22237" s="44">
        <v>5</v>
      </c>
      <c r="G22237" s="45">
        <v>2</v>
      </c>
      <c r="H22237" s="2">
        <v>44330.707307443365</v>
      </c>
    </row>
    <row r="22238" spans="1:8" x14ac:dyDescent="0.25">
      <c r="A22238">
        <v>69981</v>
      </c>
      <c r="B22238" s="2">
        <v>44330.624378640779</v>
      </c>
      <c r="C22238">
        <v>25800</v>
      </c>
      <c r="D22238">
        <v>411922</v>
      </c>
      <c r="E22238" s="45">
        <v>17</v>
      </c>
      <c r="F22238" s="44">
        <v>5</v>
      </c>
      <c r="G22238" s="45">
        <v>3</v>
      </c>
      <c r="H22238" s="2">
        <v>44330.749378640779</v>
      </c>
    </row>
    <row r="22239" spans="1:8" x14ac:dyDescent="0.25">
      <c r="A22239">
        <v>69984</v>
      </c>
      <c r="B22239" s="2">
        <v>44330.624378640779</v>
      </c>
      <c r="C22239">
        <v>153782</v>
      </c>
      <c r="D22239">
        <v>472712</v>
      </c>
      <c r="E22239" s="45">
        <v>17</v>
      </c>
      <c r="F22239" s="44">
        <v>5</v>
      </c>
      <c r="G22239" s="45">
        <v>3</v>
      </c>
      <c r="H22239" s="2">
        <v>44330.749378640779</v>
      </c>
    </row>
    <row r="22240" spans="1:8" x14ac:dyDescent="0.25">
      <c r="A22240">
        <v>69987</v>
      </c>
      <c r="B22240" s="2">
        <v>44330.625187702266</v>
      </c>
      <c r="C22240">
        <v>40402</v>
      </c>
      <c r="D22240">
        <v>439981</v>
      </c>
      <c r="E22240" s="45">
        <v>16</v>
      </c>
      <c r="F22240" s="44">
        <v>5</v>
      </c>
      <c r="G22240" s="45">
        <v>1</v>
      </c>
      <c r="H22240" s="2">
        <v>44330.66685436893</v>
      </c>
    </row>
    <row r="22241" spans="1:8" x14ac:dyDescent="0.25">
      <c r="A22241">
        <v>69990</v>
      </c>
      <c r="B22241" s="2">
        <v>44330.625187702266</v>
      </c>
      <c r="C22241">
        <v>68889</v>
      </c>
      <c r="D22241">
        <v>21760</v>
      </c>
      <c r="E22241" s="45">
        <v>16</v>
      </c>
      <c r="F22241" s="44">
        <v>5</v>
      </c>
      <c r="G22241" s="45">
        <v>1</v>
      </c>
      <c r="H22241" s="2">
        <v>44330.66685436893</v>
      </c>
    </row>
    <row r="22242" spans="1:8" x14ac:dyDescent="0.25">
      <c r="A22242">
        <v>69993</v>
      </c>
      <c r="B22242" s="2">
        <v>44330.625187702266</v>
      </c>
      <c r="C22242">
        <v>111546</v>
      </c>
      <c r="D22242">
        <v>425645</v>
      </c>
      <c r="E22242" s="45">
        <v>16</v>
      </c>
      <c r="F22242" s="44">
        <v>5</v>
      </c>
      <c r="G22242" s="45">
        <v>1</v>
      </c>
      <c r="H22242" s="2">
        <v>44330.66685436893</v>
      </c>
    </row>
    <row r="22243" spans="1:8" x14ac:dyDescent="0.25">
      <c r="A22243">
        <v>69998</v>
      </c>
      <c r="B22243" s="2">
        <v>44330.625592233009</v>
      </c>
      <c r="C22243">
        <v>73169</v>
      </c>
      <c r="D22243">
        <v>334493</v>
      </c>
      <c r="E22243" s="45">
        <v>17</v>
      </c>
      <c r="F22243" s="44">
        <v>5</v>
      </c>
      <c r="G22243" s="45">
        <v>2</v>
      </c>
      <c r="H22243" s="2">
        <v>44330.708925566345</v>
      </c>
    </row>
    <row r="22244" spans="1:8" x14ac:dyDescent="0.25">
      <c r="A22244">
        <v>70000</v>
      </c>
      <c r="B22244" s="2">
        <v>44330.625592233009</v>
      </c>
      <c r="C22244">
        <v>232456</v>
      </c>
      <c r="D22244">
        <v>327350</v>
      </c>
      <c r="E22244" s="45">
        <v>17</v>
      </c>
      <c r="F22244" s="44">
        <v>5</v>
      </c>
      <c r="G22244" s="45">
        <v>2</v>
      </c>
      <c r="H22244" s="2">
        <v>44330.708925566345</v>
      </c>
    </row>
    <row r="22245" spans="1:8" x14ac:dyDescent="0.25">
      <c r="A22245">
        <v>70003</v>
      </c>
      <c r="B22245" s="2">
        <v>44330.625999999997</v>
      </c>
      <c r="C22245">
        <v>85978</v>
      </c>
      <c r="D22245">
        <v>411922</v>
      </c>
      <c r="E22245" s="45">
        <v>18</v>
      </c>
      <c r="F22245" s="44">
        <v>5</v>
      </c>
      <c r="G22245" s="45">
        <v>3</v>
      </c>
      <c r="H22245" s="2">
        <v>44330.750999999997</v>
      </c>
    </row>
    <row r="22246" spans="1:8" x14ac:dyDescent="0.25">
      <c r="A22246">
        <v>70005</v>
      </c>
      <c r="B22246" s="2">
        <v>44330.626805825246</v>
      </c>
      <c r="C22246">
        <v>274834</v>
      </c>
      <c r="D22246">
        <v>31749</v>
      </c>
      <c r="E22246" s="45">
        <v>16</v>
      </c>
      <c r="F22246" s="44">
        <v>5</v>
      </c>
      <c r="G22246" s="45">
        <v>1</v>
      </c>
      <c r="H22246" s="2">
        <v>44330.668472491911</v>
      </c>
    </row>
    <row r="22247" spans="1:8" x14ac:dyDescent="0.25">
      <c r="A22247">
        <v>70009</v>
      </c>
      <c r="B22247" s="2">
        <v>44330.627210355982</v>
      </c>
      <c r="C22247">
        <v>150643</v>
      </c>
      <c r="D22247">
        <v>250679</v>
      </c>
      <c r="E22247" s="45">
        <v>17</v>
      </c>
      <c r="F22247" s="44">
        <v>5</v>
      </c>
      <c r="G22247" s="45">
        <v>2</v>
      </c>
      <c r="H22247" s="2">
        <v>44330.710543689318</v>
      </c>
    </row>
    <row r="22248" spans="1:8" x14ac:dyDescent="0.25">
      <c r="A22248">
        <v>70014</v>
      </c>
      <c r="B22248" s="2">
        <v>44330.627333333337</v>
      </c>
      <c r="C22248">
        <v>334924</v>
      </c>
      <c r="D22248">
        <v>158978</v>
      </c>
      <c r="E22248" s="45">
        <v>16</v>
      </c>
      <c r="F22248" s="44">
        <v>5</v>
      </c>
      <c r="G22248" s="45">
        <v>1</v>
      </c>
      <c r="H22248" s="2">
        <v>44330.669000000002</v>
      </c>
    </row>
    <row r="22249" spans="1:8" x14ac:dyDescent="0.25">
      <c r="A22249">
        <v>70018</v>
      </c>
      <c r="B22249" s="2">
        <v>44330.627614886733</v>
      </c>
      <c r="C22249">
        <v>229658</v>
      </c>
      <c r="D22249">
        <v>172251</v>
      </c>
      <c r="E22249" s="45">
        <v>18</v>
      </c>
      <c r="F22249" s="44">
        <v>5</v>
      </c>
      <c r="G22249" s="45">
        <v>3</v>
      </c>
      <c r="H22249" s="2">
        <v>44330.752614886733</v>
      </c>
    </row>
    <row r="22250" spans="1:8" x14ac:dyDescent="0.25">
      <c r="A22250">
        <v>70023</v>
      </c>
      <c r="B22250" s="2">
        <v>44330.628019417476</v>
      </c>
      <c r="C22250">
        <v>99032</v>
      </c>
      <c r="D22250">
        <v>182676</v>
      </c>
      <c r="E22250" s="45">
        <v>19</v>
      </c>
      <c r="F22250" s="44">
        <v>5</v>
      </c>
      <c r="G22250" s="45">
        <v>4</v>
      </c>
      <c r="H22250" s="2">
        <v>44330.79468608414</v>
      </c>
    </row>
    <row r="22251" spans="1:8" x14ac:dyDescent="0.25">
      <c r="A22251">
        <v>70028</v>
      </c>
      <c r="B22251" s="2">
        <v>44330.628019417476</v>
      </c>
      <c r="C22251">
        <v>224514</v>
      </c>
      <c r="D22251">
        <v>153893</v>
      </c>
      <c r="E22251" s="45">
        <v>19</v>
      </c>
      <c r="F22251" s="44">
        <v>5</v>
      </c>
      <c r="G22251" s="45">
        <v>4</v>
      </c>
      <c r="H22251" s="2">
        <v>44330.79468608414</v>
      </c>
    </row>
    <row r="22252" spans="1:8" x14ac:dyDescent="0.25">
      <c r="A22252">
        <v>70033</v>
      </c>
      <c r="B22252" s="2">
        <v>44330.628423948219</v>
      </c>
      <c r="C22252">
        <v>170532</v>
      </c>
      <c r="D22252">
        <v>104958</v>
      </c>
      <c r="E22252" s="45">
        <v>16</v>
      </c>
      <c r="F22252" s="44">
        <v>5</v>
      </c>
      <c r="G22252" s="45">
        <v>1</v>
      </c>
      <c r="H22252" s="2">
        <v>44330.670090614884</v>
      </c>
    </row>
    <row r="22253" spans="1:8" x14ac:dyDescent="0.25">
      <c r="A22253">
        <v>70037</v>
      </c>
      <c r="B22253" s="2">
        <v>44330.628423948219</v>
      </c>
      <c r="C22253">
        <v>332923</v>
      </c>
      <c r="D22253">
        <v>250679</v>
      </c>
      <c r="E22253" s="45">
        <v>16</v>
      </c>
      <c r="F22253" s="44">
        <v>5</v>
      </c>
      <c r="G22253" s="45">
        <v>1</v>
      </c>
      <c r="H22253" s="2">
        <v>44330.670090614884</v>
      </c>
    </row>
    <row r="22254" spans="1:8" x14ac:dyDescent="0.25">
      <c r="A22254">
        <v>70039</v>
      </c>
      <c r="B22254" s="2">
        <v>44330.629233009706</v>
      </c>
      <c r="C22254">
        <v>13464</v>
      </c>
      <c r="D22254">
        <v>110495</v>
      </c>
      <c r="E22254" s="45">
        <v>18</v>
      </c>
      <c r="F22254" s="44">
        <v>5</v>
      </c>
      <c r="G22254" s="45">
        <v>3</v>
      </c>
      <c r="H22254" s="2">
        <v>44330.754233009706</v>
      </c>
    </row>
    <row r="22255" spans="1:8" x14ac:dyDescent="0.25">
      <c r="A22255">
        <v>70042</v>
      </c>
      <c r="B22255" s="2">
        <v>44330.629233009706</v>
      </c>
      <c r="C22255">
        <v>44561</v>
      </c>
      <c r="D22255">
        <v>439981</v>
      </c>
      <c r="E22255" s="45">
        <v>18</v>
      </c>
      <c r="F22255" s="44">
        <v>5</v>
      </c>
      <c r="G22255" s="45">
        <v>3</v>
      </c>
      <c r="H22255" s="2">
        <v>44330.754233009706</v>
      </c>
    </row>
    <row r="22256" spans="1:8" x14ac:dyDescent="0.25">
      <c r="A22256">
        <v>70046</v>
      </c>
      <c r="B22256" s="2">
        <v>44330.629233009706</v>
      </c>
      <c r="C22256">
        <v>52584</v>
      </c>
      <c r="D22256">
        <v>196571</v>
      </c>
      <c r="E22256" s="45">
        <v>18</v>
      </c>
      <c r="F22256" s="44">
        <v>5</v>
      </c>
      <c r="G22256" s="45">
        <v>3</v>
      </c>
      <c r="H22256" s="2">
        <v>44330.754233009706</v>
      </c>
    </row>
    <row r="22257" spans="1:8" x14ac:dyDescent="0.25">
      <c r="A22257">
        <v>70051</v>
      </c>
      <c r="B22257" s="2">
        <v>44330.630446601943</v>
      </c>
      <c r="C22257">
        <v>92627</v>
      </c>
      <c r="D22257">
        <v>123584</v>
      </c>
      <c r="E22257" s="45">
        <v>17</v>
      </c>
      <c r="F22257" s="44">
        <v>5</v>
      </c>
      <c r="G22257" s="45">
        <v>2</v>
      </c>
      <c r="H22257" s="2">
        <v>44330.713779935279</v>
      </c>
    </row>
    <row r="22258" spans="1:8" x14ac:dyDescent="0.25">
      <c r="A22258">
        <v>70052</v>
      </c>
      <c r="B22258" s="2">
        <v>44330.630446601943</v>
      </c>
      <c r="C22258">
        <v>137423</v>
      </c>
      <c r="D22258">
        <v>439981</v>
      </c>
      <c r="E22258" s="45">
        <v>17</v>
      </c>
      <c r="F22258" s="44">
        <v>5</v>
      </c>
      <c r="G22258" s="45">
        <v>2</v>
      </c>
      <c r="H22258" s="2">
        <v>44330.713779935279</v>
      </c>
    </row>
    <row r="22259" spans="1:8" x14ac:dyDescent="0.25">
      <c r="A22259">
        <v>70056</v>
      </c>
      <c r="B22259" s="2">
        <v>44330.630446601943</v>
      </c>
      <c r="C22259">
        <v>204899</v>
      </c>
      <c r="D22259">
        <v>351192</v>
      </c>
      <c r="E22259" s="45">
        <v>17</v>
      </c>
      <c r="F22259" s="44">
        <v>5</v>
      </c>
      <c r="G22259" s="45">
        <v>2</v>
      </c>
      <c r="H22259" s="2">
        <v>44330.713779935279</v>
      </c>
    </row>
    <row r="22260" spans="1:8" x14ac:dyDescent="0.25">
      <c r="A22260">
        <v>70057</v>
      </c>
      <c r="B22260" s="2">
        <v>44330.630851132686</v>
      </c>
      <c r="C22260">
        <v>113314</v>
      </c>
      <c r="D22260">
        <v>404226</v>
      </c>
      <c r="E22260" s="45">
        <v>22</v>
      </c>
      <c r="F22260" s="44">
        <v>5</v>
      </c>
      <c r="G22260" s="45">
        <v>7</v>
      </c>
      <c r="H22260" s="2">
        <v>44330.92251779935</v>
      </c>
    </row>
    <row r="22261" spans="1:8" x14ac:dyDescent="0.25">
      <c r="A22261">
        <v>70060</v>
      </c>
      <c r="B22261" s="2">
        <v>44330.630851132686</v>
      </c>
      <c r="C22261">
        <v>316816</v>
      </c>
      <c r="D22261">
        <v>411922</v>
      </c>
      <c r="E22261" s="45">
        <v>18</v>
      </c>
      <c r="F22261" s="44">
        <v>5</v>
      </c>
      <c r="G22261" s="45">
        <v>3</v>
      </c>
      <c r="H22261" s="2">
        <v>44330.755851132686</v>
      </c>
    </row>
    <row r="22262" spans="1:8" x14ac:dyDescent="0.25">
      <c r="A22262">
        <v>70063</v>
      </c>
      <c r="B22262" s="2">
        <v>44330.63166019418</v>
      </c>
      <c r="C22262">
        <v>94995</v>
      </c>
      <c r="D22262">
        <v>245484</v>
      </c>
      <c r="E22262" s="45">
        <v>16</v>
      </c>
      <c r="F22262" s="44">
        <v>5</v>
      </c>
      <c r="G22262" s="45">
        <v>1</v>
      </c>
      <c r="H22262" s="2">
        <v>44330.673326860844</v>
      </c>
    </row>
    <row r="22263" spans="1:8" x14ac:dyDescent="0.25">
      <c r="A22263">
        <v>70065</v>
      </c>
      <c r="B22263" s="2">
        <v>44330.63166019418</v>
      </c>
      <c r="C22263">
        <v>267568</v>
      </c>
      <c r="D22263">
        <v>250679</v>
      </c>
      <c r="E22263" s="45">
        <v>16</v>
      </c>
      <c r="F22263" s="44">
        <v>5</v>
      </c>
      <c r="G22263" s="45">
        <v>1</v>
      </c>
      <c r="H22263" s="2">
        <v>44330.673326860844</v>
      </c>
    </row>
    <row r="22264" spans="1:8" x14ac:dyDescent="0.25">
      <c r="A22264">
        <v>70070</v>
      </c>
      <c r="B22264" s="2">
        <v>44330.63287378641</v>
      </c>
      <c r="C22264">
        <v>223186</v>
      </c>
      <c r="D22264">
        <v>343712</v>
      </c>
      <c r="E22264" s="45">
        <v>15</v>
      </c>
      <c r="F22264" s="44">
        <v>5</v>
      </c>
      <c r="G22264" s="45">
        <v>0</v>
      </c>
      <c r="H22264" s="2">
        <v>44330.63287378641</v>
      </c>
    </row>
    <row r="22265" spans="1:8" x14ac:dyDescent="0.25">
      <c r="A22265">
        <v>70075</v>
      </c>
      <c r="B22265" s="2">
        <v>44330.63287378641</v>
      </c>
      <c r="C22265">
        <v>340310</v>
      </c>
      <c r="D22265">
        <v>4249</v>
      </c>
      <c r="E22265" s="45">
        <v>15</v>
      </c>
      <c r="F22265" s="44">
        <v>5</v>
      </c>
      <c r="G22265" s="45">
        <v>0</v>
      </c>
      <c r="H22265" s="2">
        <v>44330.63287378641</v>
      </c>
    </row>
    <row r="22266" spans="1:8" x14ac:dyDescent="0.25">
      <c r="A22266">
        <v>70077</v>
      </c>
      <c r="B22266" s="2">
        <v>44330.633278317153</v>
      </c>
      <c r="C22266">
        <v>35313</v>
      </c>
      <c r="D22266">
        <v>470762</v>
      </c>
      <c r="E22266" s="45">
        <v>16</v>
      </c>
      <c r="F22266" s="44">
        <v>5</v>
      </c>
      <c r="G22266" s="45">
        <v>1</v>
      </c>
      <c r="H22266" s="2">
        <v>44330.674944983817</v>
      </c>
    </row>
    <row r="22267" spans="1:8" x14ac:dyDescent="0.25">
      <c r="A22267">
        <v>70081</v>
      </c>
      <c r="B22267" s="2">
        <v>44330.633278317153</v>
      </c>
      <c r="C22267">
        <v>148270</v>
      </c>
      <c r="D22267">
        <v>419184</v>
      </c>
      <c r="E22267" s="45">
        <v>16</v>
      </c>
      <c r="F22267" s="44">
        <v>5</v>
      </c>
      <c r="G22267" s="45">
        <v>1</v>
      </c>
      <c r="H22267" s="2">
        <v>44330.674944983817</v>
      </c>
    </row>
    <row r="22268" spans="1:8" x14ac:dyDescent="0.25">
      <c r="A22268">
        <v>70082</v>
      </c>
      <c r="B22268" s="2">
        <v>44330.633278317153</v>
      </c>
      <c r="C22268">
        <v>187882</v>
      </c>
      <c r="D22268">
        <v>123584</v>
      </c>
      <c r="E22268" s="45">
        <v>16</v>
      </c>
      <c r="F22268" s="44">
        <v>5</v>
      </c>
      <c r="G22268" s="45">
        <v>1</v>
      </c>
      <c r="H22268" s="2">
        <v>44330.674944983817</v>
      </c>
    </row>
    <row r="22269" spans="1:8" x14ac:dyDescent="0.25">
      <c r="A22269">
        <v>70083</v>
      </c>
      <c r="B22269" s="2">
        <v>44330.633278317153</v>
      </c>
      <c r="C22269">
        <v>227163</v>
      </c>
      <c r="D22269">
        <v>351192</v>
      </c>
      <c r="E22269" s="45">
        <v>16</v>
      </c>
      <c r="F22269" s="44">
        <v>5</v>
      </c>
      <c r="G22269" s="45">
        <v>1</v>
      </c>
      <c r="H22269" s="2">
        <v>44330.674944983817</v>
      </c>
    </row>
    <row r="22270" spans="1:8" x14ac:dyDescent="0.25">
      <c r="A22270">
        <v>70086</v>
      </c>
      <c r="B22270" s="2">
        <v>44330.633278317153</v>
      </c>
      <c r="C22270">
        <v>241275</v>
      </c>
      <c r="D22270">
        <v>411922</v>
      </c>
      <c r="E22270" s="45">
        <v>16</v>
      </c>
      <c r="F22270" s="44">
        <v>5</v>
      </c>
      <c r="G22270" s="45">
        <v>1</v>
      </c>
      <c r="H22270" s="2">
        <v>44330.674944983817</v>
      </c>
    </row>
    <row r="22271" spans="1:8" x14ac:dyDescent="0.25">
      <c r="A22271">
        <v>70091</v>
      </c>
      <c r="B22271" s="2">
        <v>44330.633682847896</v>
      </c>
      <c r="C22271">
        <v>11137</v>
      </c>
      <c r="D22271">
        <v>377180</v>
      </c>
      <c r="E22271" s="45">
        <v>17</v>
      </c>
      <c r="F22271" s="44">
        <v>5</v>
      </c>
      <c r="G22271" s="45">
        <v>2</v>
      </c>
      <c r="H22271" s="2">
        <v>44330.717016181232</v>
      </c>
    </row>
    <row r="22272" spans="1:8" x14ac:dyDescent="0.25">
      <c r="A22272">
        <v>70094</v>
      </c>
      <c r="B22272" s="2">
        <v>44330.633682847896</v>
      </c>
      <c r="C22272">
        <v>95587</v>
      </c>
      <c r="D22272">
        <v>473327</v>
      </c>
      <c r="E22272" s="45">
        <v>17</v>
      </c>
      <c r="F22272" s="44">
        <v>5</v>
      </c>
      <c r="G22272" s="45">
        <v>2</v>
      </c>
      <c r="H22272" s="2">
        <v>44330.717016181232</v>
      </c>
    </row>
    <row r="22273" spans="1:8" x14ac:dyDescent="0.25">
      <c r="A22273">
        <v>70097</v>
      </c>
      <c r="B22273" s="2">
        <v>44330.634087378639</v>
      </c>
      <c r="C22273">
        <v>125400</v>
      </c>
      <c r="D22273">
        <v>478200</v>
      </c>
      <c r="E22273" s="45">
        <v>18</v>
      </c>
      <c r="F22273" s="44">
        <v>5</v>
      </c>
      <c r="G22273" s="45">
        <v>3</v>
      </c>
      <c r="H22273" s="2">
        <v>44330.759087378639</v>
      </c>
    </row>
    <row r="22274" spans="1:8" x14ac:dyDescent="0.25">
      <c r="A22274">
        <v>70100</v>
      </c>
      <c r="B22274" s="2">
        <v>44330.634087378639</v>
      </c>
      <c r="C22274">
        <v>169405</v>
      </c>
      <c r="D22274">
        <v>470762</v>
      </c>
      <c r="E22274" s="45">
        <v>18</v>
      </c>
      <c r="F22274" s="44">
        <v>5</v>
      </c>
      <c r="G22274" s="45">
        <v>3</v>
      </c>
      <c r="H22274" s="2">
        <v>44330.759087378639</v>
      </c>
    </row>
    <row r="22275" spans="1:8" x14ac:dyDescent="0.25">
      <c r="A22275">
        <v>70102</v>
      </c>
      <c r="B22275" s="2">
        <v>44330.634087378647</v>
      </c>
      <c r="C22275">
        <v>149657</v>
      </c>
      <c r="D22275">
        <v>379466</v>
      </c>
      <c r="E22275" s="45">
        <v>22</v>
      </c>
      <c r="F22275" s="44">
        <v>5</v>
      </c>
      <c r="G22275" s="45">
        <v>7</v>
      </c>
      <c r="H22275" s="2">
        <v>44330.925754045311</v>
      </c>
    </row>
    <row r="22276" spans="1:8" x14ac:dyDescent="0.25">
      <c r="A22276">
        <v>70105</v>
      </c>
      <c r="B22276" s="2">
        <v>44330.634896440133</v>
      </c>
      <c r="C22276">
        <v>134187</v>
      </c>
      <c r="D22276">
        <v>257392</v>
      </c>
      <c r="E22276" s="45">
        <v>16</v>
      </c>
      <c r="F22276" s="44">
        <v>5</v>
      </c>
      <c r="G22276" s="45">
        <v>1</v>
      </c>
      <c r="H22276" s="2">
        <v>44330.676563106797</v>
      </c>
    </row>
    <row r="22277" spans="1:8" x14ac:dyDescent="0.25">
      <c r="A22277">
        <v>70106</v>
      </c>
      <c r="B22277" s="2">
        <v>44330.634896440133</v>
      </c>
      <c r="C22277">
        <v>330846</v>
      </c>
      <c r="D22277">
        <v>316155</v>
      </c>
      <c r="E22277" s="45">
        <v>16</v>
      </c>
      <c r="F22277" s="44">
        <v>5</v>
      </c>
      <c r="G22277" s="45">
        <v>1</v>
      </c>
      <c r="H22277" s="2">
        <v>44330.676563106797</v>
      </c>
    </row>
    <row r="22278" spans="1:8" x14ac:dyDescent="0.25">
      <c r="A22278">
        <v>70111</v>
      </c>
      <c r="B22278" s="2">
        <v>44330.635300970869</v>
      </c>
      <c r="C22278">
        <v>46924</v>
      </c>
      <c r="D22278">
        <v>351192</v>
      </c>
      <c r="E22278" s="45">
        <v>17</v>
      </c>
      <c r="F22278" s="44">
        <v>5</v>
      </c>
      <c r="G22278" s="45">
        <v>2</v>
      </c>
      <c r="H22278" s="2">
        <v>44330.718634304205</v>
      </c>
    </row>
    <row r="22279" spans="1:8" x14ac:dyDescent="0.25">
      <c r="A22279">
        <v>70116</v>
      </c>
      <c r="B22279" s="2">
        <v>44330.635300970869</v>
      </c>
      <c r="C22279">
        <v>339721</v>
      </c>
      <c r="D22279">
        <v>351192</v>
      </c>
      <c r="E22279" s="45">
        <v>17</v>
      </c>
      <c r="F22279" s="44">
        <v>5</v>
      </c>
      <c r="G22279" s="45">
        <v>2</v>
      </c>
      <c r="H22279" s="2">
        <v>44330.718634304205</v>
      </c>
    </row>
    <row r="22280" spans="1:8" x14ac:dyDescent="0.25">
      <c r="A22280">
        <v>70121</v>
      </c>
      <c r="B22280" s="2">
        <v>44330.635300970876</v>
      </c>
      <c r="C22280">
        <v>216883</v>
      </c>
      <c r="D22280">
        <v>118549</v>
      </c>
      <c r="E22280" s="45">
        <v>21</v>
      </c>
      <c r="F22280" s="44">
        <v>5</v>
      </c>
      <c r="G22280" s="45">
        <v>6</v>
      </c>
      <c r="H22280" s="2">
        <v>44330.885300970876</v>
      </c>
    </row>
    <row r="22281" spans="1:8" x14ac:dyDescent="0.25">
      <c r="A22281">
        <v>70126</v>
      </c>
      <c r="B22281" s="2">
        <v>44330.636514563106</v>
      </c>
      <c r="C22281">
        <v>215704</v>
      </c>
      <c r="D22281">
        <v>264283</v>
      </c>
      <c r="E22281" s="45">
        <v>20</v>
      </c>
      <c r="F22281" s="44">
        <v>5</v>
      </c>
      <c r="G22281" s="45">
        <v>5</v>
      </c>
      <c r="H22281" s="2">
        <v>44330.844847896442</v>
      </c>
    </row>
    <row r="22282" spans="1:8" x14ac:dyDescent="0.25">
      <c r="A22282">
        <v>70128</v>
      </c>
      <c r="B22282" s="2">
        <v>44330.636514563106</v>
      </c>
      <c r="C22282">
        <v>298052</v>
      </c>
      <c r="D22282">
        <v>347008</v>
      </c>
      <c r="E22282" s="45">
        <v>16</v>
      </c>
      <c r="F22282" s="44">
        <v>5</v>
      </c>
      <c r="G22282" s="45">
        <v>1</v>
      </c>
      <c r="H22282" s="2">
        <v>44330.67818122977</v>
      </c>
    </row>
    <row r="22283" spans="1:8" x14ac:dyDescent="0.25">
      <c r="A22283">
        <v>70131</v>
      </c>
      <c r="B22283" s="2">
        <v>44330.636919093849</v>
      </c>
      <c r="C22283">
        <v>10941</v>
      </c>
      <c r="D22283">
        <v>411922</v>
      </c>
      <c r="E22283" s="45">
        <v>17</v>
      </c>
      <c r="F22283" s="44">
        <v>5</v>
      </c>
      <c r="G22283" s="45">
        <v>2</v>
      </c>
      <c r="H22283" s="2">
        <v>44330.720252427185</v>
      </c>
    </row>
    <row r="22284" spans="1:8" x14ac:dyDescent="0.25">
      <c r="A22284">
        <v>70136</v>
      </c>
      <c r="B22284" s="2">
        <v>44330.636919093849</v>
      </c>
      <c r="C22284">
        <v>251514</v>
      </c>
      <c r="D22284">
        <v>158978</v>
      </c>
      <c r="E22284" s="45">
        <v>17</v>
      </c>
      <c r="F22284" s="44">
        <v>5</v>
      </c>
      <c r="G22284" s="45">
        <v>2</v>
      </c>
      <c r="H22284" s="2">
        <v>44330.720252427185</v>
      </c>
    </row>
    <row r="22285" spans="1:8" x14ac:dyDescent="0.25">
      <c r="A22285">
        <v>70139</v>
      </c>
      <c r="B22285" s="2">
        <v>44330.637323624593</v>
      </c>
      <c r="C22285">
        <v>17649</v>
      </c>
      <c r="D22285">
        <v>276751</v>
      </c>
      <c r="E22285" s="45">
        <v>18</v>
      </c>
      <c r="F22285" s="44">
        <v>5</v>
      </c>
      <c r="G22285" s="45">
        <v>3</v>
      </c>
      <c r="H22285" s="2">
        <v>44330.762323624593</v>
      </c>
    </row>
    <row r="22286" spans="1:8" x14ac:dyDescent="0.25">
      <c r="A22286">
        <v>70144</v>
      </c>
      <c r="B22286" s="2">
        <v>44330.638132686086</v>
      </c>
      <c r="C22286">
        <v>9612</v>
      </c>
      <c r="D22286">
        <v>411922</v>
      </c>
      <c r="E22286" s="45">
        <v>16</v>
      </c>
      <c r="F22286" s="44">
        <v>5</v>
      </c>
      <c r="G22286" s="45">
        <v>1</v>
      </c>
      <c r="H22286" s="2">
        <v>44330.679799352751</v>
      </c>
    </row>
    <row r="22287" spans="1:8" x14ac:dyDescent="0.25">
      <c r="A22287">
        <v>70147</v>
      </c>
      <c r="B22287" s="2">
        <v>44330.638537216822</v>
      </c>
      <c r="C22287">
        <v>113961</v>
      </c>
      <c r="D22287">
        <v>439981</v>
      </c>
      <c r="E22287" s="45">
        <v>17</v>
      </c>
      <c r="F22287" s="44">
        <v>5</v>
      </c>
      <c r="G22287" s="45">
        <v>2</v>
      </c>
      <c r="H22287" s="2">
        <v>44330.721870550158</v>
      </c>
    </row>
    <row r="22288" spans="1:8" x14ac:dyDescent="0.25">
      <c r="A22288">
        <v>70152</v>
      </c>
      <c r="B22288" s="2">
        <v>44330.639000000003</v>
      </c>
      <c r="C22288">
        <v>35817</v>
      </c>
      <c r="D22288">
        <v>35004</v>
      </c>
      <c r="E22288" s="45">
        <v>15</v>
      </c>
      <c r="F22288" s="44">
        <v>5</v>
      </c>
      <c r="G22288" s="45">
        <v>0</v>
      </c>
      <c r="H22288" s="2">
        <v>44330.639000000003</v>
      </c>
    </row>
    <row r="22289" spans="1:8" x14ac:dyDescent="0.25">
      <c r="A22289">
        <v>70157</v>
      </c>
      <c r="B22289" s="2">
        <v>44330.639750809067</v>
      </c>
      <c r="C22289">
        <v>54398</v>
      </c>
      <c r="D22289">
        <v>394819</v>
      </c>
      <c r="E22289" s="45">
        <v>16</v>
      </c>
      <c r="F22289" s="44">
        <v>5</v>
      </c>
      <c r="G22289" s="45">
        <v>1</v>
      </c>
      <c r="H22289" s="2">
        <v>44330.681417475731</v>
      </c>
    </row>
    <row r="22290" spans="1:8" x14ac:dyDescent="0.25">
      <c r="A22290">
        <v>70162</v>
      </c>
      <c r="B22290" s="2">
        <v>44330.639750809067</v>
      </c>
      <c r="C22290">
        <v>117079</v>
      </c>
      <c r="D22290">
        <v>401945</v>
      </c>
      <c r="E22290" s="45">
        <v>16</v>
      </c>
      <c r="F22290" s="44">
        <v>5</v>
      </c>
      <c r="G22290" s="45">
        <v>1</v>
      </c>
      <c r="H22290" s="2">
        <v>44330.681417475731</v>
      </c>
    </row>
    <row r="22291" spans="1:8" x14ac:dyDescent="0.25">
      <c r="A22291">
        <v>70166</v>
      </c>
      <c r="B22291" s="2">
        <v>44330.640155339803</v>
      </c>
      <c r="C22291">
        <v>27995</v>
      </c>
      <c r="D22291">
        <v>301748</v>
      </c>
      <c r="E22291" s="45">
        <v>17</v>
      </c>
      <c r="F22291" s="44">
        <v>5</v>
      </c>
      <c r="G22291" s="45">
        <v>2</v>
      </c>
      <c r="H22291" s="2">
        <v>44330.723488673138</v>
      </c>
    </row>
    <row r="22292" spans="1:8" x14ac:dyDescent="0.25">
      <c r="A22292">
        <v>70169</v>
      </c>
      <c r="B22292" s="2">
        <v>44330.640155339803</v>
      </c>
      <c r="C22292">
        <v>300764</v>
      </c>
      <c r="D22292">
        <v>118549</v>
      </c>
      <c r="E22292" s="45">
        <v>17</v>
      </c>
      <c r="F22292" s="44">
        <v>5</v>
      </c>
      <c r="G22292" s="45">
        <v>2</v>
      </c>
      <c r="H22292" s="2">
        <v>44330.723488673138</v>
      </c>
    </row>
    <row r="22293" spans="1:8" x14ac:dyDescent="0.25">
      <c r="A22293">
        <v>70172</v>
      </c>
      <c r="B22293" s="2">
        <v>44330.640559870553</v>
      </c>
      <c r="C22293">
        <v>85501</v>
      </c>
      <c r="D22293">
        <v>104958</v>
      </c>
      <c r="E22293" s="45">
        <v>22</v>
      </c>
      <c r="F22293" s="44">
        <v>5</v>
      </c>
      <c r="G22293" s="45">
        <v>7</v>
      </c>
      <c r="H22293" s="2">
        <v>44330.932226537218</v>
      </c>
    </row>
    <row r="22294" spans="1:8" x14ac:dyDescent="0.25">
      <c r="A22294">
        <v>70177</v>
      </c>
      <c r="B22294" s="2">
        <v>44330.64136893204</v>
      </c>
      <c r="C22294">
        <v>159215</v>
      </c>
      <c r="D22294">
        <v>230507</v>
      </c>
      <c r="E22294" s="45">
        <v>16</v>
      </c>
      <c r="F22294" s="44">
        <v>5</v>
      </c>
      <c r="G22294" s="45">
        <v>1</v>
      </c>
      <c r="H22294" s="2">
        <v>44330.683035598704</v>
      </c>
    </row>
    <row r="22295" spans="1:8" x14ac:dyDescent="0.25">
      <c r="A22295">
        <v>70182</v>
      </c>
      <c r="B22295" s="2">
        <v>44330.64136893204</v>
      </c>
      <c r="C22295">
        <v>234867</v>
      </c>
      <c r="D22295">
        <v>287759</v>
      </c>
      <c r="E22295" s="45">
        <v>16</v>
      </c>
      <c r="F22295" s="44">
        <v>5</v>
      </c>
      <c r="G22295" s="45">
        <v>1</v>
      </c>
      <c r="H22295" s="2">
        <v>44330.683035598704</v>
      </c>
    </row>
    <row r="22296" spans="1:8" x14ac:dyDescent="0.25">
      <c r="A22296">
        <v>70186</v>
      </c>
      <c r="B22296" s="2">
        <v>44330.641773462783</v>
      </c>
      <c r="C22296">
        <v>230267</v>
      </c>
      <c r="D22296">
        <v>250679</v>
      </c>
      <c r="E22296" s="45">
        <v>17</v>
      </c>
      <c r="F22296" s="44">
        <v>5</v>
      </c>
      <c r="G22296" s="45">
        <v>2</v>
      </c>
      <c r="H22296" s="2">
        <v>44330.725106796119</v>
      </c>
    </row>
    <row r="22297" spans="1:8" x14ac:dyDescent="0.25">
      <c r="A22297">
        <v>70190</v>
      </c>
      <c r="B22297" s="2">
        <v>44330.642177993526</v>
      </c>
      <c r="C22297">
        <v>55495</v>
      </c>
      <c r="D22297">
        <v>87238</v>
      </c>
      <c r="E22297" s="45">
        <v>18</v>
      </c>
      <c r="F22297" s="44">
        <v>5</v>
      </c>
      <c r="G22297" s="45">
        <v>3</v>
      </c>
      <c r="H22297" s="2">
        <v>44330.767177993526</v>
      </c>
    </row>
    <row r="22298" spans="1:8" x14ac:dyDescent="0.25">
      <c r="A22298">
        <v>70192</v>
      </c>
      <c r="B22298" s="2">
        <v>44330.642177993526</v>
      </c>
      <c r="C22298">
        <v>218830</v>
      </c>
      <c r="D22298">
        <v>241927</v>
      </c>
      <c r="E22298" s="45">
        <v>18</v>
      </c>
      <c r="F22298" s="44">
        <v>5</v>
      </c>
      <c r="G22298" s="45">
        <v>3</v>
      </c>
      <c r="H22298" s="2">
        <v>44330.767177993526</v>
      </c>
    </row>
    <row r="22299" spans="1:8" x14ac:dyDescent="0.25">
      <c r="A22299">
        <v>70196</v>
      </c>
      <c r="B22299" s="2">
        <v>44330.64258252427</v>
      </c>
      <c r="C22299">
        <v>128477</v>
      </c>
      <c r="D22299">
        <v>16861</v>
      </c>
      <c r="E22299" s="45">
        <v>15</v>
      </c>
      <c r="F22299" s="44">
        <v>5</v>
      </c>
      <c r="G22299" s="45">
        <v>0</v>
      </c>
      <c r="H22299" s="2">
        <v>44330.64258252427</v>
      </c>
    </row>
    <row r="22300" spans="1:8" x14ac:dyDescent="0.25">
      <c r="A22300">
        <v>70201</v>
      </c>
      <c r="B22300" s="2">
        <v>44330.642582524277</v>
      </c>
      <c r="C22300">
        <v>299004</v>
      </c>
      <c r="D22300">
        <v>88008</v>
      </c>
      <c r="E22300" s="45">
        <v>19</v>
      </c>
      <c r="F22300" s="44">
        <v>5</v>
      </c>
      <c r="G22300" s="45">
        <v>4</v>
      </c>
      <c r="H22300" s="2">
        <v>44330.809249190941</v>
      </c>
    </row>
    <row r="22301" spans="1:8" x14ac:dyDescent="0.25">
      <c r="A22301">
        <v>70206</v>
      </c>
      <c r="B22301" s="2">
        <v>44330.643796116507</v>
      </c>
      <c r="C22301">
        <v>139960</v>
      </c>
      <c r="D22301">
        <v>419002</v>
      </c>
      <c r="E22301" s="45">
        <v>18</v>
      </c>
      <c r="F22301" s="44">
        <v>5</v>
      </c>
      <c r="G22301" s="45">
        <v>3</v>
      </c>
      <c r="H22301" s="2">
        <v>44330.768796116507</v>
      </c>
    </row>
    <row r="22302" spans="1:8" x14ac:dyDescent="0.25">
      <c r="A22302">
        <v>70207</v>
      </c>
      <c r="B22302" s="2">
        <v>44330.64420064725</v>
      </c>
      <c r="C22302">
        <v>58461</v>
      </c>
      <c r="D22302">
        <v>17083</v>
      </c>
      <c r="E22302" s="45">
        <v>15</v>
      </c>
      <c r="F22302" s="44">
        <v>5</v>
      </c>
      <c r="G22302" s="45">
        <v>0</v>
      </c>
      <c r="H22302" s="2">
        <v>44330.64420064725</v>
      </c>
    </row>
    <row r="22303" spans="1:8" x14ac:dyDescent="0.25">
      <c r="A22303">
        <v>70211</v>
      </c>
      <c r="B22303" s="2">
        <v>44330.64420064725</v>
      </c>
      <c r="C22303">
        <v>257589</v>
      </c>
      <c r="D22303">
        <v>172588</v>
      </c>
      <c r="E22303" s="45">
        <v>19</v>
      </c>
      <c r="F22303" s="44">
        <v>5</v>
      </c>
      <c r="G22303" s="45">
        <v>4</v>
      </c>
      <c r="H22303" s="2">
        <v>44330.810867313914</v>
      </c>
    </row>
    <row r="22304" spans="1:8" x14ac:dyDescent="0.25">
      <c r="A22304">
        <v>70212</v>
      </c>
      <c r="B22304" s="2">
        <v>44330.64581877023</v>
      </c>
      <c r="C22304">
        <v>170961</v>
      </c>
      <c r="D22304">
        <v>298988</v>
      </c>
      <c r="E22304" s="45">
        <v>15</v>
      </c>
      <c r="F22304" s="44">
        <v>5</v>
      </c>
      <c r="G22304" s="45">
        <v>0</v>
      </c>
      <c r="H22304" s="2">
        <v>44330.64581877023</v>
      </c>
    </row>
    <row r="22305" spans="1:8" x14ac:dyDescent="0.25">
      <c r="A22305">
        <v>70216</v>
      </c>
      <c r="B22305" s="2">
        <v>44330.646223300973</v>
      </c>
      <c r="C22305">
        <v>314894</v>
      </c>
      <c r="D22305">
        <v>351192</v>
      </c>
      <c r="E22305" s="45">
        <v>16</v>
      </c>
      <c r="F22305" s="44">
        <v>5</v>
      </c>
      <c r="G22305" s="45">
        <v>1</v>
      </c>
      <c r="H22305" s="2">
        <v>44330.687889967638</v>
      </c>
    </row>
    <row r="22306" spans="1:8" x14ac:dyDescent="0.25">
      <c r="A22306">
        <v>70218</v>
      </c>
      <c r="B22306" s="2">
        <v>44330.64703236246</v>
      </c>
      <c r="C22306">
        <v>95211</v>
      </c>
      <c r="D22306">
        <v>54565</v>
      </c>
      <c r="E22306" s="45">
        <v>18</v>
      </c>
      <c r="F22306" s="44">
        <v>5</v>
      </c>
      <c r="G22306" s="45">
        <v>3</v>
      </c>
      <c r="H22306" s="2">
        <v>44330.77203236246</v>
      </c>
    </row>
    <row r="22307" spans="1:8" x14ac:dyDescent="0.25">
      <c r="A22307">
        <v>70220</v>
      </c>
      <c r="B22307" s="2">
        <v>44330.647436893203</v>
      </c>
      <c r="C22307">
        <v>154808</v>
      </c>
      <c r="D22307">
        <v>267987</v>
      </c>
      <c r="E22307" s="45">
        <v>15</v>
      </c>
      <c r="F22307" s="44">
        <v>5</v>
      </c>
      <c r="G22307" s="45">
        <v>0</v>
      </c>
      <c r="H22307" s="2">
        <v>44330.647436893203</v>
      </c>
    </row>
    <row r="22308" spans="1:8" x14ac:dyDescent="0.25">
      <c r="A22308">
        <v>70222</v>
      </c>
      <c r="B22308" s="2">
        <v>44330.647841423954</v>
      </c>
      <c r="C22308">
        <v>58911</v>
      </c>
      <c r="D22308">
        <v>250679</v>
      </c>
      <c r="E22308" s="45">
        <v>16</v>
      </c>
      <c r="F22308" s="44">
        <v>5</v>
      </c>
      <c r="G22308" s="45">
        <v>1</v>
      </c>
      <c r="H22308" s="2">
        <v>44330.689508090618</v>
      </c>
    </row>
    <row r="22309" spans="1:8" x14ac:dyDescent="0.25">
      <c r="A22309">
        <v>70227</v>
      </c>
      <c r="B22309" s="2">
        <v>44330.647841423954</v>
      </c>
      <c r="C22309">
        <v>131007</v>
      </c>
      <c r="D22309">
        <v>165114</v>
      </c>
      <c r="E22309" s="45">
        <v>16</v>
      </c>
      <c r="F22309" s="44">
        <v>5</v>
      </c>
      <c r="G22309" s="45">
        <v>1</v>
      </c>
      <c r="H22309" s="2">
        <v>44330.689508090618</v>
      </c>
    </row>
    <row r="22310" spans="1:8" x14ac:dyDescent="0.25">
      <c r="A22310">
        <v>70232</v>
      </c>
      <c r="B22310" s="2">
        <v>44330.647841423954</v>
      </c>
      <c r="C22310">
        <v>183992</v>
      </c>
      <c r="D22310">
        <v>411922</v>
      </c>
      <c r="E22310" s="45">
        <v>16</v>
      </c>
      <c r="F22310" s="44">
        <v>5</v>
      </c>
      <c r="G22310" s="45">
        <v>1</v>
      </c>
      <c r="H22310" s="2">
        <v>44330.689508090618</v>
      </c>
    </row>
    <row r="22311" spans="1:8" x14ac:dyDescent="0.25">
      <c r="A22311">
        <v>70233</v>
      </c>
      <c r="B22311" s="2">
        <v>44330.64824595469</v>
      </c>
      <c r="C22311">
        <v>241126</v>
      </c>
      <c r="D22311">
        <v>411922</v>
      </c>
      <c r="E22311" s="45">
        <v>17</v>
      </c>
      <c r="F22311" s="44">
        <v>5</v>
      </c>
      <c r="G22311" s="45">
        <v>2</v>
      </c>
      <c r="H22311" s="2">
        <v>44330.731579288025</v>
      </c>
    </row>
    <row r="22312" spans="1:8" x14ac:dyDescent="0.25">
      <c r="A22312">
        <v>70234</v>
      </c>
      <c r="B22312" s="2">
        <v>44330.64865048544</v>
      </c>
      <c r="C22312">
        <v>254220</v>
      </c>
      <c r="D22312">
        <v>36482</v>
      </c>
      <c r="E22312" s="45">
        <v>18</v>
      </c>
      <c r="F22312" s="44">
        <v>5</v>
      </c>
      <c r="G22312" s="45">
        <v>3</v>
      </c>
      <c r="H22312" s="2">
        <v>44330.77365048544</v>
      </c>
    </row>
    <row r="22313" spans="1:8" x14ac:dyDescent="0.25">
      <c r="A22313">
        <v>70237</v>
      </c>
      <c r="B22313" s="2">
        <v>44330.649055016183</v>
      </c>
      <c r="C22313">
        <v>270227</v>
      </c>
      <c r="D22313">
        <v>168307</v>
      </c>
      <c r="E22313" s="45">
        <v>15</v>
      </c>
      <c r="F22313" s="44">
        <v>5</v>
      </c>
      <c r="G22313" s="45">
        <v>0</v>
      </c>
      <c r="H22313" s="2">
        <v>44330.649055016183</v>
      </c>
    </row>
    <row r="22314" spans="1:8" x14ac:dyDescent="0.25">
      <c r="A22314">
        <v>70238</v>
      </c>
      <c r="B22314" s="2">
        <v>44330.64986407767</v>
      </c>
      <c r="C22314">
        <v>200738</v>
      </c>
      <c r="D22314">
        <v>245484</v>
      </c>
      <c r="E22314" s="45">
        <v>17</v>
      </c>
      <c r="F22314" s="44">
        <v>5</v>
      </c>
      <c r="G22314" s="45">
        <v>2</v>
      </c>
      <c r="H22314" s="2">
        <v>44330.733197411006</v>
      </c>
    </row>
    <row r="22315" spans="1:8" x14ac:dyDescent="0.25">
      <c r="A22315">
        <v>70239</v>
      </c>
      <c r="B22315" s="2">
        <v>44330.650268608413</v>
      </c>
      <c r="C22315">
        <v>101530</v>
      </c>
      <c r="D22315">
        <v>296511</v>
      </c>
      <c r="E22315" s="45">
        <v>22</v>
      </c>
      <c r="F22315" s="44">
        <v>5</v>
      </c>
      <c r="G22315" s="45">
        <v>7</v>
      </c>
      <c r="H22315" s="2">
        <v>44330.941935275077</v>
      </c>
    </row>
    <row r="22316" spans="1:8" x14ac:dyDescent="0.25">
      <c r="A22316">
        <v>70240</v>
      </c>
      <c r="B22316" s="2">
        <v>44330.650268608413</v>
      </c>
      <c r="C22316">
        <v>167600</v>
      </c>
      <c r="D22316">
        <v>411922</v>
      </c>
      <c r="E22316" s="45">
        <v>18</v>
      </c>
      <c r="F22316" s="44">
        <v>5</v>
      </c>
      <c r="G22316" s="45">
        <v>3</v>
      </c>
      <c r="H22316" s="2">
        <v>44330.775268608413</v>
      </c>
    </row>
    <row r="22317" spans="1:8" x14ac:dyDescent="0.25">
      <c r="A22317">
        <v>70243</v>
      </c>
      <c r="B22317" s="2">
        <v>44330.650999999998</v>
      </c>
      <c r="C22317">
        <v>264009</v>
      </c>
      <c r="D22317">
        <v>228415</v>
      </c>
      <c r="E22317" s="45">
        <v>18</v>
      </c>
      <c r="F22317" s="44">
        <v>5</v>
      </c>
      <c r="G22317" s="45">
        <v>3</v>
      </c>
      <c r="H22317" s="2">
        <v>44330.775999999998</v>
      </c>
    </row>
    <row r="22318" spans="1:8" x14ac:dyDescent="0.25">
      <c r="A22318">
        <v>70245</v>
      </c>
      <c r="B22318" s="2">
        <v>44330.651077669907</v>
      </c>
      <c r="C22318">
        <v>47830</v>
      </c>
      <c r="D22318">
        <v>411922</v>
      </c>
      <c r="E22318" s="45">
        <v>16</v>
      </c>
      <c r="F22318" s="44">
        <v>5</v>
      </c>
      <c r="G22318" s="45">
        <v>1</v>
      </c>
      <c r="H22318" s="2">
        <v>44330.692744336571</v>
      </c>
    </row>
    <row r="22319" spans="1:8" x14ac:dyDescent="0.25">
      <c r="A22319">
        <v>70250</v>
      </c>
      <c r="B22319" s="2">
        <v>44330.651482200643</v>
      </c>
      <c r="C22319">
        <v>308582</v>
      </c>
      <c r="D22319">
        <v>241927</v>
      </c>
      <c r="E22319" s="45">
        <v>17</v>
      </c>
      <c r="F22319" s="44">
        <v>5</v>
      </c>
      <c r="G22319" s="45">
        <v>2</v>
      </c>
      <c r="H22319" s="2">
        <v>44330.734815533979</v>
      </c>
    </row>
    <row r="22320" spans="1:8" x14ac:dyDescent="0.25">
      <c r="A22320">
        <v>70255</v>
      </c>
      <c r="B22320" s="2">
        <v>44330.652291262137</v>
      </c>
      <c r="C22320">
        <v>211484</v>
      </c>
      <c r="D22320">
        <v>347008</v>
      </c>
      <c r="E22320" s="45">
        <v>15</v>
      </c>
      <c r="F22320" s="44">
        <v>5</v>
      </c>
      <c r="G22320" s="45">
        <v>0</v>
      </c>
      <c r="H22320" s="2">
        <v>44330.652291262137</v>
      </c>
    </row>
    <row r="22321" spans="1:8" x14ac:dyDescent="0.25">
      <c r="A22321">
        <v>70258</v>
      </c>
      <c r="B22321" s="2">
        <v>44330.65269579288</v>
      </c>
      <c r="C22321">
        <v>346438</v>
      </c>
      <c r="D22321">
        <v>158978</v>
      </c>
      <c r="E22321" s="45">
        <v>20</v>
      </c>
      <c r="F22321" s="44">
        <v>5</v>
      </c>
      <c r="G22321" s="45">
        <v>5</v>
      </c>
      <c r="H22321" s="2">
        <v>44330.861029126216</v>
      </c>
    </row>
    <row r="22322" spans="1:8" x14ac:dyDescent="0.25">
      <c r="A22322">
        <v>70261</v>
      </c>
      <c r="B22322" s="2">
        <v>44330.653100323623</v>
      </c>
      <c r="C22322">
        <v>16816</v>
      </c>
      <c r="D22322">
        <v>250679</v>
      </c>
      <c r="E22322" s="45">
        <v>17</v>
      </c>
      <c r="F22322" s="44">
        <v>5</v>
      </c>
      <c r="G22322" s="45">
        <v>2</v>
      </c>
      <c r="H22322" s="2">
        <v>44330.736433656959</v>
      </c>
    </row>
    <row r="22323" spans="1:8" x14ac:dyDescent="0.25">
      <c r="A22323">
        <v>70263</v>
      </c>
      <c r="B22323" s="2">
        <v>44330.653100323623</v>
      </c>
      <c r="C22323">
        <v>20420</v>
      </c>
      <c r="D22323">
        <v>411922</v>
      </c>
      <c r="E22323" s="45">
        <v>17</v>
      </c>
      <c r="F22323" s="44">
        <v>5</v>
      </c>
      <c r="G22323" s="45">
        <v>2</v>
      </c>
      <c r="H22323" s="2">
        <v>44330.736433656959</v>
      </c>
    </row>
    <row r="22324" spans="1:8" x14ac:dyDescent="0.25">
      <c r="A22324">
        <v>70266</v>
      </c>
      <c r="B22324" s="2">
        <v>44330.653504854366</v>
      </c>
      <c r="C22324">
        <v>238071</v>
      </c>
      <c r="D22324">
        <v>191893</v>
      </c>
      <c r="E22324" s="45">
        <v>18</v>
      </c>
      <c r="F22324" s="44">
        <v>5</v>
      </c>
      <c r="G22324" s="45">
        <v>3</v>
      </c>
      <c r="H22324" s="2">
        <v>44330.778504854366</v>
      </c>
    </row>
    <row r="22325" spans="1:8" x14ac:dyDescent="0.25">
      <c r="A22325">
        <v>70267</v>
      </c>
      <c r="B22325" s="2">
        <v>44330.656333333332</v>
      </c>
      <c r="C22325">
        <v>78379</v>
      </c>
      <c r="D22325">
        <v>309264</v>
      </c>
      <c r="E22325" s="45">
        <v>16</v>
      </c>
      <c r="F22325" s="44">
        <v>5</v>
      </c>
      <c r="G22325" s="45">
        <v>1</v>
      </c>
      <c r="H22325" s="2">
        <v>44330.697999999997</v>
      </c>
    </row>
    <row r="22326" spans="1:8" x14ac:dyDescent="0.25">
      <c r="A22326">
        <v>70272</v>
      </c>
      <c r="B22326" s="2">
        <v>44330.656336569577</v>
      </c>
      <c r="C22326">
        <v>250563</v>
      </c>
      <c r="D22326">
        <v>155428</v>
      </c>
      <c r="E22326" s="45">
        <v>17</v>
      </c>
      <c r="F22326" s="44">
        <v>5</v>
      </c>
      <c r="G22326" s="45">
        <v>2</v>
      </c>
      <c r="H22326" s="2">
        <v>44330.739669902912</v>
      </c>
    </row>
    <row r="22327" spans="1:8" x14ac:dyDescent="0.25">
      <c r="A22327">
        <v>70276</v>
      </c>
      <c r="B22327" s="2">
        <v>44330.657550161814</v>
      </c>
      <c r="C22327">
        <v>202819</v>
      </c>
      <c r="D22327">
        <v>180863</v>
      </c>
      <c r="E22327" s="45">
        <v>16</v>
      </c>
      <c r="F22327" s="44">
        <v>5</v>
      </c>
      <c r="G22327" s="45">
        <v>1</v>
      </c>
      <c r="H22327" s="2">
        <v>44330.699216828478</v>
      </c>
    </row>
    <row r="22328" spans="1:8" x14ac:dyDescent="0.25">
      <c r="A22328">
        <v>70279</v>
      </c>
      <c r="B22328" s="2">
        <v>44330.65957281553</v>
      </c>
      <c r="C22328">
        <v>107966</v>
      </c>
      <c r="D22328">
        <v>230507</v>
      </c>
      <c r="E22328" s="45">
        <v>17</v>
      </c>
      <c r="F22328" s="44">
        <v>5</v>
      </c>
      <c r="G22328" s="45">
        <v>2</v>
      </c>
      <c r="H22328" s="2">
        <v>44330.742906148866</v>
      </c>
    </row>
    <row r="22329" spans="1:8" x14ac:dyDescent="0.25">
      <c r="A22329">
        <v>70284</v>
      </c>
      <c r="B22329" s="2">
        <v>44330.65957281553</v>
      </c>
      <c r="C22329">
        <v>245271</v>
      </c>
      <c r="D22329">
        <v>441559</v>
      </c>
      <c r="E22329" s="45">
        <v>17</v>
      </c>
      <c r="F22329" s="44">
        <v>5</v>
      </c>
      <c r="G22329" s="45">
        <v>2</v>
      </c>
      <c r="H22329" s="2">
        <v>44330.742906148866</v>
      </c>
    </row>
    <row r="22330" spans="1:8" x14ac:dyDescent="0.25">
      <c r="A22330">
        <v>70287</v>
      </c>
      <c r="B22330" s="2">
        <v>44330.659666666666</v>
      </c>
      <c r="C22330">
        <v>80373</v>
      </c>
      <c r="D22330">
        <v>347393</v>
      </c>
      <c r="E22330" s="45">
        <v>17</v>
      </c>
      <c r="F22330" s="44">
        <v>5</v>
      </c>
      <c r="G22330" s="45">
        <v>2</v>
      </c>
      <c r="H22330" s="2">
        <v>44330.743000000002</v>
      </c>
    </row>
    <row r="22331" spans="1:8" x14ac:dyDescent="0.25">
      <c r="A22331">
        <v>70290</v>
      </c>
      <c r="B22331" s="2">
        <v>44330.65997734628</v>
      </c>
      <c r="C22331">
        <v>234210</v>
      </c>
      <c r="D22331">
        <v>51162</v>
      </c>
      <c r="E22331" s="45">
        <v>18</v>
      </c>
      <c r="F22331" s="44">
        <v>5</v>
      </c>
      <c r="G22331" s="45">
        <v>3</v>
      </c>
      <c r="H22331" s="2">
        <v>44330.78497734628</v>
      </c>
    </row>
    <row r="22332" spans="1:8" x14ac:dyDescent="0.25">
      <c r="A22332">
        <v>70291</v>
      </c>
      <c r="B22332" s="2">
        <v>44330.660381877024</v>
      </c>
      <c r="C22332">
        <v>313436</v>
      </c>
      <c r="D22332">
        <v>84715</v>
      </c>
      <c r="E22332" s="45">
        <v>19</v>
      </c>
      <c r="F22332" s="44">
        <v>5</v>
      </c>
      <c r="G22332" s="45">
        <v>4</v>
      </c>
      <c r="H22332" s="2">
        <v>44330.827048543688</v>
      </c>
    </row>
    <row r="22333" spans="1:8" x14ac:dyDescent="0.25">
      <c r="A22333">
        <v>70292</v>
      </c>
      <c r="B22333" s="2">
        <v>44330.66119093851</v>
      </c>
      <c r="C22333">
        <v>234339</v>
      </c>
      <c r="D22333">
        <v>179296</v>
      </c>
      <c r="E22333" s="45">
        <v>17</v>
      </c>
      <c r="F22333" s="44">
        <v>5</v>
      </c>
      <c r="G22333" s="45">
        <v>2</v>
      </c>
      <c r="H22333" s="2">
        <v>44330.744524271846</v>
      </c>
    </row>
    <row r="22334" spans="1:8" x14ac:dyDescent="0.25">
      <c r="A22334">
        <v>70297</v>
      </c>
      <c r="B22334" s="2">
        <v>44330.661999999997</v>
      </c>
      <c r="C22334">
        <v>17596</v>
      </c>
      <c r="D22334">
        <v>73365</v>
      </c>
      <c r="E22334" s="45">
        <v>15</v>
      </c>
      <c r="F22334" s="44">
        <v>5</v>
      </c>
      <c r="G22334" s="45">
        <v>0</v>
      </c>
      <c r="H22334" s="2">
        <v>44330.661999999997</v>
      </c>
    </row>
    <row r="22335" spans="1:8" x14ac:dyDescent="0.25">
      <c r="A22335">
        <v>70299</v>
      </c>
      <c r="B22335" s="2">
        <v>44330.661999999997</v>
      </c>
      <c r="C22335">
        <v>336905</v>
      </c>
      <c r="D22335">
        <v>250679</v>
      </c>
      <c r="E22335" s="45">
        <v>15</v>
      </c>
      <c r="F22335" s="44">
        <v>5</v>
      </c>
      <c r="G22335" s="45">
        <v>0</v>
      </c>
      <c r="H22335" s="2">
        <v>44330.661999999997</v>
      </c>
    </row>
    <row r="22336" spans="1:8" x14ac:dyDescent="0.25">
      <c r="A22336">
        <v>70300</v>
      </c>
      <c r="B22336" s="2">
        <v>44330.662000000004</v>
      </c>
      <c r="C22336">
        <v>54064</v>
      </c>
      <c r="D22336">
        <v>204394</v>
      </c>
      <c r="E22336" s="45">
        <v>19</v>
      </c>
      <c r="F22336" s="44">
        <v>5</v>
      </c>
      <c r="G22336" s="45">
        <v>4</v>
      </c>
      <c r="H22336" s="2">
        <v>44330.828666666668</v>
      </c>
    </row>
    <row r="22337" spans="1:8" x14ac:dyDescent="0.25">
      <c r="A22337">
        <v>70302</v>
      </c>
      <c r="B22337" s="2">
        <v>44330.662809061483</v>
      </c>
      <c r="C22337">
        <v>285049</v>
      </c>
      <c r="D22337">
        <v>250679</v>
      </c>
      <c r="E22337" s="45">
        <v>17</v>
      </c>
      <c r="F22337" s="44">
        <v>5</v>
      </c>
      <c r="G22337" s="45">
        <v>2</v>
      </c>
      <c r="H22337" s="2">
        <v>44330.746142394819</v>
      </c>
    </row>
    <row r="22338" spans="1:8" x14ac:dyDescent="0.25">
      <c r="A22338">
        <v>70305</v>
      </c>
      <c r="B22338" s="2">
        <v>44330.663618122977</v>
      </c>
      <c r="C22338">
        <v>182822</v>
      </c>
      <c r="D22338">
        <v>411922</v>
      </c>
      <c r="E22338" s="45">
        <v>15</v>
      </c>
      <c r="F22338" s="44">
        <v>5</v>
      </c>
      <c r="G22338" s="45">
        <v>0</v>
      </c>
      <c r="H22338" s="2">
        <v>44330.663618122977</v>
      </c>
    </row>
    <row r="22339" spans="1:8" x14ac:dyDescent="0.25">
      <c r="A22339">
        <v>70308</v>
      </c>
      <c r="B22339" s="2">
        <v>44330.664831715214</v>
      </c>
      <c r="C22339">
        <v>24803</v>
      </c>
      <c r="D22339">
        <v>347008</v>
      </c>
      <c r="E22339" s="45">
        <v>22</v>
      </c>
      <c r="F22339" s="44">
        <v>5</v>
      </c>
      <c r="G22339" s="45">
        <v>7</v>
      </c>
      <c r="H22339" s="2">
        <v>44330.956498381878</v>
      </c>
    </row>
    <row r="22340" spans="1:8" x14ac:dyDescent="0.25">
      <c r="A22340">
        <v>70313</v>
      </c>
      <c r="B22340" s="2">
        <v>44330.665236245957</v>
      </c>
      <c r="C22340">
        <v>52645</v>
      </c>
      <c r="D22340">
        <v>325630</v>
      </c>
      <c r="E22340" s="45">
        <v>15</v>
      </c>
      <c r="F22340" s="44">
        <v>5</v>
      </c>
      <c r="G22340" s="45">
        <v>0</v>
      </c>
      <c r="H22340" s="2">
        <v>44330.665236245957</v>
      </c>
    </row>
    <row r="22341" spans="1:8" x14ac:dyDescent="0.25">
      <c r="A22341">
        <v>70318</v>
      </c>
      <c r="B22341" s="2">
        <v>44330.665236245957</v>
      </c>
      <c r="C22341">
        <v>174943</v>
      </c>
      <c r="D22341">
        <v>168327</v>
      </c>
      <c r="E22341" s="45">
        <v>15</v>
      </c>
      <c r="F22341" s="44">
        <v>5</v>
      </c>
      <c r="G22341" s="45">
        <v>0</v>
      </c>
      <c r="H22341" s="2">
        <v>44330.665236245957</v>
      </c>
    </row>
    <row r="22342" spans="1:8" x14ac:dyDescent="0.25">
      <c r="A22342">
        <v>70320</v>
      </c>
      <c r="B22342" s="2">
        <v>44330.665333333338</v>
      </c>
      <c r="C22342">
        <v>333766</v>
      </c>
      <c r="D22342">
        <v>380039</v>
      </c>
      <c r="E22342" s="45">
        <v>19</v>
      </c>
      <c r="F22342" s="44">
        <v>5</v>
      </c>
      <c r="G22342" s="45">
        <v>4</v>
      </c>
      <c r="H22342" s="2">
        <v>44330.832000000002</v>
      </c>
    </row>
    <row r="22343" spans="1:8" x14ac:dyDescent="0.25">
      <c r="A22343">
        <v>70324</v>
      </c>
      <c r="B22343" s="2">
        <v>44330.6656407767</v>
      </c>
      <c r="C22343">
        <v>62601</v>
      </c>
      <c r="D22343">
        <v>92914</v>
      </c>
      <c r="E22343" s="45">
        <v>16</v>
      </c>
      <c r="F22343" s="44">
        <v>5</v>
      </c>
      <c r="G22343" s="45">
        <v>1</v>
      </c>
      <c r="H22343" s="2">
        <v>44330.707307443365</v>
      </c>
    </row>
    <row r="22344" spans="1:8" x14ac:dyDescent="0.25">
      <c r="A22344">
        <v>70329</v>
      </c>
      <c r="B22344" s="2">
        <v>44330.666045307444</v>
      </c>
      <c r="C22344">
        <v>67796</v>
      </c>
      <c r="D22344">
        <v>21407</v>
      </c>
      <c r="E22344" s="45">
        <v>17</v>
      </c>
      <c r="F22344" s="44">
        <v>5</v>
      </c>
      <c r="G22344" s="45">
        <v>2</v>
      </c>
      <c r="H22344" s="2">
        <v>44330.749378640779</v>
      </c>
    </row>
    <row r="22345" spans="1:8" x14ac:dyDescent="0.25">
      <c r="A22345">
        <v>70332</v>
      </c>
      <c r="B22345" s="2">
        <v>44330.666449838187</v>
      </c>
      <c r="C22345">
        <v>103412</v>
      </c>
      <c r="D22345">
        <v>459455</v>
      </c>
      <c r="E22345" s="45">
        <v>18</v>
      </c>
      <c r="F22345" s="44">
        <v>5</v>
      </c>
      <c r="G22345" s="45">
        <v>3</v>
      </c>
      <c r="H22345" s="2">
        <v>44330.791449838187</v>
      </c>
    </row>
    <row r="22346" spans="1:8" x14ac:dyDescent="0.25">
      <c r="A22346">
        <v>70334</v>
      </c>
      <c r="B22346" s="2">
        <v>44330.667258899681</v>
      </c>
      <c r="C22346">
        <v>117497</v>
      </c>
      <c r="D22346">
        <v>468237</v>
      </c>
      <c r="E22346" s="45">
        <v>17</v>
      </c>
      <c r="F22346" s="44">
        <v>5</v>
      </c>
      <c r="G22346" s="45">
        <v>1</v>
      </c>
      <c r="H22346" s="2">
        <v>44330.708925566345</v>
      </c>
    </row>
    <row r="22347" spans="1:8" x14ac:dyDescent="0.25">
      <c r="A22347">
        <v>70339</v>
      </c>
      <c r="B22347" s="2">
        <v>44330.668877022654</v>
      </c>
      <c r="C22347">
        <v>22573</v>
      </c>
      <c r="D22347">
        <v>187948</v>
      </c>
      <c r="E22347" s="45">
        <v>17</v>
      </c>
      <c r="F22347" s="44">
        <v>5</v>
      </c>
      <c r="G22347" s="45">
        <v>1</v>
      </c>
      <c r="H22347" s="2">
        <v>44330.710543689318</v>
      </c>
    </row>
    <row r="22348" spans="1:8" x14ac:dyDescent="0.25">
      <c r="A22348">
        <v>70342</v>
      </c>
      <c r="B22348" s="2">
        <v>44330.669281553397</v>
      </c>
      <c r="C22348">
        <v>295446</v>
      </c>
      <c r="D22348">
        <v>309255</v>
      </c>
      <c r="E22348" s="45">
        <v>18</v>
      </c>
      <c r="F22348" s="44">
        <v>5</v>
      </c>
      <c r="G22348" s="45">
        <v>2</v>
      </c>
      <c r="H22348" s="2">
        <v>44330.752614886733</v>
      </c>
    </row>
    <row r="22349" spans="1:8" x14ac:dyDescent="0.25">
      <c r="A22349">
        <v>70347</v>
      </c>
      <c r="B22349" s="2">
        <v>44330.66968608414</v>
      </c>
      <c r="C22349">
        <v>280270</v>
      </c>
      <c r="D22349">
        <v>300941</v>
      </c>
      <c r="E22349" s="45">
        <v>19</v>
      </c>
      <c r="F22349" s="44">
        <v>5</v>
      </c>
      <c r="G22349" s="45">
        <v>3</v>
      </c>
      <c r="H22349" s="2">
        <v>44330.79468608414</v>
      </c>
    </row>
    <row r="22350" spans="1:8" x14ac:dyDescent="0.25">
      <c r="A22350">
        <v>70348</v>
      </c>
      <c r="B22350" s="2">
        <v>44330.67</v>
      </c>
      <c r="C22350">
        <v>198950</v>
      </c>
      <c r="D22350">
        <v>172263</v>
      </c>
      <c r="E22350" s="45">
        <v>16</v>
      </c>
      <c r="F22350" s="44">
        <v>5</v>
      </c>
      <c r="G22350" s="45">
        <v>0</v>
      </c>
      <c r="H22350" s="2">
        <v>44330.67</v>
      </c>
    </row>
    <row r="22351" spans="1:8" x14ac:dyDescent="0.25">
      <c r="A22351">
        <v>70353</v>
      </c>
      <c r="B22351" s="2">
        <v>44330.670090614884</v>
      </c>
      <c r="C22351">
        <v>99739</v>
      </c>
      <c r="D22351">
        <v>466414</v>
      </c>
      <c r="E22351" s="45">
        <v>16</v>
      </c>
      <c r="F22351" s="44">
        <v>5</v>
      </c>
      <c r="G22351" s="45">
        <v>0</v>
      </c>
      <c r="H22351" s="2">
        <v>44330.670090614884</v>
      </c>
    </row>
    <row r="22352" spans="1:8" x14ac:dyDescent="0.25">
      <c r="A22352">
        <v>70358</v>
      </c>
      <c r="B22352" s="2">
        <v>44330.670495145634</v>
      </c>
      <c r="C22352">
        <v>93351</v>
      </c>
      <c r="D22352">
        <v>439981</v>
      </c>
      <c r="E22352" s="45">
        <v>17</v>
      </c>
      <c r="F22352" s="44">
        <v>5</v>
      </c>
      <c r="G22352" s="45">
        <v>1</v>
      </c>
      <c r="H22352" s="2">
        <v>44330.712161812298</v>
      </c>
    </row>
    <row r="22353" spans="1:8" x14ac:dyDescent="0.25">
      <c r="A22353">
        <v>70361</v>
      </c>
      <c r="B22353" s="2">
        <v>44330.670495145634</v>
      </c>
      <c r="C22353">
        <v>301131</v>
      </c>
      <c r="D22353">
        <v>111153</v>
      </c>
      <c r="E22353" s="45">
        <v>17</v>
      </c>
      <c r="F22353" s="44">
        <v>5</v>
      </c>
      <c r="G22353" s="45">
        <v>1</v>
      </c>
      <c r="H22353" s="2">
        <v>44330.712161812298</v>
      </c>
    </row>
    <row r="22354" spans="1:8" x14ac:dyDescent="0.25">
      <c r="A22354">
        <v>70364</v>
      </c>
      <c r="B22354" s="2">
        <v>44330.670495145634</v>
      </c>
      <c r="C22354">
        <v>312089</v>
      </c>
      <c r="D22354">
        <v>347393</v>
      </c>
      <c r="E22354" s="45">
        <v>17</v>
      </c>
      <c r="F22354" s="44">
        <v>5</v>
      </c>
      <c r="G22354" s="45">
        <v>1</v>
      </c>
      <c r="H22354" s="2">
        <v>44330.712161812298</v>
      </c>
    </row>
    <row r="22355" spans="1:8" x14ac:dyDescent="0.25">
      <c r="A22355">
        <v>70365</v>
      </c>
      <c r="B22355" s="2">
        <v>44330.672113268614</v>
      </c>
      <c r="C22355">
        <v>198607</v>
      </c>
      <c r="D22355">
        <v>15878</v>
      </c>
      <c r="E22355" s="45">
        <v>17</v>
      </c>
      <c r="F22355" s="44">
        <v>5</v>
      </c>
      <c r="G22355" s="45">
        <v>1</v>
      </c>
      <c r="H22355" s="2">
        <v>44330.713779935279</v>
      </c>
    </row>
    <row r="22356" spans="1:8" x14ac:dyDescent="0.25">
      <c r="A22356">
        <v>70366</v>
      </c>
      <c r="B22356" s="2">
        <v>44330.672922330094</v>
      </c>
      <c r="C22356">
        <v>202868</v>
      </c>
      <c r="D22356">
        <v>180863</v>
      </c>
      <c r="E22356" s="45">
        <v>19</v>
      </c>
      <c r="F22356" s="44">
        <v>5</v>
      </c>
      <c r="G22356" s="45">
        <v>3</v>
      </c>
      <c r="H22356" s="2">
        <v>44330.797922330094</v>
      </c>
    </row>
    <row r="22357" spans="1:8" x14ac:dyDescent="0.25">
      <c r="A22357">
        <v>70368</v>
      </c>
      <c r="B22357" s="2">
        <v>44330.673731391587</v>
      </c>
      <c r="C22357">
        <v>181809</v>
      </c>
      <c r="D22357">
        <v>158978</v>
      </c>
      <c r="E22357" s="45">
        <v>17</v>
      </c>
      <c r="F22357" s="44">
        <v>5</v>
      </c>
      <c r="G22357" s="45">
        <v>1</v>
      </c>
      <c r="H22357" s="2">
        <v>44330.715398058252</v>
      </c>
    </row>
    <row r="22358" spans="1:8" x14ac:dyDescent="0.25">
      <c r="A22358">
        <v>70369</v>
      </c>
      <c r="B22358" s="2">
        <v>44330.674135922331</v>
      </c>
      <c r="C22358">
        <v>255951</v>
      </c>
      <c r="D22358">
        <v>398201</v>
      </c>
      <c r="E22358" s="45">
        <v>18</v>
      </c>
      <c r="F22358" s="44">
        <v>5</v>
      </c>
      <c r="G22358" s="45">
        <v>2</v>
      </c>
      <c r="H22358" s="2">
        <v>44330.757469255666</v>
      </c>
    </row>
    <row r="22359" spans="1:8" x14ac:dyDescent="0.25">
      <c r="A22359">
        <v>70374</v>
      </c>
      <c r="B22359" s="2">
        <v>44330.674540453074</v>
      </c>
      <c r="C22359">
        <v>39804</v>
      </c>
      <c r="D22359">
        <v>472712</v>
      </c>
      <c r="E22359" s="45">
        <v>23</v>
      </c>
      <c r="F22359" s="44">
        <v>5</v>
      </c>
      <c r="G22359" s="45">
        <v>7</v>
      </c>
      <c r="H22359" s="2">
        <v>44330.966207119738</v>
      </c>
    </row>
    <row r="22360" spans="1:8" x14ac:dyDescent="0.25">
      <c r="A22360">
        <v>70378</v>
      </c>
      <c r="B22360" s="2">
        <v>44330.674540453074</v>
      </c>
      <c r="C22360">
        <v>40906</v>
      </c>
      <c r="D22360">
        <v>324893</v>
      </c>
      <c r="E22360" s="45">
        <v>19</v>
      </c>
      <c r="F22360" s="44">
        <v>5</v>
      </c>
      <c r="G22360" s="45">
        <v>3</v>
      </c>
      <c r="H22360" s="2">
        <v>44330.799540453074</v>
      </c>
    </row>
    <row r="22361" spans="1:8" x14ac:dyDescent="0.25">
      <c r="A22361">
        <v>70379</v>
      </c>
      <c r="B22361" s="2">
        <v>44330.674540453074</v>
      </c>
      <c r="C22361">
        <v>229209</v>
      </c>
      <c r="D22361">
        <v>250679</v>
      </c>
      <c r="E22361" s="45">
        <v>19</v>
      </c>
      <c r="F22361" s="44">
        <v>5</v>
      </c>
      <c r="G22361" s="45">
        <v>3</v>
      </c>
      <c r="H22361" s="2">
        <v>44330.799540453074</v>
      </c>
    </row>
    <row r="22362" spans="1:8" x14ac:dyDescent="0.25">
      <c r="A22362">
        <v>70384</v>
      </c>
      <c r="B22362" s="2">
        <v>44330.674944983824</v>
      </c>
      <c r="C22362">
        <v>245598</v>
      </c>
      <c r="D22362">
        <v>158750</v>
      </c>
      <c r="E22362" s="45">
        <v>20</v>
      </c>
      <c r="F22362" s="44">
        <v>5</v>
      </c>
      <c r="G22362" s="45">
        <v>4</v>
      </c>
      <c r="H22362" s="2">
        <v>44330.841611650489</v>
      </c>
    </row>
    <row r="22363" spans="1:8" x14ac:dyDescent="0.25">
      <c r="A22363">
        <v>70386</v>
      </c>
      <c r="B22363" s="2">
        <v>44330.67534951456</v>
      </c>
      <c r="C22363">
        <v>185710</v>
      </c>
      <c r="D22363">
        <v>250679</v>
      </c>
      <c r="E22363" s="45">
        <v>21</v>
      </c>
      <c r="F22363" s="44">
        <v>5</v>
      </c>
      <c r="G22363" s="45">
        <v>5</v>
      </c>
      <c r="H22363" s="2">
        <v>44330.883682847896</v>
      </c>
    </row>
    <row r="22364" spans="1:8" x14ac:dyDescent="0.25">
      <c r="A22364">
        <v>70389</v>
      </c>
      <c r="B22364" s="2">
        <v>44330.675349514568</v>
      </c>
      <c r="C22364">
        <v>34209</v>
      </c>
      <c r="D22364">
        <v>182984</v>
      </c>
      <c r="E22364" s="45">
        <v>17</v>
      </c>
      <c r="F22364" s="44">
        <v>5</v>
      </c>
      <c r="G22364" s="45">
        <v>1</v>
      </c>
      <c r="H22364" s="2">
        <v>44330.717016181232</v>
      </c>
    </row>
    <row r="22365" spans="1:8" x14ac:dyDescent="0.25">
      <c r="A22365">
        <v>70392</v>
      </c>
      <c r="B22365" s="2">
        <v>44330.676967637541</v>
      </c>
      <c r="C22365">
        <v>26951</v>
      </c>
      <c r="D22365">
        <v>411922</v>
      </c>
      <c r="E22365" s="45">
        <v>17</v>
      </c>
      <c r="F22365" s="44">
        <v>5</v>
      </c>
      <c r="G22365" s="45">
        <v>1</v>
      </c>
      <c r="H22365" s="2">
        <v>44330.718634304205</v>
      </c>
    </row>
    <row r="22366" spans="1:8" x14ac:dyDescent="0.25">
      <c r="A22366">
        <v>70396</v>
      </c>
      <c r="B22366" s="2">
        <v>44330.676967637541</v>
      </c>
      <c r="C22366">
        <v>192795</v>
      </c>
      <c r="D22366">
        <v>390987</v>
      </c>
      <c r="E22366" s="45">
        <v>17</v>
      </c>
      <c r="F22366" s="44">
        <v>5</v>
      </c>
      <c r="G22366" s="45">
        <v>1</v>
      </c>
      <c r="H22366" s="2">
        <v>44330.718634304205</v>
      </c>
    </row>
    <row r="22367" spans="1:8" x14ac:dyDescent="0.25">
      <c r="A22367">
        <v>70398</v>
      </c>
      <c r="B22367" s="2">
        <v>44330.677333333333</v>
      </c>
      <c r="C22367">
        <v>174103</v>
      </c>
      <c r="D22367">
        <v>459455</v>
      </c>
      <c r="E22367" s="45">
        <v>17</v>
      </c>
      <c r="F22367" s="44">
        <v>5</v>
      </c>
      <c r="G22367" s="45">
        <v>1</v>
      </c>
      <c r="H22367" s="2">
        <v>44330.718999999997</v>
      </c>
    </row>
    <row r="22368" spans="1:8" x14ac:dyDescent="0.25">
      <c r="A22368">
        <v>70402</v>
      </c>
      <c r="B22368" s="2">
        <v>44330.677372168284</v>
      </c>
      <c r="C22368">
        <v>184757</v>
      </c>
      <c r="D22368">
        <v>74862</v>
      </c>
      <c r="E22368" s="45">
        <v>18</v>
      </c>
      <c r="F22368" s="44">
        <v>5</v>
      </c>
      <c r="G22368" s="45">
        <v>2</v>
      </c>
      <c r="H22368" s="2">
        <v>44330.76070550162</v>
      </c>
    </row>
    <row r="22369" spans="1:8" x14ac:dyDescent="0.25">
      <c r="A22369">
        <v>70407</v>
      </c>
      <c r="B22369" s="2">
        <v>44330.67818122977</v>
      </c>
      <c r="C22369">
        <v>135141</v>
      </c>
      <c r="D22369">
        <v>230507</v>
      </c>
      <c r="E22369" s="45">
        <v>16</v>
      </c>
      <c r="F22369" s="44">
        <v>5</v>
      </c>
      <c r="G22369" s="45">
        <v>0</v>
      </c>
      <c r="H22369" s="2">
        <v>44330.67818122977</v>
      </c>
    </row>
    <row r="22370" spans="1:8" x14ac:dyDescent="0.25">
      <c r="A22370">
        <v>70412</v>
      </c>
      <c r="B22370" s="2">
        <v>44330.678585760521</v>
      </c>
      <c r="C22370">
        <v>80667</v>
      </c>
      <c r="D22370">
        <v>250679</v>
      </c>
      <c r="E22370" s="45">
        <v>17</v>
      </c>
      <c r="F22370" s="44">
        <v>5</v>
      </c>
      <c r="G22370" s="45">
        <v>1</v>
      </c>
      <c r="H22370" s="2">
        <v>44330.720252427185</v>
      </c>
    </row>
    <row r="22371" spans="1:8" x14ac:dyDescent="0.25">
      <c r="A22371">
        <v>70417</v>
      </c>
      <c r="B22371" s="2">
        <v>44330.678990291257</v>
      </c>
      <c r="C22371">
        <v>343806</v>
      </c>
      <c r="D22371">
        <v>227775</v>
      </c>
      <c r="E22371" s="45">
        <v>18</v>
      </c>
      <c r="F22371" s="44">
        <v>5</v>
      </c>
      <c r="G22371" s="45">
        <v>2</v>
      </c>
      <c r="H22371" s="2">
        <v>44330.762323624593</v>
      </c>
    </row>
    <row r="22372" spans="1:8" x14ac:dyDescent="0.25">
      <c r="A22372">
        <v>70422</v>
      </c>
      <c r="B22372" s="2">
        <v>44330.679394822007</v>
      </c>
      <c r="C22372">
        <v>52602</v>
      </c>
      <c r="D22372">
        <v>118549</v>
      </c>
      <c r="E22372" s="45">
        <v>19</v>
      </c>
      <c r="F22372" s="44">
        <v>5</v>
      </c>
      <c r="G22372" s="45">
        <v>3</v>
      </c>
      <c r="H22372" s="2">
        <v>44330.804394822007</v>
      </c>
    </row>
    <row r="22373" spans="1:8" x14ac:dyDescent="0.25">
      <c r="A22373">
        <v>70425</v>
      </c>
      <c r="B22373" s="2">
        <v>44330.680203883494</v>
      </c>
      <c r="C22373">
        <v>95896</v>
      </c>
      <c r="D22373">
        <v>406793</v>
      </c>
      <c r="E22373" s="45">
        <v>17</v>
      </c>
      <c r="F22373" s="44">
        <v>5</v>
      </c>
      <c r="G22373" s="45">
        <v>1</v>
      </c>
      <c r="H22373" s="2">
        <v>44330.721870550158</v>
      </c>
    </row>
    <row r="22374" spans="1:8" x14ac:dyDescent="0.25">
      <c r="A22374">
        <v>70427</v>
      </c>
      <c r="B22374" s="2">
        <v>44330.680608414237</v>
      </c>
      <c r="C22374">
        <v>47836</v>
      </c>
      <c r="D22374">
        <v>470762</v>
      </c>
      <c r="E22374" s="45">
        <v>18</v>
      </c>
      <c r="F22374" s="44">
        <v>5</v>
      </c>
      <c r="G22374" s="45">
        <v>2</v>
      </c>
      <c r="H22374" s="2">
        <v>44330.763941747573</v>
      </c>
    </row>
    <row r="22375" spans="1:8" x14ac:dyDescent="0.25">
      <c r="A22375">
        <v>70429</v>
      </c>
      <c r="B22375" s="2">
        <v>44330.680608414237</v>
      </c>
      <c r="C22375">
        <v>165476</v>
      </c>
      <c r="D22375">
        <v>79155</v>
      </c>
      <c r="E22375" s="45">
        <v>18</v>
      </c>
      <c r="F22375" s="44">
        <v>5</v>
      </c>
      <c r="G22375" s="45">
        <v>2</v>
      </c>
      <c r="H22375" s="2">
        <v>44330.763941747573</v>
      </c>
    </row>
    <row r="22376" spans="1:8" x14ac:dyDescent="0.25">
      <c r="A22376">
        <v>70431</v>
      </c>
      <c r="B22376" s="2">
        <v>44330.681822006474</v>
      </c>
      <c r="C22376">
        <v>158271</v>
      </c>
      <c r="D22376">
        <v>347008</v>
      </c>
      <c r="E22376" s="45">
        <v>17</v>
      </c>
      <c r="F22376" s="44">
        <v>5</v>
      </c>
      <c r="G22376" s="45">
        <v>1</v>
      </c>
      <c r="H22376" s="2">
        <v>44330.723488673138</v>
      </c>
    </row>
    <row r="22377" spans="1:8" x14ac:dyDescent="0.25">
      <c r="A22377">
        <v>70434</v>
      </c>
      <c r="B22377" s="2">
        <v>44330.681822006474</v>
      </c>
      <c r="C22377">
        <v>287121</v>
      </c>
      <c r="D22377">
        <v>347393</v>
      </c>
      <c r="E22377" s="45">
        <v>17</v>
      </c>
      <c r="F22377" s="44">
        <v>5</v>
      </c>
      <c r="G22377" s="45">
        <v>1</v>
      </c>
      <c r="H22377" s="2">
        <v>44330.723488673138</v>
      </c>
    </row>
    <row r="22378" spans="1:8" x14ac:dyDescent="0.25">
      <c r="A22378">
        <v>70435</v>
      </c>
      <c r="B22378" s="2">
        <v>44330.681822006474</v>
      </c>
      <c r="C22378">
        <v>294709</v>
      </c>
      <c r="D22378">
        <v>330333</v>
      </c>
      <c r="E22378" s="45">
        <v>17</v>
      </c>
      <c r="F22378" s="44">
        <v>5</v>
      </c>
      <c r="G22378" s="45">
        <v>1</v>
      </c>
      <c r="H22378" s="2">
        <v>44330.723488673138</v>
      </c>
    </row>
    <row r="22379" spans="1:8" x14ac:dyDescent="0.25">
      <c r="A22379">
        <v>70436</v>
      </c>
      <c r="B22379" s="2">
        <v>44330.681822006474</v>
      </c>
      <c r="C22379">
        <v>339057</v>
      </c>
      <c r="D22379">
        <v>458236</v>
      </c>
      <c r="E22379" s="45">
        <v>17</v>
      </c>
      <c r="F22379" s="44">
        <v>5</v>
      </c>
      <c r="G22379" s="45">
        <v>1</v>
      </c>
      <c r="H22379" s="2">
        <v>44330.723488673138</v>
      </c>
    </row>
    <row r="22380" spans="1:8" x14ac:dyDescent="0.25">
      <c r="A22380">
        <v>70438</v>
      </c>
      <c r="B22380" s="2">
        <v>44330.682999999997</v>
      </c>
      <c r="C22380">
        <v>340431</v>
      </c>
      <c r="D22380">
        <v>77124</v>
      </c>
      <c r="E22380" s="45">
        <v>16</v>
      </c>
      <c r="F22380" s="44">
        <v>5</v>
      </c>
      <c r="G22380" s="45">
        <v>0</v>
      </c>
      <c r="H22380" s="2">
        <v>44330.682999999997</v>
      </c>
    </row>
    <row r="22381" spans="1:8" x14ac:dyDescent="0.25">
      <c r="A22381">
        <v>70441</v>
      </c>
      <c r="B22381" s="2">
        <v>44330.683035598704</v>
      </c>
      <c r="C22381">
        <v>209529</v>
      </c>
      <c r="D22381">
        <v>21407</v>
      </c>
      <c r="E22381" s="45">
        <v>16</v>
      </c>
      <c r="F22381" s="44">
        <v>5</v>
      </c>
      <c r="G22381" s="45">
        <v>0</v>
      </c>
      <c r="H22381" s="2">
        <v>44330.683035598704</v>
      </c>
    </row>
    <row r="22382" spans="1:8" x14ac:dyDescent="0.25">
      <c r="A22382">
        <v>70443</v>
      </c>
      <c r="B22382" s="2">
        <v>44330.683035598711</v>
      </c>
      <c r="C22382">
        <v>142962</v>
      </c>
      <c r="D22382">
        <v>176818</v>
      </c>
      <c r="E22382" s="45">
        <v>20</v>
      </c>
      <c r="F22382" s="44">
        <v>5</v>
      </c>
      <c r="G22382" s="45">
        <v>4</v>
      </c>
      <c r="H22382" s="2">
        <v>44330.849702265376</v>
      </c>
    </row>
    <row r="22383" spans="1:8" x14ac:dyDescent="0.25">
      <c r="A22383">
        <v>70447</v>
      </c>
      <c r="B22383" s="2">
        <v>44330.683440129455</v>
      </c>
      <c r="C22383">
        <v>312519</v>
      </c>
      <c r="D22383">
        <v>418033</v>
      </c>
      <c r="E22383" s="45">
        <v>17</v>
      </c>
      <c r="F22383" s="44">
        <v>5</v>
      </c>
      <c r="G22383" s="45">
        <v>1</v>
      </c>
      <c r="H22383" s="2">
        <v>44330.725106796119</v>
      </c>
    </row>
    <row r="22384" spans="1:8" x14ac:dyDescent="0.25">
      <c r="A22384">
        <v>70452</v>
      </c>
      <c r="B22384" s="2">
        <v>44330.683440129455</v>
      </c>
      <c r="C22384">
        <v>339354</v>
      </c>
      <c r="D22384">
        <v>444546</v>
      </c>
      <c r="E22384" s="45">
        <v>17</v>
      </c>
      <c r="F22384" s="44">
        <v>5</v>
      </c>
      <c r="G22384" s="45">
        <v>1</v>
      </c>
      <c r="H22384" s="2">
        <v>44330.725106796119</v>
      </c>
    </row>
    <row r="22385" spans="1:8" x14ac:dyDescent="0.25">
      <c r="A22385">
        <v>70455</v>
      </c>
      <c r="B22385" s="2">
        <v>44330.685058252428</v>
      </c>
      <c r="C22385">
        <v>149639</v>
      </c>
      <c r="D22385">
        <v>119030</v>
      </c>
      <c r="E22385" s="45">
        <v>17</v>
      </c>
      <c r="F22385" s="44">
        <v>5</v>
      </c>
      <c r="G22385" s="45">
        <v>1</v>
      </c>
      <c r="H22385" s="2">
        <v>44330.726724919092</v>
      </c>
    </row>
    <row r="22386" spans="1:8" x14ac:dyDescent="0.25">
      <c r="A22386">
        <v>70456</v>
      </c>
      <c r="B22386" s="2">
        <v>44330.685058252428</v>
      </c>
      <c r="C22386">
        <v>198523</v>
      </c>
      <c r="D22386">
        <v>242428</v>
      </c>
      <c r="E22386" s="45">
        <v>17</v>
      </c>
      <c r="F22386" s="44">
        <v>5</v>
      </c>
      <c r="G22386" s="45">
        <v>1</v>
      </c>
      <c r="H22386" s="2">
        <v>44330.726724919092</v>
      </c>
    </row>
    <row r="22387" spans="1:8" x14ac:dyDescent="0.25">
      <c r="A22387">
        <v>70459</v>
      </c>
      <c r="B22387" s="2">
        <v>44330.685058252428</v>
      </c>
      <c r="C22387">
        <v>318080</v>
      </c>
      <c r="D22387">
        <v>4199</v>
      </c>
      <c r="E22387" s="45">
        <v>17</v>
      </c>
      <c r="F22387" s="44">
        <v>5</v>
      </c>
      <c r="G22387" s="45">
        <v>1</v>
      </c>
      <c r="H22387" s="2">
        <v>44330.726724919092</v>
      </c>
    </row>
    <row r="22388" spans="1:8" x14ac:dyDescent="0.25">
      <c r="A22388">
        <v>70464</v>
      </c>
      <c r="B22388" s="2">
        <v>44330.685058252428</v>
      </c>
      <c r="C22388">
        <v>341606</v>
      </c>
      <c r="D22388">
        <v>452634</v>
      </c>
      <c r="E22388" s="45">
        <v>17</v>
      </c>
      <c r="F22388" s="44">
        <v>5</v>
      </c>
      <c r="G22388" s="45">
        <v>1</v>
      </c>
      <c r="H22388" s="2">
        <v>44330.726724919092</v>
      </c>
    </row>
    <row r="22389" spans="1:8" x14ac:dyDescent="0.25">
      <c r="A22389">
        <v>70466</v>
      </c>
      <c r="B22389" s="2">
        <v>44330.685867313914</v>
      </c>
      <c r="C22389">
        <v>92911</v>
      </c>
      <c r="D22389">
        <v>305874</v>
      </c>
      <c r="E22389" s="45">
        <v>19</v>
      </c>
      <c r="F22389" s="44">
        <v>5</v>
      </c>
      <c r="G22389" s="45">
        <v>3</v>
      </c>
      <c r="H22389" s="2">
        <v>44330.810867313914</v>
      </c>
    </row>
    <row r="22390" spans="1:8" x14ac:dyDescent="0.25">
      <c r="A22390">
        <v>70471</v>
      </c>
      <c r="B22390" s="2">
        <v>44330.685867313914</v>
      </c>
      <c r="C22390">
        <v>228056</v>
      </c>
      <c r="D22390">
        <v>347008</v>
      </c>
      <c r="E22390" s="45">
        <v>19</v>
      </c>
      <c r="F22390" s="44">
        <v>5</v>
      </c>
      <c r="G22390" s="45">
        <v>3</v>
      </c>
      <c r="H22390" s="2">
        <v>44330.810867313914</v>
      </c>
    </row>
    <row r="22391" spans="1:8" x14ac:dyDescent="0.25">
      <c r="A22391">
        <v>70476</v>
      </c>
      <c r="B22391" s="2">
        <v>44330.686666666661</v>
      </c>
      <c r="C22391">
        <v>348259</v>
      </c>
      <c r="D22391">
        <v>272330</v>
      </c>
      <c r="E22391" s="45">
        <v>18</v>
      </c>
      <c r="F22391" s="44">
        <v>5</v>
      </c>
      <c r="G22391" s="45">
        <v>2</v>
      </c>
      <c r="H22391" s="2">
        <v>44330.77</v>
      </c>
    </row>
    <row r="22392" spans="1:8" x14ac:dyDescent="0.25">
      <c r="A22392">
        <v>70477</v>
      </c>
      <c r="B22392" s="2">
        <v>44330.686676375408</v>
      </c>
      <c r="C22392">
        <v>42894</v>
      </c>
      <c r="D22392">
        <v>209175</v>
      </c>
      <c r="E22392" s="45">
        <v>17</v>
      </c>
      <c r="F22392" s="44">
        <v>5</v>
      </c>
      <c r="G22392" s="45">
        <v>1</v>
      </c>
      <c r="H22392" s="2">
        <v>44330.728343042072</v>
      </c>
    </row>
    <row r="22393" spans="1:8" x14ac:dyDescent="0.25">
      <c r="A22393">
        <v>70478</v>
      </c>
      <c r="B22393" s="2">
        <v>44330.686676375408</v>
      </c>
      <c r="C22393">
        <v>55538</v>
      </c>
      <c r="D22393">
        <v>7650</v>
      </c>
      <c r="E22393" s="45">
        <v>17</v>
      </c>
      <c r="F22393" s="44">
        <v>5</v>
      </c>
      <c r="G22393" s="45">
        <v>1</v>
      </c>
      <c r="H22393" s="2">
        <v>44330.728343042072</v>
      </c>
    </row>
    <row r="22394" spans="1:8" x14ac:dyDescent="0.25">
      <c r="A22394">
        <v>70482</v>
      </c>
      <c r="B22394" s="2">
        <v>44330.686676375408</v>
      </c>
      <c r="C22394">
        <v>180403</v>
      </c>
      <c r="D22394">
        <v>155463</v>
      </c>
      <c r="E22394" s="45">
        <v>17</v>
      </c>
      <c r="F22394" s="44">
        <v>5</v>
      </c>
      <c r="G22394" s="45">
        <v>1</v>
      </c>
      <c r="H22394" s="2">
        <v>44330.728343042072</v>
      </c>
    </row>
    <row r="22395" spans="1:8" x14ac:dyDescent="0.25">
      <c r="A22395">
        <v>70484</v>
      </c>
      <c r="B22395" s="2">
        <v>44330.688294498381</v>
      </c>
      <c r="C22395">
        <v>48903</v>
      </c>
      <c r="D22395">
        <v>43842</v>
      </c>
      <c r="E22395" s="45">
        <v>17</v>
      </c>
      <c r="F22395" s="44">
        <v>5</v>
      </c>
      <c r="G22395" s="45">
        <v>1</v>
      </c>
      <c r="H22395" s="2">
        <v>44330.729961165045</v>
      </c>
    </row>
    <row r="22396" spans="1:8" x14ac:dyDescent="0.25">
      <c r="A22396">
        <v>70486</v>
      </c>
      <c r="B22396" s="2">
        <v>44330.688699029124</v>
      </c>
      <c r="C22396">
        <v>47103</v>
      </c>
      <c r="D22396">
        <v>407648</v>
      </c>
      <c r="E22396" s="45">
        <v>18</v>
      </c>
      <c r="F22396" s="44">
        <v>5</v>
      </c>
      <c r="G22396" s="45">
        <v>2</v>
      </c>
      <c r="H22396" s="2">
        <v>44330.77203236246</v>
      </c>
    </row>
    <row r="22397" spans="1:8" x14ac:dyDescent="0.25">
      <c r="A22397">
        <v>70490</v>
      </c>
      <c r="B22397" s="2">
        <v>44330.689103559867</v>
      </c>
      <c r="C22397">
        <v>30862</v>
      </c>
      <c r="D22397">
        <v>180863</v>
      </c>
      <c r="E22397" s="45">
        <v>19</v>
      </c>
      <c r="F22397" s="44">
        <v>5</v>
      </c>
      <c r="G22397" s="45">
        <v>3</v>
      </c>
      <c r="H22397" s="2">
        <v>44330.814103559867</v>
      </c>
    </row>
    <row r="22398" spans="1:8" x14ac:dyDescent="0.25">
      <c r="A22398">
        <v>70492</v>
      </c>
      <c r="B22398" s="2">
        <v>44330.689103559867</v>
      </c>
      <c r="C22398">
        <v>96900</v>
      </c>
      <c r="D22398">
        <v>227775</v>
      </c>
      <c r="E22398" s="45">
        <v>19</v>
      </c>
      <c r="F22398" s="44">
        <v>5</v>
      </c>
      <c r="G22398" s="45">
        <v>3</v>
      </c>
      <c r="H22398" s="2">
        <v>44330.814103559867</v>
      </c>
    </row>
    <row r="22399" spans="1:8" x14ac:dyDescent="0.25">
      <c r="A22399">
        <v>70495</v>
      </c>
      <c r="B22399" s="2">
        <v>44330.689508090618</v>
      </c>
      <c r="C22399">
        <v>7335</v>
      </c>
      <c r="D22399">
        <v>118549</v>
      </c>
      <c r="E22399" s="45">
        <v>16</v>
      </c>
      <c r="F22399" s="44">
        <v>5</v>
      </c>
      <c r="G22399" s="45">
        <v>0</v>
      </c>
      <c r="H22399" s="2">
        <v>44330.689508090618</v>
      </c>
    </row>
    <row r="22400" spans="1:8" x14ac:dyDescent="0.25">
      <c r="A22400">
        <v>70496</v>
      </c>
      <c r="B22400" s="2">
        <v>44330.689508090618</v>
      </c>
      <c r="C22400">
        <v>337301</v>
      </c>
      <c r="D22400">
        <v>29402</v>
      </c>
      <c r="E22400" s="45">
        <v>16</v>
      </c>
      <c r="F22400" s="44">
        <v>5</v>
      </c>
      <c r="G22400" s="45">
        <v>0</v>
      </c>
      <c r="H22400" s="2">
        <v>44330.689508090618</v>
      </c>
    </row>
    <row r="22401" spans="1:8" x14ac:dyDescent="0.25">
      <c r="A22401">
        <v>70498</v>
      </c>
      <c r="B22401" s="2">
        <v>44330.689912621361</v>
      </c>
      <c r="C22401">
        <v>87302</v>
      </c>
      <c r="D22401">
        <v>331056</v>
      </c>
      <c r="E22401" s="45">
        <v>17</v>
      </c>
      <c r="F22401" s="44">
        <v>5</v>
      </c>
      <c r="G22401" s="45">
        <v>1</v>
      </c>
      <c r="H22401" s="2">
        <v>44330.731579288025</v>
      </c>
    </row>
    <row r="22402" spans="1:8" x14ac:dyDescent="0.25">
      <c r="A22402">
        <v>70502</v>
      </c>
      <c r="B22402" s="2">
        <v>44330.689912621361</v>
      </c>
      <c r="C22402">
        <v>316957</v>
      </c>
      <c r="D22402">
        <v>439981</v>
      </c>
      <c r="E22402" s="45">
        <v>17</v>
      </c>
      <c r="F22402" s="44">
        <v>5</v>
      </c>
      <c r="G22402" s="45">
        <v>1</v>
      </c>
      <c r="H22402" s="2">
        <v>44330.731579288025</v>
      </c>
    </row>
    <row r="22403" spans="1:8" x14ac:dyDescent="0.25">
      <c r="A22403">
        <v>70504</v>
      </c>
      <c r="B22403" s="2">
        <v>44330.69</v>
      </c>
      <c r="C22403">
        <v>328425</v>
      </c>
      <c r="D22403">
        <v>411922</v>
      </c>
      <c r="E22403" s="45">
        <v>19</v>
      </c>
      <c r="F22403" s="44">
        <v>5</v>
      </c>
      <c r="G22403" s="45">
        <v>3</v>
      </c>
      <c r="H22403" s="2">
        <v>44330.815000000002</v>
      </c>
    </row>
    <row r="22404" spans="1:8" x14ac:dyDescent="0.25">
      <c r="A22404">
        <v>70505</v>
      </c>
      <c r="B22404" s="2">
        <v>44330.690721682848</v>
      </c>
      <c r="C22404">
        <v>18533</v>
      </c>
      <c r="D22404">
        <v>411922</v>
      </c>
      <c r="E22404" s="45">
        <v>19</v>
      </c>
      <c r="F22404" s="44">
        <v>5</v>
      </c>
      <c r="G22404" s="45">
        <v>3</v>
      </c>
      <c r="H22404" s="2">
        <v>44330.815721682848</v>
      </c>
    </row>
    <row r="22405" spans="1:8" x14ac:dyDescent="0.25">
      <c r="A22405">
        <v>70510</v>
      </c>
      <c r="B22405" s="2">
        <v>44330.691530744341</v>
      </c>
      <c r="C22405">
        <v>61783</v>
      </c>
      <c r="D22405">
        <v>158978</v>
      </c>
      <c r="E22405" s="45">
        <v>17</v>
      </c>
      <c r="F22405" s="44">
        <v>5</v>
      </c>
      <c r="G22405" s="45">
        <v>1</v>
      </c>
      <c r="H22405" s="2">
        <v>44330.733197411006</v>
      </c>
    </row>
    <row r="22406" spans="1:8" x14ac:dyDescent="0.25">
      <c r="A22406">
        <v>70513</v>
      </c>
      <c r="B22406" s="2">
        <v>44330.691530744341</v>
      </c>
      <c r="C22406">
        <v>298700</v>
      </c>
      <c r="D22406">
        <v>444323</v>
      </c>
      <c r="E22406" s="45">
        <v>17</v>
      </c>
      <c r="F22406" s="44">
        <v>5</v>
      </c>
      <c r="G22406" s="45">
        <v>1</v>
      </c>
      <c r="H22406" s="2">
        <v>44330.733197411006</v>
      </c>
    </row>
    <row r="22407" spans="1:8" x14ac:dyDescent="0.25">
      <c r="A22407">
        <v>70514</v>
      </c>
      <c r="B22407" s="2">
        <v>44330.691935275077</v>
      </c>
      <c r="C22407">
        <v>266405</v>
      </c>
      <c r="D22407">
        <v>119655</v>
      </c>
      <c r="E22407" s="45">
        <v>18</v>
      </c>
      <c r="F22407" s="44">
        <v>5</v>
      </c>
      <c r="G22407" s="45">
        <v>2</v>
      </c>
      <c r="H22407" s="2">
        <v>44330.775268608413</v>
      </c>
    </row>
    <row r="22408" spans="1:8" x14ac:dyDescent="0.25">
      <c r="A22408">
        <v>70518</v>
      </c>
      <c r="B22408" s="2">
        <v>44330.693148867314</v>
      </c>
      <c r="C22408">
        <v>3582</v>
      </c>
      <c r="D22408">
        <v>4316</v>
      </c>
      <c r="E22408" s="45">
        <v>17</v>
      </c>
      <c r="F22408" s="44">
        <v>5</v>
      </c>
      <c r="G22408" s="45">
        <v>1</v>
      </c>
      <c r="H22408" s="2">
        <v>44330.734815533979</v>
      </c>
    </row>
    <row r="22409" spans="1:8" x14ac:dyDescent="0.25">
      <c r="A22409">
        <v>70520</v>
      </c>
      <c r="B22409" s="2">
        <v>44330.693148867314</v>
      </c>
      <c r="C22409">
        <v>318988</v>
      </c>
      <c r="D22409">
        <v>439981</v>
      </c>
      <c r="E22409" s="45">
        <v>17</v>
      </c>
      <c r="F22409" s="44">
        <v>5</v>
      </c>
      <c r="G22409" s="45">
        <v>1</v>
      </c>
      <c r="H22409" s="2">
        <v>44330.734815533979</v>
      </c>
    </row>
    <row r="22410" spans="1:8" x14ac:dyDescent="0.25">
      <c r="A22410">
        <v>70525</v>
      </c>
      <c r="B22410" s="2">
        <v>44330.693553398058</v>
      </c>
      <c r="C22410">
        <v>26335</v>
      </c>
      <c r="D22410">
        <v>253722</v>
      </c>
      <c r="E22410" s="45">
        <v>18</v>
      </c>
      <c r="F22410" s="44">
        <v>5</v>
      </c>
      <c r="G22410" s="45">
        <v>2</v>
      </c>
      <c r="H22410" s="2">
        <v>44330.776886731393</v>
      </c>
    </row>
    <row r="22411" spans="1:8" x14ac:dyDescent="0.25">
      <c r="A22411">
        <v>70529</v>
      </c>
      <c r="B22411" s="2">
        <v>44330.693553398058</v>
      </c>
      <c r="C22411">
        <v>88019</v>
      </c>
      <c r="D22411">
        <v>411922</v>
      </c>
      <c r="E22411" s="45">
        <v>18</v>
      </c>
      <c r="F22411" s="44">
        <v>5</v>
      </c>
      <c r="G22411" s="45">
        <v>2</v>
      </c>
      <c r="H22411" s="2">
        <v>44330.776886731393</v>
      </c>
    </row>
    <row r="22412" spans="1:8" x14ac:dyDescent="0.25">
      <c r="A22412">
        <v>70530</v>
      </c>
      <c r="B22412" s="2">
        <v>44330.693553398058</v>
      </c>
      <c r="C22412">
        <v>190730</v>
      </c>
      <c r="D22412">
        <v>312886</v>
      </c>
      <c r="E22412" s="45">
        <v>18</v>
      </c>
      <c r="F22412" s="44">
        <v>5</v>
      </c>
      <c r="G22412" s="45">
        <v>2</v>
      </c>
      <c r="H22412" s="2">
        <v>44330.776886731393</v>
      </c>
    </row>
    <row r="22413" spans="1:8" x14ac:dyDescent="0.25">
      <c r="A22413">
        <v>70531</v>
      </c>
      <c r="B22413" s="2">
        <v>44330.694000000003</v>
      </c>
      <c r="C22413">
        <v>339427</v>
      </c>
      <c r="D22413">
        <v>1019</v>
      </c>
      <c r="E22413" s="45">
        <v>16</v>
      </c>
      <c r="F22413" s="44">
        <v>5</v>
      </c>
      <c r="G22413" s="45">
        <v>0</v>
      </c>
      <c r="H22413" s="2">
        <v>44330.694000000003</v>
      </c>
    </row>
    <row r="22414" spans="1:8" x14ac:dyDescent="0.25">
      <c r="A22414">
        <v>70535</v>
      </c>
      <c r="B22414" s="2">
        <v>44330.694362459544</v>
      </c>
      <c r="C22414">
        <v>162171</v>
      </c>
      <c r="D22414">
        <v>324951</v>
      </c>
      <c r="E22414" s="45">
        <v>16</v>
      </c>
      <c r="F22414" s="44">
        <v>5</v>
      </c>
      <c r="G22414" s="45">
        <v>0</v>
      </c>
      <c r="H22414" s="2">
        <v>44330.694362459544</v>
      </c>
    </row>
    <row r="22415" spans="1:8" x14ac:dyDescent="0.25">
      <c r="A22415">
        <v>70537</v>
      </c>
      <c r="B22415" s="2">
        <v>44330.694766990295</v>
      </c>
      <c r="C22415">
        <v>124431</v>
      </c>
      <c r="D22415">
        <v>187118</v>
      </c>
      <c r="E22415" s="45">
        <v>17</v>
      </c>
      <c r="F22415" s="44">
        <v>5</v>
      </c>
      <c r="G22415" s="45">
        <v>1</v>
      </c>
      <c r="H22415" s="2">
        <v>44330.736433656959</v>
      </c>
    </row>
    <row r="22416" spans="1:8" x14ac:dyDescent="0.25">
      <c r="A22416">
        <v>70539</v>
      </c>
      <c r="B22416" s="2">
        <v>44330.694766990295</v>
      </c>
      <c r="C22416">
        <v>262034</v>
      </c>
      <c r="D22416">
        <v>119030</v>
      </c>
      <c r="E22416" s="45">
        <v>17</v>
      </c>
      <c r="F22416" s="44">
        <v>5</v>
      </c>
      <c r="G22416" s="45">
        <v>1</v>
      </c>
      <c r="H22416" s="2">
        <v>44330.736433656959</v>
      </c>
    </row>
    <row r="22417" spans="1:8" x14ac:dyDescent="0.25">
      <c r="A22417">
        <v>70541</v>
      </c>
      <c r="B22417" s="2">
        <v>44330.696385113268</v>
      </c>
      <c r="C22417">
        <v>83825</v>
      </c>
      <c r="D22417">
        <v>162482</v>
      </c>
      <c r="E22417" s="45">
        <v>17</v>
      </c>
      <c r="F22417" s="44">
        <v>5</v>
      </c>
      <c r="G22417" s="45">
        <v>1</v>
      </c>
      <c r="H22417" s="2">
        <v>44330.738051779932</v>
      </c>
    </row>
    <row r="22418" spans="1:8" x14ac:dyDescent="0.25">
      <c r="A22418">
        <v>70543</v>
      </c>
      <c r="B22418" s="2">
        <v>44330.696385113268</v>
      </c>
      <c r="C22418">
        <v>267837</v>
      </c>
      <c r="D22418">
        <v>258219</v>
      </c>
      <c r="E22418" s="45">
        <v>17</v>
      </c>
      <c r="F22418" s="44">
        <v>5</v>
      </c>
      <c r="G22418" s="45">
        <v>1</v>
      </c>
      <c r="H22418" s="2">
        <v>44330.738051779932</v>
      </c>
    </row>
    <row r="22419" spans="1:8" x14ac:dyDescent="0.25">
      <c r="A22419">
        <v>70546</v>
      </c>
      <c r="B22419" s="2">
        <v>44330.697194174754</v>
      </c>
      <c r="C22419">
        <v>99400</v>
      </c>
      <c r="D22419">
        <v>182191</v>
      </c>
      <c r="E22419" s="45">
        <v>19</v>
      </c>
      <c r="F22419" s="44">
        <v>5</v>
      </c>
      <c r="G22419" s="45">
        <v>3</v>
      </c>
      <c r="H22419" s="2">
        <v>44330.822194174754</v>
      </c>
    </row>
    <row r="22420" spans="1:8" x14ac:dyDescent="0.25">
      <c r="A22420">
        <v>70549</v>
      </c>
      <c r="B22420" s="2">
        <v>44330.697598705505</v>
      </c>
      <c r="C22420">
        <v>341981</v>
      </c>
      <c r="D22420">
        <v>397</v>
      </c>
      <c r="E22420" s="45">
        <v>20</v>
      </c>
      <c r="F22420" s="44">
        <v>5</v>
      </c>
      <c r="G22420" s="45">
        <v>4</v>
      </c>
      <c r="H22420" s="2">
        <v>44330.864265372169</v>
      </c>
    </row>
    <row r="22421" spans="1:8" x14ac:dyDescent="0.25">
      <c r="A22421">
        <v>70554</v>
      </c>
      <c r="B22421" s="2">
        <v>44330.698003236241</v>
      </c>
      <c r="C22421">
        <v>348226</v>
      </c>
      <c r="D22421">
        <v>137327</v>
      </c>
      <c r="E22421" s="45">
        <v>21</v>
      </c>
      <c r="F22421" s="44">
        <v>5</v>
      </c>
      <c r="G22421" s="45">
        <v>5</v>
      </c>
      <c r="H22421" s="2">
        <v>44330.906336569577</v>
      </c>
    </row>
    <row r="22422" spans="1:8" x14ac:dyDescent="0.25">
      <c r="A22422">
        <v>70556</v>
      </c>
      <c r="B22422" s="2">
        <v>44330.698003236248</v>
      </c>
      <c r="C22422">
        <v>330514</v>
      </c>
      <c r="D22422">
        <v>411922</v>
      </c>
      <c r="E22422" s="45">
        <v>17</v>
      </c>
      <c r="F22422" s="44">
        <v>5</v>
      </c>
      <c r="G22422" s="45">
        <v>1</v>
      </c>
      <c r="H22422" s="2">
        <v>44330.739669902912</v>
      </c>
    </row>
    <row r="22423" spans="1:8" x14ac:dyDescent="0.25">
      <c r="A22423">
        <v>70558</v>
      </c>
      <c r="B22423" s="2">
        <v>44330.698407766991</v>
      </c>
      <c r="C22423">
        <v>84752</v>
      </c>
      <c r="D22423">
        <v>21760</v>
      </c>
      <c r="E22423" s="45">
        <v>18</v>
      </c>
      <c r="F22423" s="44">
        <v>5</v>
      </c>
      <c r="G22423" s="45">
        <v>2</v>
      </c>
      <c r="H22423" s="2">
        <v>44330.781741100327</v>
      </c>
    </row>
    <row r="22424" spans="1:8" x14ac:dyDescent="0.25">
      <c r="A22424">
        <v>70559</v>
      </c>
      <c r="B22424" s="2">
        <v>44330.698407766991</v>
      </c>
      <c r="C22424">
        <v>92426</v>
      </c>
      <c r="D22424">
        <v>411922</v>
      </c>
      <c r="E22424" s="45">
        <v>18</v>
      </c>
      <c r="F22424" s="44">
        <v>5</v>
      </c>
      <c r="G22424" s="45">
        <v>2</v>
      </c>
      <c r="H22424" s="2">
        <v>44330.781741100327</v>
      </c>
    </row>
    <row r="22425" spans="1:8" x14ac:dyDescent="0.25">
      <c r="A22425">
        <v>70561</v>
      </c>
      <c r="B22425" s="2">
        <v>44330.698812297735</v>
      </c>
      <c r="C22425">
        <v>267402</v>
      </c>
      <c r="D22425">
        <v>323812</v>
      </c>
      <c r="E22425" s="45">
        <v>19</v>
      </c>
      <c r="F22425" s="44">
        <v>5</v>
      </c>
      <c r="G22425" s="45">
        <v>3</v>
      </c>
      <c r="H22425" s="2">
        <v>44330.823812297735</v>
      </c>
    </row>
    <row r="22426" spans="1:8" x14ac:dyDescent="0.25">
      <c r="A22426">
        <v>70562</v>
      </c>
      <c r="B22426" s="2">
        <v>44330.699333333338</v>
      </c>
      <c r="C22426">
        <v>299892</v>
      </c>
      <c r="D22426">
        <v>286726</v>
      </c>
      <c r="E22426" s="45">
        <v>17</v>
      </c>
      <c r="F22426" s="44">
        <v>5</v>
      </c>
      <c r="G22426" s="45">
        <v>1</v>
      </c>
      <c r="H22426" s="2">
        <v>44330.741000000002</v>
      </c>
    </row>
    <row r="22427" spans="1:8" x14ac:dyDescent="0.25">
      <c r="A22427">
        <v>70564</v>
      </c>
      <c r="B22427" s="2">
        <v>44330.700025889964</v>
      </c>
      <c r="C22427">
        <v>294568</v>
      </c>
      <c r="D22427">
        <v>16360</v>
      </c>
      <c r="E22427" s="45">
        <v>18</v>
      </c>
      <c r="F22427" s="44">
        <v>5</v>
      </c>
      <c r="G22427" s="45">
        <v>2</v>
      </c>
      <c r="H22427" s="2">
        <v>44330.7833592233</v>
      </c>
    </row>
    <row r="22428" spans="1:8" x14ac:dyDescent="0.25">
      <c r="A22428">
        <v>70566</v>
      </c>
      <c r="B22428" s="2">
        <v>44330.701239482201</v>
      </c>
      <c r="C22428">
        <v>271514</v>
      </c>
      <c r="D22428">
        <v>313721</v>
      </c>
      <c r="E22428" s="45">
        <v>17</v>
      </c>
      <c r="F22428" s="44">
        <v>5</v>
      </c>
      <c r="G22428" s="45">
        <v>1</v>
      </c>
      <c r="H22428" s="2">
        <v>44330.742906148866</v>
      </c>
    </row>
    <row r="22429" spans="1:8" x14ac:dyDescent="0.25">
      <c r="A22429">
        <v>70570</v>
      </c>
      <c r="B22429" s="2">
        <v>44330.701644012945</v>
      </c>
      <c r="C22429">
        <v>335560</v>
      </c>
      <c r="D22429">
        <v>233062</v>
      </c>
      <c r="E22429" s="45">
        <v>18</v>
      </c>
      <c r="F22429" s="44">
        <v>5</v>
      </c>
      <c r="G22429" s="45">
        <v>2</v>
      </c>
      <c r="H22429" s="2">
        <v>44330.78497734628</v>
      </c>
    </row>
    <row r="22430" spans="1:8" x14ac:dyDescent="0.25">
      <c r="A22430">
        <v>70573</v>
      </c>
      <c r="B22430" s="2">
        <v>44330.702857605182</v>
      </c>
      <c r="C22430">
        <v>7190</v>
      </c>
      <c r="D22430">
        <v>433508</v>
      </c>
      <c r="E22430" s="45">
        <v>17</v>
      </c>
      <c r="F22430" s="44">
        <v>5</v>
      </c>
      <c r="G22430" s="45">
        <v>1</v>
      </c>
      <c r="H22430" s="2">
        <v>44330.744524271846</v>
      </c>
    </row>
    <row r="22431" spans="1:8" x14ac:dyDescent="0.25">
      <c r="A22431">
        <v>70575</v>
      </c>
      <c r="B22431" s="2">
        <v>44330.702857605182</v>
      </c>
      <c r="C22431">
        <v>158099</v>
      </c>
      <c r="D22431">
        <v>246545</v>
      </c>
      <c r="E22431" s="45">
        <v>17</v>
      </c>
      <c r="F22431" s="44">
        <v>5</v>
      </c>
      <c r="G22431" s="45">
        <v>1</v>
      </c>
      <c r="H22431" s="2">
        <v>44330.744524271846</v>
      </c>
    </row>
    <row r="22432" spans="1:8" x14ac:dyDescent="0.25">
      <c r="A22432">
        <v>70580</v>
      </c>
      <c r="B22432" s="2">
        <v>44330.702857605182</v>
      </c>
      <c r="C22432">
        <v>206667</v>
      </c>
      <c r="D22432">
        <v>273920</v>
      </c>
      <c r="E22432" s="45">
        <v>17</v>
      </c>
      <c r="F22432" s="44">
        <v>5</v>
      </c>
      <c r="G22432" s="45">
        <v>1</v>
      </c>
      <c r="H22432" s="2">
        <v>44330.744524271846</v>
      </c>
    </row>
    <row r="22433" spans="1:8" x14ac:dyDescent="0.25">
      <c r="A22433">
        <v>70581</v>
      </c>
      <c r="B22433" s="2">
        <v>44330.703262135918</v>
      </c>
      <c r="C22433">
        <v>197370</v>
      </c>
      <c r="D22433">
        <v>381396</v>
      </c>
      <c r="E22433" s="45">
        <v>18</v>
      </c>
      <c r="F22433" s="44">
        <v>5</v>
      </c>
      <c r="G22433" s="45">
        <v>2</v>
      </c>
      <c r="H22433" s="2">
        <v>44330.786595469253</v>
      </c>
    </row>
    <row r="22434" spans="1:8" x14ac:dyDescent="0.25">
      <c r="A22434">
        <v>70584</v>
      </c>
      <c r="B22434" s="2">
        <v>44330.703262135925</v>
      </c>
      <c r="C22434">
        <v>251719</v>
      </c>
      <c r="D22434">
        <v>470762</v>
      </c>
      <c r="E22434" s="45">
        <v>22</v>
      </c>
      <c r="F22434" s="44">
        <v>5</v>
      </c>
      <c r="G22434" s="45">
        <v>6</v>
      </c>
      <c r="H22434" s="2">
        <v>44330.953262135925</v>
      </c>
    </row>
    <row r="22435" spans="1:8" x14ac:dyDescent="0.25">
      <c r="A22435">
        <v>70586</v>
      </c>
      <c r="B22435" s="2">
        <v>44330.703666666668</v>
      </c>
      <c r="C22435">
        <v>5868</v>
      </c>
      <c r="D22435">
        <v>175120</v>
      </c>
      <c r="E22435" s="45">
        <v>19</v>
      </c>
      <c r="F22435" s="44">
        <v>5</v>
      </c>
      <c r="G22435" s="45">
        <v>3</v>
      </c>
      <c r="H22435" s="2">
        <v>44330.828666666668</v>
      </c>
    </row>
    <row r="22436" spans="1:8" x14ac:dyDescent="0.25">
      <c r="A22436">
        <v>70591</v>
      </c>
      <c r="B22436" s="2">
        <v>44330.704880258898</v>
      </c>
      <c r="C22436">
        <v>264199</v>
      </c>
      <c r="D22436">
        <v>209122</v>
      </c>
      <c r="E22436" s="45">
        <v>18</v>
      </c>
      <c r="F22436" s="44">
        <v>5</v>
      </c>
      <c r="G22436" s="45">
        <v>2</v>
      </c>
      <c r="H22436" s="2">
        <v>44330.788213592234</v>
      </c>
    </row>
    <row r="22437" spans="1:8" x14ac:dyDescent="0.25">
      <c r="A22437">
        <v>70596</v>
      </c>
      <c r="B22437" s="2">
        <v>44330.705284789641</v>
      </c>
      <c r="C22437">
        <v>40671</v>
      </c>
      <c r="D22437">
        <v>327968</v>
      </c>
      <c r="E22437" s="45">
        <v>19</v>
      </c>
      <c r="F22437" s="44">
        <v>5</v>
      </c>
      <c r="G22437" s="45">
        <v>3</v>
      </c>
      <c r="H22437" s="2">
        <v>44330.830284789641</v>
      </c>
    </row>
    <row r="22438" spans="1:8" x14ac:dyDescent="0.25">
      <c r="A22438">
        <v>70597</v>
      </c>
      <c r="B22438" s="2">
        <v>44330.705284789641</v>
      </c>
      <c r="C22438">
        <v>254098</v>
      </c>
      <c r="D22438">
        <v>100368</v>
      </c>
      <c r="E22438" s="45">
        <v>19</v>
      </c>
      <c r="F22438" s="44">
        <v>5</v>
      </c>
      <c r="G22438" s="45">
        <v>3</v>
      </c>
      <c r="H22438" s="2">
        <v>44330.830284789641</v>
      </c>
    </row>
    <row r="22439" spans="1:8" x14ac:dyDescent="0.25">
      <c r="A22439">
        <v>70601</v>
      </c>
      <c r="B22439" s="2">
        <v>44330.705689320392</v>
      </c>
      <c r="C22439">
        <v>231910</v>
      </c>
      <c r="D22439">
        <v>88863</v>
      </c>
      <c r="E22439" s="45">
        <v>16</v>
      </c>
      <c r="F22439" s="44">
        <v>5</v>
      </c>
      <c r="G22439" s="45">
        <v>0</v>
      </c>
      <c r="H22439" s="2">
        <v>44330.705689320392</v>
      </c>
    </row>
    <row r="22440" spans="1:8" x14ac:dyDescent="0.25">
      <c r="A22440">
        <v>70602</v>
      </c>
      <c r="B22440" s="2">
        <v>44330.705689320392</v>
      </c>
      <c r="C22440">
        <v>313212</v>
      </c>
      <c r="D22440">
        <v>245484</v>
      </c>
      <c r="E22440" s="45">
        <v>16</v>
      </c>
      <c r="F22440" s="44">
        <v>5</v>
      </c>
      <c r="G22440" s="45">
        <v>0</v>
      </c>
      <c r="H22440" s="2">
        <v>44330.705689320392</v>
      </c>
    </row>
    <row r="22441" spans="1:8" x14ac:dyDescent="0.25">
      <c r="A22441">
        <v>70607</v>
      </c>
      <c r="B22441" s="2">
        <v>44330.706093851135</v>
      </c>
      <c r="C22441">
        <v>53341</v>
      </c>
      <c r="D22441">
        <v>377011</v>
      </c>
      <c r="E22441" s="45">
        <v>17</v>
      </c>
      <c r="F22441" s="44">
        <v>5</v>
      </c>
      <c r="G22441" s="45">
        <v>1</v>
      </c>
      <c r="H22441" s="2">
        <v>44330.747760517799</v>
      </c>
    </row>
    <row r="22442" spans="1:8" x14ac:dyDescent="0.25">
      <c r="A22442">
        <v>70609</v>
      </c>
      <c r="B22442" s="2">
        <v>44330.706093851135</v>
      </c>
      <c r="C22442">
        <v>131730</v>
      </c>
      <c r="D22442">
        <v>241927</v>
      </c>
      <c r="E22442" s="45">
        <v>17</v>
      </c>
      <c r="F22442" s="44">
        <v>5</v>
      </c>
      <c r="G22442" s="45">
        <v>1</v>
      </c>
      <c r="H22442" s="2">
        <v>44330.747760517799</v>
      </c>
    </row>
    <row r="22443" spans="1:8" x14ac:dyDescent="0.25">
      <c r="A22443">
        <v>70611</v>
      </c>
      <c r="B22443" s="2">
        <v>44330.706093851135</v>
      </c>
      <c r="C22443">
        <v>304347</v>
      </c>
      <c r="D22443">
        <v>241927</v>
      </c>
      <c r="E22443" s="45">
        <v>17</v>
      </c>
      <c r="F22443" s="44">
        <v>5</v>
      </c>
      <c r="G22443" s="45">
        <v>1</v>
      </c>
      <c r="H22443" s="2">
        <v>44330.747760517799</v>
      </c>
    </row>
    <row r="22444" spans="1:8" x14ac:dyDescent="0.25">
      <c r="A22444">
        <v>70613</v>
      </c>
      <c r="B22444" s="2">
        <v>44330.706902912621</v>
      </c>
      <c r="C22444">
        <v>261020</v>
      </c>
      <c r="D22444">
        <v>258251</v>
      </c>
      <c r="E22444" s="45">
        <v>19</v>
      </c>
      <c r="F22444" s="44">
        <v>5</v>
      </c>
      <c r="G22444" s="45">
        <v>3</v>
      </c>
      <c r="H22444" s="2">
        <v>44330.831902912621</v>
      </c>
    </row>
    <row r="22445" spans="1:8" x14ac:dyDescent="0.25">
      <c r="A22445">
        <v>70616</v>
      </c>
      <c r="B22445" s="2">
        <v>44330.706902912621</v>
      </c>
      <c r="C22445">
        <v>319749</v>
      </c>
      <c r="D22445">
        <v>404226</v>
      </c>
      <c r="E22445" s="45">
        <v>19</v>
      </c>
      <c r="F22445" s="44">
        <v>5</v>
      </c>
      <c r="G22445" s="45">
        <v>3</v>
      </c>
      <c r="H22445" s="2">
        <v>44330.831902912621</v>
      </c>
    </row>
    <row r="22446" spans="1:8" x14ac:dyDescent="0.25">
      <c r="A22446">
        <v>70617</v>
      </c>
      <c r="B22446" s="2">
        <v>44330.707307443365</v>
      </c>
      <c r="C22446">
        <v>147821</v>
      </c>
      <c r="D22446">
        <v>472712</v>
      </c>
      <c r="E22446" s="45">
        <v>16</v>
      </c>
      <c r="F22446" s="44">
        <v>5</v>
      </c>
      <c r="G22446" s="45">
        <v>0</v>
      </c>
      <c r="H22446" s="2">
        <v>44330.707307443365</v>
      </c>
    </row>
    <row r="22447" spans="1:8" x14ac:dyDescent="0.25">
      <c r="A22447">
        <v>70622</v>
      </c>
      <c r="B22447" s="2">
        <v>44330.707307443365</v>
      </c>
      <c r="C22447">
        <v>276524</v>
      </c>
      <c r="D22447">
        <v>191048</v>
      </c>
      <c r="E22447" s="45">
        <v>20</v>
      </c>
      <c r="F22447" s="44">
        <v>5</v>
      </c>
      <c r="G22447" s="45">
        <v>4</v>
      </c>
      <c r="H22447" s="2">
        <v>44330.873974110029</v>
      </c>
    </row>
    <row r="22448" spans="1:8" x14ac:dyDescent="0.25">
      <c r="A22448">
        <v>70625</v>
      </c>
      <c r="B22448" s="2">
        <v>44330.707999999999</v>
      </c>
      <c r="C22448">
        <v>344719</v>
      </c>
      <c r="D22448">
        <v>158978</v>
      </c>
      <c r="E22448" s="45">
        <v>16</v>
      </c>
      <c r="F22448" s="44">
        <v>5</v>
      </c>
      <c r="G22448" s="45">
        <v>0</v>
      </c>
      <c r="H22448" s="2">
        <v>44330.707999999999</v>
      </c>
    </row>
    <row r="22449" spans="1:8" x14ac:dyDescent="0.25">
      <c r="A22449">
        <v>70626</v>
      </c>
      <c r="B22449" s="2">
        <v>44330.708521035602</v>
      </c>
      <c r="C22449">
        <v>175488</v>
      </c>
      <c r="D22449">
        <v>429790</v>
      </c>
      <c r="E22449" s="45">
        <v>0</v>
      </c>
      <c r="F22449" s="44">
        <v>6</v>
      </c>
      <c r="G22449" s="45">
        <v>7</v>
      </c>
      <c r="H22449" s="2">
        <v>44331.000187702266</v>
      </c>
    </row>
    <row r="22450" spans="1:8" x14ac:dyDescent="0.25">
      <c r="A22450">
        <v>70630</v>
      </c>
      <c r="B22450" s="2">
        <v>44330.708521035602</v>
      </c>
      <c r="C22450">
        <v>254337</v>
      </c>
      <c r="D22450">
        <v>122902</v>
      </c>
      <c r="E22450" s="45">
        <v>20</v>
      </c>
      <c r="F22450" s="44">
        <v>5</v>
      </c>
      <c r="G22450" s="45">
        <v>3</v>
      </c>
      <c r="H22450" s="2">
        <v>44330.833521035602</v>
      </c>
    </row>
    <row r="22451" spans="1:8" x14ac:dyDescent="0.25">
      <c r="A22451">
        <v>70633</v>
      </c>
      <c r="B22451" s="2">
        <v>44330.708925566345</v>
      </c>
      <c r="C22451">
        <v>232212</v>
      </c>
      <c r="D22451">
        <v>129210</v>
      </c>
      <c r="E22451" s="45">
        <v>17</v>
      </c>
      <c r="F22451" s="44">
        <v>5</v>
      </c>
      <c r="G22451" s="45">
        <v>0</v>
      </c>
      <c r="H22451" s="2">
        <v>44330.708925566345</v>
      </c>
    </row>
    <row r="22452" spans="1:8" x14ac:dyDescent="0.25">
      <c r="A22452">
        <v>70635</v>
      </c>
      <c r="B22452" s="2">
        <v>44330.709330097088</v>
      </c>
      <c r="C22452">
        <v>346873</v>
      </c>
      <c r="D22452">
        <v>439981</v>
      </c>
      <c r="E22452" s="45">
        <v>18</v>
      </c>
      <c r="F22452" s="44">
        <v>5</v>
      </c>
      <c r="G22452" s="45">
        <v>1</v>
      </c>
      <c r="H22452" s="2">
        <v>44330.750996763752</v>
      </c>
    </row>
    <row r="22453" spans="1:8" x14ac:dyDescent="0.25">
      <c r="A22453">
        <v>70637</v>
      </c>
      <c r="B22453" s="2">
        <v>44330.709734627831</v>
      </c>
      <c r="C22453">
        <v>31522</v>
      </c>
      <c r="D22453">
        <v>419184</v>
      </c>
      <c r="E22453" s="45">
        <v>19</v>
      </c>
      <c r="F22453" s="44">
        <v>5</v>
      </c>
      <c r="G22453" s="45">
        <v>2</v>
      </c>
      <c r="H22453" s="2">
        <v>44330.793067961167</v>
      </c>
    </row>
    <row r="22454" spans="1:8" x14ac:dyDescent="0.25">
      <c r="A22454">
        <v>70638</v>
      </c>
      <c r="B22454" s="2">
        <v>44330.710543689318</v>
      </c>
      <c r="C22454">
        <v>34272</v>
      </c>
      <c r="D22454">
        <v>63666</v>
      </c>
      <c r="E22454" s="45">
        <v>17</v>
      </c>
      <c r="F22454" s="44">
        <v>5</v>
      </c>
      <c r="G22454" s="45">
        <v>0</v>
      </c>
      <c r="H22454" s="2">
        <v>44330.710543689318</v>
      </c>
    </row>
    <row r="22455" spans="1:8" x14ac:dyDescent="0.25">
      <c r="A22455">
        <v>70640</v>
      </c>
      <c r="B22455" s="2">
        <v>44330.710543689318</v>
      </c>
      <c r="C22455">
        <v>331965</v>
      </c>
      <c r="D22455">
        <v>411922</v>
      </c>
      <c r="E22455" s="45">
        <v>17</v>
      </c>
      <c r="F22455" s="44">
        <v>5</v>
      </c>
      <c r="G22455" s="45">
        <v>0</v>
      </c>
      <c r="H22455" s="2">
        <v>44330.710543689318</v>
      </c>
    </row>
    <row r="22456" spans="1:8" x14ac:dyDescent="0.25">
      <c r="A22456">
        <v>70643</v>
      </c>
      <c r="B22456" s="2">
        <v>44330.710948220069</v>
      </c>
      <c r="C22456">
        <v>118347</v>
      </c>
      <c r="D22456">
        <v>411922</v>
      </c>
      <c r="E22456" s="45">
        <v>18</v>
      </c>
      <c r="F22456" s="44">
        <v>5</v>
      </c>
      <c r="G22456" s="45">
        <v>1</v>
      </c>
      <c r="H22456" s="2">
        <v>44330.752614886733</v>
      </c>
    </row>
    <row r="22457" spans="1:8" x14ac:dyDescent="0.25">
      <c r="A22457">
        <v>70645</v>
      </c>
      <c r="B22457" s="2">
        <v>44330.710948220069</v>
      </c>
      <c r="C22457">
        <v>214260</v>
      </c>
      <c r="D22457">
        <v>250679</v>
      </c>
      <c r="E22457" s="45">
        <v>18</v>
      </c>
      <c r="F22457" s="44">
        <v>5</v>
      </c>
      <c r="G22457" s="45">
        <v>1</v>
      </c>
      <c r="H22457" s="2">
        <v>44330.752614886733</v>
      </c>
    </row>
    <row r="22458" spans="1:8" x14ac:dyDescent="0.25">
      <c r="A22458">
        <v>70650</v>
      </c>
      <c r="B22458" s="2">
        <v>44330.711352750805</v>
      </c>
      <c r="C22458">
        <v>179010</v>
      </c>
      <c r="D22458">
        <v>5151</v>
      </c>
      <c r="E22458" s="45">
        <v>19</v>
      </c>
      <c r="F22458" s="44">
        <v>5</v>
      </c>
      <c r="G22458" s="45">
        <v>2</v>
      </c>
      <c r="H22458" s="2">
        <v>44330.79468608414</v>
      </c>
    </row>
    <row r="22459" spans="1:8" x14ac:dyDescent="0.25">
      <c r="A22459">
        <v>70652</v>
      </c>
      <c r="B22459" s="2">
        <v>44330.711352750805</v>
      </c>
      <c r="C22459">
        <v>244982</v>
      </c>
      <c r="D22459">
        <v>179296</v>
      </c>
      <c r="E22459" s="45">
        <v>19</v>
      </c>
      <c r="F22459" s="44">
        <v>5</v>
      </c>
      <c r="G22459" s="45">
        <v>2</v>
      </c>
      <c r="H22459" s="2">
        <v>44330.79468608414</v>
      </c>
    </row>
    <row r="22460" spans="1:8" x14ac:dyDescent="0.25">
      <c r="A22460">
        <v>70653</v>
      </c>
      <c r="B22460" s="2">
        <v>44330.711352750805</v>
      </c>
      <c r="C22460">
        <v>336515</v>
      </c>
      <c r="D22460">
        <v>396575</v>
      </c>
      <c r="E22460" s="45">
        <v>19</v>
      </c>
      <c r="F22460" s="44">
        <v>5</v>
      </c>
      <c r="G22460" s="45">
        <v>2</v>
      </c>
      <c r="H22460" s="2">
        <v>44330.79468608414</v>
      </c>
    </row>
    <row r="22461" spans="1:8" x14ac:dyDescent="0.25">
      <c r="A22461">
        <v>70657</v>
      </c>
      <c r="B22461" s="2">
        <v>44330.711352750805</v>
      </c>
      <c r="C22461">
        <v>348289</v>
      </c>
      <c r="D22461">
        <v>461832</v>
      </c>
      <c r="E22461" s="45">
        <v>19</v>
      </c>
      <c r="F22461" s="44">
        <v>5</v>
      </c>
      <c r="G22461" s="45">
        <v>2</v>
      </c>
      <c r="H22461" s="2">
        <v>44330.79468608414</v>
      </c>
    </row>
    <row r="22462" spans="1:8" x14ac:dyDescent="0.25">
      <c r="A22462">
        <v>70662</v>
      </c>
      <c r="B22462" s="2">
        <v>44330.711352750812</v>
      </c>
      <c r="C22462">
        <v>103283</v>
      </c>
      <c r="D22462">
        <v>21407</v>
      </c>
      <c r="E22462" s="45">
        <v>23</v>
      </c>
      <c r="F22462" s="44">
        <v>5</v>
      </c>
      <c r="G22462" s="45">
        <v>6</v>
      </c>
      <c r="H22462" s="2">
        <v>44330.961352750812</v>
      </c>
    </row>
    <row r="22463" spans="1:8" x14ac:dyDescent="0.25">
      <c r="A22463">
        <v>70664</v>
      </c>
      <c r="B22463" s="2">
        <v>44330.711757281555</v>
      </c>
      <c r="C22463">
        <v>138628</v>
      </c>
      <c r="D22463">
        <v>151932</v>
      </c>
      <c r="E22463" s="45">
        <v>20</v>
      </c>
      <c r="F22463" s="44">
        <v>5</v>
      </c>
      <c r="G22463" s="45">
        <v>3</v>
      </c>
      <c r="H22463" s="2">
        <v>44330.836757281555</v>
      </c>
    </row>
    <row r="22464" spans="1:8" x14ac:dyDescent="0.25">
      <c r="A22464">
        <v>70668</v>
      </c>
      <c r="B22464" s="2">
        <v>44330.712970873785</v>
      </c>
      <c r="C22464">
        <v>345382</v>
      </c>
      <c r="D22464">
        <v>405774</v>
      </c>
      <c r="E22464" s="45">
        <v>19</v>
      </c>
      <c r="F22464" s="44">
        <v>5</v>
      </c>
      <c r="G22464" s="45">
        <v>2</v>
      </c>
      <c r="H22464" s="2">
        <v>44330.796304207121</v>
      </c>
    </row>
    <row r="22465" spans="1:8" x14ac:dyDescent="0.25">
      <c r="A22465">
        <v>70669</v>
      </c>
      <c r="B22465" s="2">
        <v>44330.713779935279</v>
      </c>
      <c r="C22465">
        <v>246872</v>
      </c>
      <c r="D22465">
        <v>470762</v>
      </c>
      <c r="E22465" s="45">
        <v>17</v>
      </c>
      <c r="F22465" s="44">
        <v>5</v>
      </c>
      <c r="G22465" s="45">
        <v>0</v>
      </c>
      <c r="H22465" s="2">
        <v>44330.713779935279</v>
      </c>
    </row>
    <row r="22466" spans="1:8" x14ac:dyDescent="0.25">
      <c r="A22466">
        <v>70672</v>
      </c>
      <c r="B22466" s="2">
        <v>44330.714184466022</v>
      </c>
      <c r="C22466">
        <v>138758</v>
      </c>
      <c r="D22466">
        <v>459455</v>
      </c>
      <c r="E22466" s="45">
        <v>18</v>
      </c>
      <c r="F22466" s="44">
        <v>5</v>
      </c>
      <c r="G22466" s="45">
        <v>1</v>
      </c>
      <c r="H22466" s="2">
        <v>44330.755851132686</v>
      </c>
    </row>
    <row r="22467" spans="1:8" x14ac:dyDescent="0.25">
      <c r="A22467">
        <v>70673</v>
      </c>
      <c r="B22467" s="2">
        <v>44330.714184466022</v>
      </c>
      <c r="C22467">
        <v>211151</v>
      </c>
      <c r="D22467">
        <v>351192</v>
      </c>
      <c r="E22467" s="45">
        <v>18</v>
      </c>
      <c r="F22467" s="44">
        <v>5</v>
      </c>
      <c r="G22467" s="45">
        <v>1</v>
      </c>
      <c r="H22467" s="2">
        <v>44330.755851132686</v>
      </c>
    </row>
    <row r="22468" spans="1:8" x14ac:dyDescent="0.25">
      <c r="A22468">
        <v>70676</v>
      </c>
      <c r="B22468" s="2">
        <v>44330.714184466022</v>
      </c>
      <c r="C22468">
        <v>340661</v>
      </c>
      <c r="D22468">
        <v>439981</v>
      </c>
      <c r="E22468" s="45">
        <v>18</v>
      </c>
      <c r="F22468" s="44">
        <v>5</v>
      </c>
      <c r="G22468" s="45">
        <v>1</v>
      </c>
      <c r="H22468" s="2">
        <v>44330.755851132686</v>
      </c>
    </row>
    <row r="22469" spans="1:8" x14ac:dyDescent="0.25">
      <c r="A22469">
        <v>70680</v>
      </c>
      <c r="B22469" s="2">
        <v>44330.714588996758</v>
      </c>
      <c r="C22469">
        <v>29568</v>
      </c>
      <c r="D22469">
        <v>158978</v>
      </c>
      <c r="E22469" s="45">
        <v>19</v>
      </c>
      <c r="F22469" s="44">
        <v>5</v>
      </c>
      <c r="G22469" s="45">
        <v>2</v>
      </c>
      <c r="H22469" s="2">
        <v>44330.797922330094</v>
      </c>
    </row>
    <row r="22470" spans="1:8" x14ac:dyDescent="0.25">
      <c r="A22470">
        <v>70684</v>
      </c>
      <c r="B22470" s="2">
        <v>44330.714588996758</v>
      </c>
      <c r="C22470">
        <v>310361</v>
      </c>
      <c r="D22470">
        <v>122902</v>
      </c>
      <c r="E22470" s="45">
        <v>19</v>
      </c>
      <c r="F22470" s="44">
        <v>5</v>
      </c>
      <c r="G22470" s="45">
        <v>2</v>
      </c>
      <c r="H22470" s="2">
        <v>44330.797922330094</v>
      </c>
    </row>
    <row r="22471" spans="1:8" x14ac:dyDescent="0.25">
      <c r="A22471">
        <v>70686</v>
      </c>
      <c r="B22471" s="2">
        <v>44330.715802589002</v>
      </c>
      <c r="C22471">
        <v>250383</v>
      </c>
      <c r="D22471">
        <v>333426</v>
      </c>
      <c r="E22471" s="45">
        <v>18</v>
      </c>
      <c r="F22471" s="44">
        <v>5</v>
      </c>
      <c r="G22471" s="45">
        <v>1</v>
      </c>
      <c r="H22471" s="2">
        <v>44330.757469255666</v>
      </c>
    </row>
    <row r="22472" spans="1:8" x14ac:dyDescent="0.25">
      <c r="A22472">
        <v>70689</v>
      </c>
      <c r="B22472" s="2">
        <v>44330.715802589002</v>
      </c>
      <c r="C22472">
        <v>262076</v>
      </c>
      <c r="D22472">
        <v>473327</v>
      </c>
      <c r="E22472" s="45">
        <v>18</v>
      </c>
      <c r="F22472" s="44">
        <v>5</v>
      </c>
      <c r="G22472" s="45">
        <v>1</v>
      </c>
      <c r="H22472" s="2">
        <v>44330.757469255666</v>
      </c>
    </row>
    <row r="22473" spans="1:8" x14ac:dyDescent="0.25">
      <c r="A22473">
        <v>70694</v>
      </c>
      <c r="B22473" s="2">
        <v>44330.715802589002</v>
      </c>
      <c r="C22473">
        <v>331396</v>
      </c>
      <c r="D22473">
        <v>439981</v>
      </c>
      <c r="E22473" s="45">
        <v>18</v>
      </c>
      <c r="F22473" s="44">
        <v>5</v>
      </c>
      <c r="G22473" s="45">
        <v>1</v>
      </c>
      <c r="H22473" s="2">
        <v>44330.757469255666</v>
      </c>
    </row>
    <row r="22474" spans="1:8" x14ac:dyDescent="0.25">
      <c r="A22474">
        <v>70695</v>
      </c>
      <c r="B22474" s="2">
        <v>44330.716207119738</v>
      </c>
      <c r="C22474">
        <v>104938</v>
      </c>
      <c r="D22474">
        <v>351192</v>
      </c>
      <c r="E22474" s="45">
        <v>19</v>
      </c>
      <c r="F22474" s="44">
        <v>5</v>
      </c>
      <c r="G22474" s="45">
        <v>2</v>
      </c>
      <c r="H22474" s="2">
        <v>44330.799540453074</v>
      </c>
    </row>
    <row r="22475" spans="1:8" x14ac:dyDescent="0.25">
      <c r="A22475">
        <v>70697</v>
      </c>
      <c r="B22475" s="2">
        <v>44330.716611650489</v>
      </c>
      <c r="C22475">
        <v>16493</v>
      </c>
      <c r="D22475">
        <v>158978</v>
      </c>
      <c r="E22475" s="45">
        <v>20</v>
      </c>
      <c r="F22475" s="44">
        <v>5</v>
      </c>
      <c r="G22475" s="45">
        <v>3</v>
      </c>
      <c r="H22475" s="2">
        <v>44330.841611650489</v>
      </c>
    </row>
    <row r="22476" spans="1:8" x14ac:dyDescent="0.25">
      <c r="A22476">
        <v>70700</v>
      </c>
      <c r="B22476" s="2">
        <v>44330.717016181232</v>
      </c>
      <c r="C22476">
        <v>279053</v>
      </c>
      <c r="D22476">
        <v>230507</v>
      </c>
      <c r="E22476" s="45">
        <v>21</v>
      </c>
      <c r="F22476" s="44">
        <v>5</v>
      </c>
      <c r="G22476" s="45">
        <v>4</v>
      </c>
      <c r="H22476" s="2">
        <v>44330.883682847896</v>
      </c>
    </row>
    <row r="22477" spans="1:8" x14ac:dyDescent="0.25">
      <c r="A22477">
        <v>70703</v>
      </c>
      <c r="B22477" s="2">
        <v>44330.717420711975</v>
      </c>
      <c r="C22477">
        <v>307860</v>
      </c>
      <c r="D22477">
        <v>182984</v>
      </c>
      <c r="E22477" s="45">
        <v>18</v>
      </c>
      <c r="F22477" s="44">
        <v>5</v>
      </c>
      <c r="G22477" s="45">
        <v>1</v>
      </c>
      <c r="H22477" s="2">
        <v>44330.759087378639</v>
      </c>
    </row>
    <row r="22478" spans="1:8" x14ac:dyDescent="0.25">
      <c r="A22478">
        <v>70704</v>
      </c>
      <c r="B22478" s="2">
        <v>44330.718229773462</v>
      </c>
      <c r="C22478">
        <v>220909</v>
      </c>
      <c r="D22478">
        <v>191893</v>
      </c>
      <c r="E22478" s="45">
        <v>20</v>
      </c>
      <c r="F22478" s="44">
        <v>5</v>
      </c>
      <c r="G22478" s="45">
        <v>3</v>
      </c>
      <c r="H22478" s="2">
        <v>44330.843229773462</v>
      </c>
    </row>
    <row r="22479" spans="1:8" x14ac:dyDescent="0.25">
      <c r="A22479">
        <v>70709</v>
      </c>
      <c r="B22479" s="2">
        <v>44330.719038834955</v>
      </c>
      <c r="C22479">
        <v>298740</v>
      </c>
      <c r="D22479">
        <v>396686</v>
      </c>
      <c r="E22479" s="45">
        <v>18</v>
      </c>
      <c r="F22479" s="44">
        <v>5</v>
      </c>
      <c r="G22479" s="45">
        <v>1</v>
      </c>
      <c r="H22479" s="2">
        <v>44330.76070550162</v>
      </c>
    </row>
    <row r="22480" spans="1:8" x14ac:dyDescent="0.25">
      <c r="A22480">
        <v>70714</v>
      </c>
      <c r="B22480" s="2">
        <v>44330.719038834955</v>
      </c>
      <c r="C22480">
        <v>332620</v>
      </c>
      <c r="D22480">
        <v>431288</v>
      </c>
      <c r="E22480" s="45">
        <v>18</v>
      </c>
      <c r="F22480" s="44">
        <v>5</v>
      </c>
      <c r="G22480" s="45">
        <v>1</v>
      </c>
      <c r="H22480" s="2">
        <v>44330.76070550162</v>
      </c>
    </row>
    <row r="22481" spans="1:8" x14ac:dyDescent="0.25">
      <c r="A22481">
        <v>70716</v>
      </c>
      <c r="B22481" s="2">
        <v>44330.719443365691</v>
      </c>
      <c r="C22481">
        <v>211281</v>
      </c>
      <c r="D22481">
        <v>158978</v>
      </c>
      <c r="E22481" s="45">
        <v>19</v>
      </c>
      <c r="F22481" s="44">
        <v>5</v>
      </c>
      <c r="G22481" s="45">
        <v>2</v>
      </c>
      <c r="H22481" s="2">
        <v>44330.802776699027</v>
      </c>
    </row>
    <row r="22482" spans="1:8" x14ac:dyDescent="0.25">
      <c r="A22482">
        <v>70717</v>
      </c>
      <c r="B22482" s="2">
        <v>44330.720656957928</v>
      </c>
      <c r="C22482">
        <v>149915</v>
      </c>
      <c r="D22482">
        <v>182191</v>
      </c>
      <c r="E22482" s="45">
        <v>18</v>
      </c>
      <c r="F22482" s="44">
        <v>5</v>
      </c>
      <c r="G22482" s="45">
        <v>1</v>
      </c>
      <c r="H22482" s="2">
        <v>44330.762323624593</v>
      </c>
    </row>
    <row r="22483" spans="1:8" x14ac:dyDescent="0.25">
      <c r="A22483">
        <v>70722</v>
      </c>
      <c r="B22483" s="2">
        <v>44330.720656957928</v>
      </c>
      <c r="C22483">
        <v>277806</v>
      </c>
      <c r="D22483">
        <v>230507</v>
      </c>
      <c r="E22483" s="45">
        <v>18</v>
      </c>
      <c r="F22483" s="44">
        <v>5</v>
      </c>
      <c r="G22483" s="45">
        <v>1</v>
      </c>
      <c r="H22483" s="2">
        <v>44330.762323624593</v>
      </c>
    </row>
    <row r="22484" spans="1:8" x14ac:dyDescent="0.25">
      <c r="A22484">
        <v>70727</v>
      </c>
      <c r="B22484" s="2">
        <v>44330.721061488672</v>
      </c>
      <c r="C22484">
        <v>197497</v>
      </c>
      <c r="D22484">
        <v>230507</v>
      </c>
      <c r="E22484" s="45">
        <v>19</v>
      </c>
      <c r="F22484" s="44">
        <v>5</v>
      </c>
      <c r="G22484" s="45">
        <v>2</v>
      </c>
      <c r="H22484" s="2">
        <v>44330.804394822007</v>
      </c>
    </row>
    <row r="22485" spans="1:8" x14ac:dyDescent="0.25">
      <c r="A22485">
        <v>70729</v>
      </c>
      <c r="B22485" s="2">
        <v>44330.721061488672</v>
      </c>
      <c r="C22485">
        <v>243414</v>
      </c>
      <c r="D22485">
        <v>419144</v>
      </c>
      <c r="E22485" s="45">
        <v>19</v>
      </c>
      <c r="F22485" s="44">
        <v>5</v>
      </c>
      <c r="G22485" s="45">
        <v>2</v>
      </c>
      <c r="H22485" s="2">
        <v>44330.804394822007</v>
      </c>
    </row>
    <row r="22486" spans="1:8" x14ac:dyDescent="0.25">
      <c r="A22486">
        <v>70732</v>
      </c>
      <c r="B22486" s="2">
        <v>44330.721870550158</v>
      </c>
      <c r="C22486">
        <v>295856</v>
      </c>
      <c r="D22486">
        <v>147928</v>
      </c>
      <c r="E22486" s="45">
        <v>17</v>
      </c>
      <c r="F22486" s="44">
        <v>5</v>
      </c>
      <c r="G22486" s="45">
        <v>0</v>
      </c>
      <c r="H22486" s="2">
        <v>44330.721870550158</v>
      </c>
    </row>
    <row r="22487" spans="1:8" x14ac:dyDescent="0.25">
      <c r="A22487">
        <v>70737</v>
      </c>
      <c r="B22487" s="2">
        <v>44330.721870550165</v>
      </c>
      <c r="C22487">
        <v>64099</v>
      </c>
      <c r="D22487">
        <v>362672</v>
      </c>
      <c r="E22487" s="45">
        <v>21</v>
      </c>
      <c r="F22487" s="44">
        <v>5</v>
      </c>
      <c r="G22487" s="45">
        <v>4</v>
      </c>
      <c r="H22487" s="2">
        <v>44330.88853721683</v>
      </c>
    </row>
    <row r="22488" spans="1:8" x14ac:dyDescent="0.25">
      <c r="A22488">
        <v>70741</v>
      </c>
      <c r="B22488" s="2">
        <v>44330.722275080909</v>
      </c>
      <c r="C22488">
        <v>24883</v>
      </c>
      <c r="D22488">
        <v>389195</v>
      </c>
      <c r="E22488" s="45">
        <v>18</v>
      </c>
      <c r="F22488" s="44">
        <v>5</v>
      </c>
      <c r="G22488" s="45">
        <v>1</v>
      </c>
      <c r="H22488" s="2">
        <v>44330.763941747573</v>
      </c>
    </row>
    <row r="22489" spans="1:8" x14ac:dyDescent="0.25">
      <c r="A22489">
        <v>70744</v>
      </c>
      <c r="B22489" s="2">
        <v>44330.722679611645</v>
      </c>
      <c r="C22489">
        <v>150603</v>
      </c>
      <c r="D22489">
        <v>472712</v>
      </c>
      <c r="E22489" s="45">
        <v>19</v>
      </c>
      <c r="F22489" s="44">
        <v>5</v>
      </c>
      <c r="G22489" s="45">
        <v>2</v>
      </c>
      <c r="H22489" s="2">
        <v>44330.80601294498</v>
      </c>
    </row>
    <row r="22490" spans="1:8" x14ac:dyDescent="0.25">
      <c r="A22490">
        <v>70748</v>
      </c>
      <c r="B22490" s="2">
        <v>44330.722679611645</v>
      </c>
      <c r="C22490">
        <v>311720</v>
      </c>
      <c r="D22490">
        <v>141918</v>
      </c>
      <c r="E22490" s="45">
        <v>19</v>
      </c>
      <c r="F22490" s="44">
        <v>5</v>
      </c>
      <c r="G22490" s="45">
        <v>2</v>
      </c>
      <c r="H22490" s="2">
        <v>44330.80601294498</v>
      </c>
    </row>
    <row r="22491" spans="1:8" x14ac:dyDescent="0.25">
      <c r="A22491">
        <v>70749</v>
      </c>
      <c r="B22491" s="2">
        <v>44330.722679611645</v>
      </c>
      <c r="C22491">
        <v>334482</v>
      </c>
      <c r="D22491">
        <v>81226</v>
      </c>
      <c r="E22491" s="45">
        <v>19</v>
      </c>
      <c r="F22491" s="44">
        <v>5</v>
      </c>
      <c r="G22491" s="45">
        <v>2</v>
      </c>
      <c r="H22491" s="2">
        <v>44330.80601294498</v>
      </c>
    </row>
    <row r="22492" spans="1:8" x14ac:dyDescent="0.25">
      <c r="A22492">
        <v>70751</v>
      </c>
      <c r="B22492" s="2">
        <v>44330.723084142395</v>
      </c>
      <c r="C22492">
        <v>339250</v>
      </c>
      <c r="D22492">
        <v>230507</v>
      </c>
      <c r="E22492" s="45">
        <v>20</v>
      </c>
      <c r="F22492" s="44">
        <v>5</v>
      </c>
      <c r="G22492" s="45">
        <v>3</v>
      </c>
      <c r="H22492" s="2">
        <v>44330.848084142395</v>
      </c>
    </row>
    <row r="22493" spans="1:8" x14ac:dyDescent="0.25">
      <c r="A22493">
        <v>70755</v>
      </c>
      <c r="B22493" s="2">
        <v>44330.723893203889</v>
      </c>
      <c r="C22493">
        <v>158188</v>
      </c>
      <c r="D22493">
        <v>262099</v>
      </c>
      <c r="E22493" s="45">
        <v>18</v>
      </c>
      <c r="F22493" s="44">
        <v>5</v>
      </c>
      <c r="G22493" s="45">
        <v>1</v>
      </c>
      <c r="H22493" s="2">
        <v>44330.765559870553</v>
      </c>
    </row>
    <row r="22494" spans="1:8" x14ac:dyDescent="0.25">
      <c r="A22494">
        <v>70759</v>
      </c>
      <c r="B22494" s="2">
        <v>44330.723893203889</v>
      </c>
      <c r="C22494">
        <v>323191</v>
      </c>
      <c r="D22494">
        <v>301748</v>
      </c>
      <c r="E22494" s="45">
        <v>18</v>
      </c>
      <c r="F22494" s="44">
        <v>5</v>
      </c>
      <c r="G22494" s="45">
        <v>1</v>
      </c>
      <c r="H22494" s="2">
        <v>44330.765559870553</v>
      </c>
    </row>
    <row r="22495" spans="1:8" x14ac:dyDescent="0.25">
      <c r="A22495">
        <v>70762</v>
      </c>
      <c r="B22495" s="2">
        <v>44330.723893203889</v>
      </c>
      <c r="C22495">
        <v>339788</v>
      </c>
      <c r="D22495">
        <v>405774</v>
      </c>
      <c r="E22495" s="45">
        <v>18</v>
      </c>
      <c r="F22495" s="44">
        <v>5</v>
      </c>
      <c r="G22495" s="45">
        <v>1</v>
      </c>
      <c r="H22495" s="2">
        <v>44330.765559870553</v>
      </c>
    </row>
    <row r="22496" spans="1:8" x14ac:dyDescent="0.25">
      <c r="A22496">
        <v>70764</v>
      </c>
      <c r="B22496" s="2">
        <v>44330.724297734625</v>
      </c>
      <c r="C22496">
        <v>278648</v>
      </c>
      <c r="D22496">
        <v>388561</v>
      </c>
      <c r="E22496" s="45">
        <v>19</v>
      </c>
      <c r="F22496" s="44">
        <v>5</v>
      </c>
      <c r="G22496" s="45">
        <v>2</v>
      </c>
      <c r="H22496" s="2">
        <v>44330.807631067961</v>
      </c>
    </row>
    <row r="22497" spans="1:8" x14ac:dyDescent="0.25">
      <c r="A22497">
        <v>70767</v>
      </c>
      <c r="B22497" s="2">
        <v>44330.725511326862</v>
      </c>
      <c r="C22497">
        <v>280914</v>
      </c>
      <c r="D22497">
        <v>439981</v>
      </c>
      <c r="E22497" s="45">
        <v>18</v>
      </c>
      <c r="F22497" s="44">
        <v>5</v>
      </c>
      <c r="G22497" s="45">
        <v>1</v>
      </c>
      <c r="H22497" s="2">
        <v>44330.767177993526</v>
      </c>
    </row>
    <row r="22498" spans="1:8" x14ac:dyDescent="0.25">
      <c r="A22498">
        <v>70769</v>
      </c>
      <c r="B22498" s="2">
        <v>44330.725915857605</v>
      </c>
      <c r="C22498">
        <v>250802</v>
      </c>
      <c r="D22498">
        <v>285253</v>
      </c>
      <c r="E22498" s="45">
        <v>19</v>
      </c>
      <c r="F22498" s="44">
        <v>5</v>
      </c>
      <c r="G22498" s="45">
        <v>2</v>
      </c>
      <c r="H22498" s="2">
        <v>44330.809249190941</v>
      </c>
    </row>
    <row r="22499" spans="1:8" x14ac:dyDescent="0.25">
      <c r="A22499">
        <v>70771</v>
      </c>
      <c r="B22499" s="2">
        <v>44330.725915857605</v>
      </c>
      <c r="C22499">
        <v>292913</v>
      </c>
      <c r="D22499">
        <v>392434</v>
      </c>
      <c r="E22499" s="45">
        <v>19</v>
      </c>
      <c r="F22499" s="44">
        <v>5</v>
      </c>
      <c r="G22499" s="45">
        <v>2</v>
      </c>
      <c r="H22499" s="2">
        <v>44330.809249190941</v>
      </c>
    </row>
    <row r="22500" spans="1:8" x14ac:dyDescent="0.25">
      <c r="A22500">
        <v>70773</v>
      </c>
      <c r="B22500" s="2">
        <v>44330.726320388349</v>
      </c>
      <c r="C22500">
        <v>181241</v>
      </c>
      <c r="D22500">
        <v>118549</v>
      </c>
      <c r="E22500" s="45">
        <v>20</v>
      </c>
      <c r="F22500" s="44">
        <v>5</v>
      </c>
      <c r="G22500" s="45">
        <v>3</v>
      </c>
      <c r="H22500" s="2">
        <v>44330.851320388349</v>
      </c>
    </row>
    <row r="22501" spans="1:8" x14ac:dyDescent="0.25">
      <c r="A22501">
        <v>70777</v>
      </c>
      <c r="B22501" s="2">
        <v>44330.726320388349</v>
      </c>
      <c r="C22501">
        <v>307423</v>
      </c>
      <c r="D22501">
        <v>313862</v>
      </c>
      <c r="E22501" s="45">
        <v>0</v>
      </c>
      <c r="F22501" s="44">
        <v>6</v>
      </c>
      <c r="G22501" s="45">
        <v>7</v>
      </c>
      <c r="H22501" s="2">
        <v>44331.017987055013</v>
      </c>
    </row>
    <row r="22502" spans="1:8" x14ac:dyDescent="0.25">
      <c r="A22502">
        <v>70778</v>
      </c>
      <c r="B22502" s="2">
        <v>44330.726724919092</v>
      </c>
      <c r="C22502">
        <v>331350</v>
      </c>
      <c r="D22502">
        <v>82901</v>
      </c>
      <c r="E22502" s="45">
        <v>17</v>
      </c>
      <c r="F22502" s="44">
        <v>5</v>
      </c>
      <c r="G22502" s="45">
        <v>0</v>
      </c>
      <c r="H22502" s="2">
        <v>44330.726724919092</v>
      </c>
    </row>
    <row r="22503" spans="1:8" x14ac:dyDescent="0.25">
      <c r="A22503">
        <v>70783</v>
      </c>
      <c r="B22503" s="2">
        <v>44330.727129449842</v>
      </c>
      <c r="C22503">
        <v>241082</v>
      </c>
      <c r="D22503">
        <v>470762</v>
      </c>
      <c r="E22503" s="45">
        <v>18</v>
      </c>
      <c r="F22503" s="44">
        <v>5</v>
      </c>
      <c r="G22503" s="45">
        <v>1</v>
      </c>
      <c r="H22503" s="2">
        <v>44330.768796116507</v>
      </c>
    </row>
    <row r="22504" spans="1:8" x14ac:dyDescent="0.25">
      <c r="A22504">
        <v>70785</v>
      </c>
      <c r="B22504" s="2">
        <v>44330.727129449842</v>
      </c>
      <c r="C22504">
        <v>303046</v>
      </c>
      <c r="D22504">
        <v>250679</v>
      </c>
      <c r="E22504" s="45">
        <v>18</v>
      </c>
      <c r="F22504" s="44">
        <v>5</v>
      </c>
      <c r="G22504" s="45">
        <v>1</v>
      </c>
      <c r="H22504" s="2">
        <v>44330.768796116507</v>
      </c>
    </row>
    <row r="22505" spans="1:8" x14ac:dyDescent="0.25">
      <c r="A22505">
        <v>70789</v>
      </c>
      <c r="B22505" s="2">
        <v>44330.727533980578</v>
      </c>
      <c r="C22505">
        <v>116584</v>
      </c>
      <c r="D22505">
        <v>298909</v>
      </c>
      <c r="E22505" s="45">
        <v>19</v>
      </c>
      <c r="F22505" s="44">
        <v>5</v>
      </c>
      <c r="G22505" s="45">
        <v>2</v>
      </c>
      <c r="H22505" s="2">
        <v>44330.810867313914</v>
      </c>
    </row>
    <row r="22506" spans="1:8" x14ac:dyDescent="0.25">
      <c r="A22506">
        <v>70794</v>
      </c>
      <c r="B22506" s="2">
        <v>44330.727533980578</v>
      </c>
      <c r="C22506">
        <v>128168</v>
      </c>
      <c r="D22506">
        <v>301748</v>
      </c>
      <c r="E22506" s="45">
        <v>19</v>
      </c>
      <c r="F22506" s="44">
        <v>5</v>
      </c>
      <c r="G22506" s="45">
        <v>2</v>
      </c>
      <c r="H22506" s="2">
        <v>44330.810867313914</v>
      </c>
    </row>
    <row r="22507" spans="1:8" x14ac:dyDescent="0.25">
      <c r="A22507">
        <v>70797</v>
      </c>
      <c r="B22507" s="2">
        <v>44330.727938511329</v>
      </c>
      <c r="C22507">
        <v>63913</v>
      </c>
      <c r="D22507">
        <v>5151</v>
      </c>
      <c r="E22507" s="45">
        <v>20</v>
      </c>
      <c r="F22507" s="44">
        <v>5</v>
      </c>
      <c r="G22507" s="45">
        <v>3</v>
      </c>
      <c r="H22507" s="2">
        <v>44330.852938511329</v>
      </c>
    </row>
    <row r="22508" spans="1:8" x14ac:dyDescent="0.25">
      <c r="A22508">
        <v>70800</v>
      </c>
      <c r="B22508" s="2">
        <v>44330.727938511329</v>
      </c>
      <c r="C22508">
        <v>80538</v>
      </c>
      <c r="D22508">
        <v>294768</v>
      </c>
      <c r="E22508" s="45">
        <v>0</v>
      </c>
      <c r="F22508" s="44">
        <v>6</v>
      </c>
      <c r="G22508" s="45">
        <v>7</v>
      </c>
      <c r="H22508" s="2">
        <v>44331.019605177993</v>
      </c>
    </row>
    <row r="22509" spans="1:8" x14ac:dyDescent="0.25">
      <c r="A22509">
        <v>70803</v>
      </c>
      <c r="B22509" s="2">
        <v>44330.728343042072</v>
      </c>
      <c r="C22509">
        <v>19902</v>
      </c>
      <c r="D22509">
        <v>294042</v>
      </c>
      <c r="E22509" s="45">
        <v>17</v>
      </c>
      <c r="F22509" s="44">
        <v>5</v>
      </c>
      <c r="G22509" s="45">
        <v>0</v>
      </c>
      <c r="H22509" s="2">
        <v>44330.728343042072</v>
      </c>
    </row>
    <row r="22510" spans="1:8" x14ac:dyDescent="0.25">
      <c r="A22510">
        <v>70806</v>
      </c>
      <c r="B22510" s="2">
        <v>44330.728343042072</v>
      </c>
      <c r="C22510">
        <v>74452</v>
      </c>
      <c r="D22510">
        <v>385636</v>
      </c>
      <c r="E22510" s="45">
        <v>13</v>
      </c>
      <c r="F22510" s="44">
        <v>5</v>
      </c>
      <c r="G22510" s="45">
        <v>-4</v>
      </c>
      <c r="H22510" s="2">
        <v>44330.561676375408</v>
      </c>
    </row>
    <row r="22511" spans="1:8" x14ac:dyDescent="0.25">
      <c r="A22511">
        <v>70811</v>
      </c>
      <c r="B22511" s="2">
        <v>44330.728343042072</v>
      </c>
      <c r="C22511">
        <v>290737</v>
      </c>
      <c r="D22511">
        <v>88863</v>
      </c>
      <c r="E22511" s="45">
        <v>17</v>
      </c>
      <c r="F22511" s="44">
        <v>5</v>
      </c>
      <c r="G22511" s="45">
        <v>0</v>
      </c>
      <c r="H22511" s="2">
        <v>44330.728343042072</v>
      </c>
    </row>
    <row r="22512" spans="1:8" x14ac:dyDescent="0.25">
      <c r="A22512">
        <v>70813</v>
      </c>
      <c r="B22512" s="2">
        <v>44330.728747572815</v>
      </c>
      <c r="C22512">
        <v>122622</v>
      </c>
      <c r="D22512">
        <v>74546</v>
      </c>
      <c r="E22512" s="45">
        <v>18</v>
      </c>
      <c r="F22512" s="44">
        <v>5</v>
      </c>
      <c r="G22512" s="45">
        <v>1</v>
      </c>
      <c r="H22512" s="2">
        <v>44330.77041423948</v>
      </c>
    </row>
    <row r="22513" spans="1:8" x14ac:dyDescent="0.25">
      <c r="A22513">
        <v>70818</v>
      </c>
      <c r="B22513" s="2">
        <v>44330.728747572815</v>
      </c>
      <c r="C22513">
        <v>268704</v>
      </c>
      <c r="D22513">
        <v>351192</v>
      </c>
      <c r="E22513" s="45">
        <v>18</v>
      </c>
      <c r="F22513" s="44">
        <v>5</v>
      </c>
      <c r="G22513" s="45">
        <v>1</v>
      </c>
      <c r="H22513" s="2">
        <v>44330.77041423948</v>
      </c>
    </row>
    <row r="22514" spans="1:8" x14ac:dyDescent="0.25">
      <c r="A22514">
        <v>70820</v>
      </c>
      <c r="B22514" s="2">
        <v>44330.729152103559</v>
      </c>
      <c r="C22514">
        <v>80513</v>
      </c>
      <c r="D22514">
        <v>343712</v>
      </c>
      <c r="E22514" s="45">
        <v>19</v>
      </c>
      <c r="F22514" s="44">
        <v>5</v>
      </c>
      <c r="G22514" s="45">
        <v>2</v>
      </c>
      <c r="H22514" s="2">
        <v>44330.812485436894</v>
      </c>
    </row>
    <row r="22515" spans="1:8" x14ac:dyDescent="0.25">
      <c r="A22515">
        <v>70824</v>
      </c>
      <c r="B22515" s="2">
        <v>44330.729666666666</v>
      </c>
      <c r="C22515">
        <v>92966</v>
      </c>
      <c r="D22515">
        <v>401900</v>
      </c>
      <c r="E22515" s="45">
        <v>19</v>
      </c>
      <c r="F22515" s="44">
        <v>5</v>
      </c>
      <c r="G22515" s="45">
        <v>2</v>
      </c>
      <c r="H22515" s="2">
        <v>44330.813000000002</v>
      </c>
    </row>
    <row r="22516" spans="1:8" x14ac:dyDescent="0.25">
      <c r="A22516">
        <v>70826</v>
      </c>
      <c r="B22516" s="2">
        <v>44330.729961165045</v>
      </c>
      <c r="C22516">
        <v>116778</v>
      </c>
      <c r="D22516">
        <v>230507</v>
      </c>
      <c r="E22516" s="45">
        <v>17</v>
      </c>
      <c r="F22516" s="44">
        <v>5</v>
      </c>
      <c r="G22516" s="45">
        <v>0</v>
      </c>
      <c r="H22516" s="2">
        <v>44330.729961165045</v>
      </c>
    </row>
    <row r="22517" spans="1:8" x14ac:dyDescent="0.25">
      <c r="A22517">
        <v>70827</v>
      </c>
      <c r="B22517" s="2">
        <v>44330.729961165045</v>
      </c>
      <c r="C22517">
        <v>151503</v>
      </c>
      <c r="D22517">
        <v>327968</v>
      </c>
      <c r="E22517" s="45">
        <v>17</v>
      </c>
      <c r="F22517" s="44">
        <v>5</v>
      </c>
      <c r="G22517" s="45">
        <v>0</v>
      </c>
      <c r="H22517" s="2">
        <v>44330.729961165045</v>
      </c>
    </row>
    <row r="22518" spans="1:8" x14ac:dyDescent="0.25">
      <c r="A22518">
        <v>70830</v>
      </c>
      <c r="B22518" s="2">
        <v>44330.729961165045</v>
      </c>
      <c r="C22518">
        <v>197134</v>
      </c>
      <c r="D22518">
        <v>351192</v>
      </c>
      <c r="E22518" s="45">
        <v>17</v>
      </c>
      <c r="F22518" s="44">
        <v>5</v>
      </c>
      <c r="G22518" s="45">
        <v>0</v>
      </c>
      <c r="H22518" s="2">
        <v>44330.729961165045</v>
      </c>
    </row>
    <row r="22519" spans="1:8" x14ac:dyDescent="0.25">
      <c r="A22519">
        <v>70835</v>
      </c>
      <c r="B22519" s="2">
        <v>44330.730365695796</v>
      </c>
      <c r="C22519">
        <v>106968</v>
      </c>
      <c r="D22519">
        <v>351192</v>
      </c>
      <c r="E22519" s="45">
        <v>18</v>
      </c>
      <c r="F22519" s="44">
        <v>5</v>
      </c>
      <c r="G22519" s="45">
        <v>1</v>
      </c>
      <c r="H22519" s="2">
        <v>44330.77203236246</v>
      </c>
    </row>
    <row r="22520" spans="1:8" x14ac:dyDescent="0.25">
      <c r="A22520">
        <v>70839</v>
      </c>
      <c r="B22520" s="2">
        <v>44330.731579288025</v>
      </c>
      <c r="C22520">
        <v>23720</v>
      </c>
      <c r="D22520">
        <v>250679</v>
      </c>
      <c r="E22520" s="45">
        <v>17</v>
      </c>
      <c r="F22520" s="44">
        <v>5</v>
      </c>
      <c r="G22520" s="45">
        <v>0</v>
      </c>
      <c r="H22520" s="2">
        <v>44330.731579288025</v>
      </c>
    </row>
    <row r="22521" spans="1:8" x14ac:dyDescent="0.25">
      <c r="A22521">
        <v>70840</v>
      </c>
      <c r="B22521" s="2">
        <v>44330.731579288025</v>
      </c>
      <c r="C22521">
        <v>130654</v>
      </c>
      <c r="D22521">
        <v>471403</v>
      </c>
      <c r="E22521" s="45">
        <v>17</v>
      </c>
      <c r="F22521" s="44">
        <v>5</v>
      </c>
      <c r="G22521" s="45">
        <v>0</v>
      </c>
      <c r="H22521" s="2">
        <v>44330.731579288025</v>
      </c>
    </row>
    <row r="22522" spans="1:8" x14ac:dyDescent="0.25">
      <c r="A22522">
        <v>70841</v>
      </c>
      <c r="B22522" s="2">
        <v>44330.731579288025</v>
      </c>
      <c r="C22522">
        <v>223058</v>
      </c>
      <c r="D22522">
        <v>347008</v>
      </c>
      <c r="E22522" s="45">
        <v>17</v>
      </c>
      <c r="F22522" s="44">
        <v>5</v>
      </c>
      <c r="G22522" s="45">
        <v>0</v>
      </c>
      <c r="H22522" s="2">
        <v>44330.731579288025</v>
      </c>
    </row>
    <row r="22523" spans="1:8" x14ac:dyDescent="0.25">
      <c r="A22523">
        <v>70846</v>
      </c>
      <c r="B22523" s="2">
        <v>44330.732388349512</v>
      </c>
      <c r="C22523">
        <v>24125</v>
      </c>
      <c r="D22523">
        <v>351192</v>
      </c>
      <c r="E22523" s="45">
        <v>19</v>
      </c>
      <c r="F22523" s="44">
        <v>5</v>
      </c>
      <c r="G22523" s="45">
        <v>2</v>
      </c>
      <c r="H22523" s="2">
        <v>44330.815721682848</v>
      </c>
    </row>
    <row r="22524" spans="1:8" x14ac:dyDescent="0.25">
      <c r="A22524">
        <v>70847</v>
      </c>
      <c r="B22524" s="2">
        <v>44330.733601941749</v>
      </c>
      <c r="C22524">
        <v>64322</v>
      </c>
      <c r="D22524">
        <v>411922</v>
      </c>
      <c r="E22524" s="45">
        <v>18</v>
      </c>
      <c r="F22524" s="44">
        <v>5</v>
      </c>
      <c r="G22524" s="45">
        <v>1</v>
      </c>
      <c r="H22524" s="2">
        <v>44330.775268608413</v>
      </c>
    </row>
    <row r="22525" spans="1:8" x14ac:dyDescent="0.25">
      <c r="A22525">
        <v>70849</v>
      </c>
      <c r="B22525" s="2">
        <v>44330.736029126216</v>
      </c>
      <c r="C22525">
        <v>30410</v>
      </c>
      <c r="D22525">
        <v>250679</v>
      </c>
      <c r="E22525" s="45">
        <v>20</v>
      </c>
      <c r="F22525" s="44">
        <v>5</v>
      </c>
      <c r="G22525" s="45">
        <v>3</v>
      </c>
      <c r="H22525" s="2">
        <v>44330.861029126216</v>
      </c>
    </row>
    <row r="22526" spans="1:8" x14ac:dyDescent="0.25">
      <c r="A22526">
        <v>70850</v>
      </c>
      <c r="B22526" s="2">
        <v>44330.736029126216</v>
      </c>
      <c r="C22526">
        <v>301715</v>
      </c>
      <c r="D22526">
        <v>147928</v>
      </c>
      <c r="E22526" s="45">
        <v>20</v>
      </c>
      <c r="F22526" s="44">
        <v>5</v>
      </c>
      <c r="G22526" s="45">
        <v>3</v>
      </c>
      <c r="H22526" s="2">
        <v>44330.861029126216</v>
      </c>
    </row>
    <row r="22527" spans="1:8" x14ac:dyDescent="0.25">
      <c r="A22527">
        <v>70853</v>
      </c>
      <c r="B22527" s="2">
        <v>44330.736433656959</v>
      </c>
      <c r="C22527">
        <v>12100</v>
      </c>
      <c r="D22527">
        <v>118549</v>
      </c>
      <c r="E22527" s="45">
        <v>17</v>
      </c>
      <c r="F22527" s="44">
        <v>5</v>
      </c>
      <c r="G22527" s="45">
        <v>0</v>
      </c>
      <c r="H22527" s="2">
        <v>44330.736433656959</v>
      </c>
    </row>
    <row r="22528" spans="1:8" x14ac:dyDescent="0.25">
      <c r="A22528">
        <v>70858</v>
      </c>
      <c r="B22528" s="2">
        <v>44330.736838187702</v>
      </c>
      <c r="C22528">
        <v>14068</v>
      </c>
      <c r="D22528">
        <v>330333</v>
      </c>
      <c r="E22528" s="45">
        <v>18</v>
      </c>
      <c r="F22528" s="44">
        <v>5</v>
      </c>
      <c r="G22528" s="45">
        <v>1</v>
      </c>
      <c r="H22528" s="2">
        <v>44330.778504854366</v>
      </c>
    </row>
    <row r="22529" spans="1:8" x14ac:dyDescent="0.25">
      <c r="A22529">
        <v>70862</v>
      </c>
      <c r="B22529" s="2">
        <v>44330.736838187702</v>
      </c>
      <c r="C22529">
        <v>228277</v>
      </c>
      <c r="D22529">
        <v>394819</v>
      </c>
      <c r="E22529" s="45">
        <v>18</v>
      </c>
      <c r="F22529" s="44">
        <v>5</v>
      </c>
      <c r="G22529" s="45">
        <v>1</v>
      </c>
      <c r="H22529" s="2">
        <v>44330.778504854366</v>
      </c>
    </row>
    <row r="22530" spans="1:8" x14ac:dyDescent="0.25">
      <c r="A22530">
        <v>70866</v>
      </c>
      <c r="B22530" s="2">
        <v>44330.737242718445</v>
      </c>
      <c r="C22530">
        <v>73169</v>
      </c>
      <c r="D22530">
        <v>154256</v>
      </c>
      <c r="E22530" s="45">
        <v>19</v>
      </c>
      <c r="F22530" s="44">
        <v>5</v>
      </c>
      <c r="G22530" s="45">
        <v>2</v>
      </c>
      <c r="H22530" s="2">
        <v>44330.820576051781</v>
      </c>
    </row>
    <row r="22531" spans="1:8" x14ac:dyDescent="0.25">
      <c r="A22531">
        <v>70871</v>
      </c>
      <c r="B22531" s="2">
        <v>44330.738051779932</v>
      </c>
      <c r="C22531">
        <v>338678</v>
      </c>
      <c r="D22531">
        <v>331902</v>
      </c>
      <c r="E22531" s="45">
        <v>17</v>
      </c>
      <c r="F22531" s="44">
        <v>5</v>
      </c>
      <c r="G22531" s="45">
        <v>0</v>
      </c>
      <c r="H22531" s="2">
        <v>44330.738051779932</v>
      </c>
    </row>
    <row r="22532" spans="1:8" x14ac:dyDescent="0.25">
      <c r="A22532">
        <v>70874</v>
      </c>
      <c r="B22532" s="2">
        <v>44330.738456310675</v>
      </c>
      <c r="C22532">
        <v>229946</v>
      </c>
      <c r="D22532">
        <v>159827</v>
      </c>
      <c r="E22532" s="45">
        <v>22</v>
      </c>
      <c r="F22532" s="44">
        <v>5</v>
      </c>
      <c r="G22532" s="45">
        <v>5</v>
      </c>
      <c r="H22532" s="2">
        <v>44330.946789644011</v>
      </c>
    </row>
    <row r="22533" spans="1:8" x14ac:dyDescent="0.25">
      <c r="A22533">
        <v>70879</v>
      </c>
      <c r="B22533" s="2">
        <v>44330.738456310683</v>
      </c>
      <c r="C22533">
        <v>19439</v>
      </c>
      <c r="D22533">
        <v>316541</v>
      </c>
      <c r="E22533" s="45">
        <v>18</v>
      </c>
      <c r="F22533" s="44">
        <v>5</v>
      </c>
      <c r="G22533" s="45">
        <v>1</v>
      </c>
      <c r="H22533" s="2">
        <v>44330.780122977347</v>
      </c>
    </row>
    <row r="22534" spans="1:8" x14ac:dyDescent="0.25">
      <c r="A22534">
        <v>70882</v>
      </c>
      <c r="B22534" s="2">
        <v>44330.739265372169</v>
      </c>
      <c r="C22534">
        <v>133756</v>
      </c>
      <c r="D22534">
        <v>21760</v>
      </c>
      <c r="E22534" s="45">
        <v>20</v>
      </c>
      <c r="F22534" s="44">
        <v>5</v>
      </c>
      <c r="G22534" s="45">
        <v>3</v>
      </c>
      <c r="H22534" s="2">
        <v>44330.864265372169</v>
      </c>
    </row>
    <row r="22535" spans="1:8" x14ac:dyDescent="0.25">
      <c r="A22535">
        <v>70883</v>
      </c>
      <c r="B22535" s="2">
        <v>44330.739669902912</v>
      </c>
      <c r="C22535">
        <v>315</v>
      </c>
      <c r="D22535">
        <v>21760</v>
      </c>
      <c r="E22535" s="45">
        <v>17</v>
      </c>
      <c r="F22535" s="44">
        <v>5</v>
      </c>
      <c r="G22535" s="45">
        <v>0</v>
      </c>
      <c r="H22535" s="2">
        <v>44330.739669902912</v>
      </c>
    </row>
    <row r="22536" spans="1:8" x14ac:dyDescent="0.25">
      <c r="A22536">
        <v>70884</v>
      </c>
      <c r="B22536" s="2">
        <v>44330.740074433663</v>
      </c>
      <c r="C22536">
        <v>133402</v>
      </c>
      <c r="D22536">
        <v>394154</v>
      </c>
      <c r="E22536" s="45">
        <v>18</v>
      </c>
      <c r="F22536" s="44">
        <v>5</v>
      </c>
      <c r="G22536" s="45">
        <v>1</v>
      </c>
      <c r="H22536" s="2">
        <v>44330.781741100327</v>
      </c>
    </row>
    <row r="22537" spans="1:8" x14ac:dyDescent="0.25">
      <c r="A22537">
        <v>70887</v>
      </c>
      <c r="B22537" s="2">
        <v>44330.741288025893</v>
      </c>
      <c r="C22537">
        <v>112687</v>
      </c>
      <c r="D22537">
        <v>74456</v>
      </c>
      <c r="E22537" s="45">
        <v>17</v>
      </c>
      <c r="F22537" s="44">
        <v>5</v>
      </c>
      <c r="G22537" s="45">
        <v>0</v>
      </c>
      <c r="H22537" s="2">
        <v>44330.741288025893</v>
      </c>
    </row>
    <row r="22538" spans="1:8" x14ac:dyDescent="0.25">
      <c r="A22538">
        <v>70892</v>
      </c>
      <c r="B22538" s="2">
        <v>44330.741692556636</v>
      </c>
      <c r="C22538">
        <v>49751</v>
      </c>
      <c r="D22538">
        <v>131571</v>
      </c>
      <c r="E22538" s="45">
        <v>18</v>
      </c>
      <c r="F22538" s="44">
        <v>5</v>
      </c>
      <c r="G22538" s="45">
        <v>1</v>
      </c>
      <c r="H22538" s="2">
        <v>44330.7833592233</v>
      </c>
    </row>
    <row r="22539" spans="1:8" x14ac:dyDescent="0.25">
      <c r="A22539">
        <v>70894</v>
      </c>
      <c r="B22539" s="2">
        <v>44330.741692556636</v>
      </c>
      <c r="C22539">
        <v>327390</v>
      </c>
      <c r="D22539">
        <v>347008</v>
      </c>
      <c r="E22539" s="45">
        <v>18</v>
      </c>
      <c r="F22539" s="44">
        <v>5</v>
      </c>
      <c r="G22539" s="45">
        <v>1</v>
      </c>
      <c r="H22539" s="2">
        <v>44330.7833592233</v>
      </c>
    </row>
    <row r="22540" spans="1:8" x14ac:dyDescent="0.25">
      <c r="A22540">
        <v>70896</v>
      </c>
      <c r="B22540" s="2">
        <v>44330.742501618122</v>
      </c>
      <c r="C22540">
        <v>100172</v>
      </c>
      <c r="D22540">
        <v>258219</v>
      </c>
      <c r="E22540" s="45">
        <v>20</v>
      </c>
      <c r="F22540" s="44">
        <v>5</v>
      </c>
      <c r="G22540" s="45">
        <v>3</v>
      </c>
      <c r="H22540" s="2">
        <v>44330.867501618122</v>
      </c>
    </row>
    <row r="22541" spans="1:8" x14ac:dyDescent="0.25">
      <c r="A22541">
        <v>70897</v>
      </c>
      <c r="B22541" s="2">
        <v>44330.742501618122</v>
      </c>
      <c r="C22541">
        <v>107135</v>
      </c>
      <c r="D22541">
        <v>439981</v>
      </c>
      <c r="E22541" s="45">
        <v>20</v>
      </c>
      <c r="F22541" s="44">
        <v>5</v>
      </c>
      <c r="G22541" s="45">
        <v>3</v>
      </c>
      <c r="H22541" s="2">
        <v>44330.867501618122</v>
      </c>
    </row>
    <row r="22542" spans="1:8" x14ac:dyDescent="0.25">
      <c r="A22542">
        <v>70898</v>
      </c>
      <c r="B22542" s="2">
        <v>44330.742906148866</v>
      </c>
      <c r="C22542">
        <v>64153</v>
      </c>
      <c r="D22542">
        <v>143888</v>
      </c>
      <c r="E22542" s="45">
        <v>17</v>
      </c>
      <c r="F22542" s="44">
        <v>5</v>
      </c>
      <c r="G22542" s="45">
        <v>0</v>
      </c>
      <c r="H22542" s="2">
        <v>44330.742906148866</v>
      </c>
    </row>
    <row r="22543" spans="1:8" x14ac:dyDescent="0.25">
      <c r="A22543">
        <v>70900</v>
      </c>
      <c r="B22543" s="2">
        <v>44330.743715210352</v>
      </c>
      <c r="C22543">
        <v>327863</v>
      </c>
      <c r="D22543">
        <v>448217</v>
      </c>
      <c r="E22543" s="45">
        <v>19</v>
      </c>
      <c r="F22543" s="44">
        <v>5</v>
      </c>
      <c r="G22543" s="45">
        <v>2</v>
      </c>
      <c r="H22543" s="2">
        <v>44330.827048543688</v>
      </c>
    </row>
    <row r="22544" spans="1:8" x14ac:dyDescent="0.25">
      <c r="A22544">
        <v>70903</v>
      </c>
      <c r="B22544" s="2">
        <v>44330.744119741103</v>
      </c>
      <c r="C22544">
        <v>303711</v>
      </c>
      <c r="D22544">
        <v>323760</v>
      </c>
      <c r="E22544" s="45">
        <v>20</v>
      </c>
      <c r="F22544" s="44">
        <v>5</v>
      </c>
      <c r="G22544" s="45">
        <v>3</v>
      </c>
      <c r="H22544" s="2">
        <v>44330.869119741103</v>
      </c>
    </row>
    <row r="22545" spans="1:8" x14ac:dyDescent="0.25">
      <c r="A22545">
        <v>70907</v>
      </c>
      <c r="B22545" s="2">
        <v>44330.744524271846</v>
      </c>
      <c r="C22545">
        <v>19689</v>
      </c>
      <c r="D22545">
        <v>153893</v>
      </c>
      <c r="E22545" s="45">
        <v>17</v>
      </c>
      <c r="F22545" s="44">
        <v>5</v>
      </c>
      <c r="G22545" s="45">
        <v>0</v>
      </c>
      <c r="H22545" s="2">
        <v>44330.744524271846</v>
      </c>
    </row>
    <row r="22546" spans="1:8" x14ac:dyDescent="0.25">
      <c r="A22546">
        <v>70908</v>
      </c>
      <c r="B22546" s="2">
        <v>44330.744928802589</v>
      </c>
      <c r="C22546">
        <v>273310</v>
      </c>
      <c r="D22546">
        <v>258251</v>
      </c>
      <c r="E22546" s="45">
        <v>18</v>
      </c>
      <c r="F22546" s="44">
        <v>5</v>
      </c>
      <c r="G22546" s="45">
        <v>1</v>
      </c>
      <c r="H22546" s="2">
        <v>44330.786595469253</v>
      </c>
    </row>
    <row r="22547" spans="1:8" x14ac:dyDescent="0.25">
      <c r="A22547">
        <v>70911</v>
      </c>
      <c r="B22547" s="2">
        <v>44330.745333333332</v>
      </c>
      <c r="C22547">
        <v>85966</v>
      </c>
      <c r="D22547">
        <v>396686</v>
      </c>
      <c r="E22547" s="45">
        <v>19</v>
      </c>
      <c r="F22547" s="44">
        <v>5</v>
      </c>
      <c r="G22547" s="45">
        <v>2</v>
      </c>
      <c r="H22547" s="2">
        <v>44330.828666666668</v>
      </c>
    </row>
    <row r="22548" spans="1:8" x14ac:dyDescent="0.25">
      <c r="A22548">
        <v>70913</v>
      </c>
      <c r="B22548" s="2">
        <v>44330.745333333332</v>
      </c>
      <c r="C22548">
        <v>125416</v>
      </c>
      <c r="D22548">
        <v>333665</v>
      </c>
      <c r="E22548" s="45">
        <v>19</v>
      </c>
      <c r="F22548" s="44">
        <v>5</v>
      </c>
      <c r="G22548" s="45">
        <v>2</v>
      </c>
      <c r="H22548" s="2">
        <v>44330.828666666668</v>
      </c>
    </row>
    <row r="22549" spans="1:8" x14ac:dyDescent="0.25">
      <c r="A22549">
        <v>70915</v>
      </c>
      <c r="B22549" s="2">
        <v>44330.745333333332</v>
      </c>
      <c r="C22549">
        <v>222769</v>
      </c>
      <c r="D22549">
        <v>325094</v>
      </c>
      <c r="E22549" s="45">
        <v>19</v>
      </c>
      <c r="F22549" s="44">
        <v>5</v>
      </c>
      <c r="G22549" s="45">
        <v>2</v>
      </c>
      <c r="H22549" s="2">
        <v>44330.828666666668</v>
      </c>
    </row>
    <row r="22550" spans="1:8" x14ac:dyDescent="0.25">
      <c r="A22550">
        <v>70918</v>
      </c>
      <c r="B22550" s="2">
        <v>44330.745737864076</v>
      </c>
      <c r="C22550">
        <v>266940</v>
      </c>
      <c r="D22550">
        <v>118549</v>
      </c>
      <c r="E22550" s="45">
        <v>20</v>
      </c>
      <c r="F22550" s="44">
        <v>5</v>
      </c>
      <c r="G22550" s="45">
        <v>3</v>
      </c>
      <c r="H22550" s="2">
        <v>44330.870737864076</v>
      </c>
    </row>
    <row r="22551" spans="1:8" x14ac:dyDescent="0.25">
      <c r="A22551">
        <v>70923</v>
      </c>
      <c r="B22551" s="2">
        <v>44330.746546925569</v>
      </c>
      <c r="C22551">
        <v>324499</v>
      </c>
      <c r="D22551">
        <v>298909</v>
      </c>
      <c r="E22551" s="45">
        <v>18</v>
      </c>
      <c r="F22551" s="44">
        <v>5</v>
      </c>
      <c r="G22551" s="45">
        <v>1</v>
      </c>
      <c r="H22551" s="2">
        <v>44330.788213592234</v>
      </c>
    </row>
    <row r="22552" spans="1:8" x14ac:dyDescent="0.25">
      <c r="A22552">
        <v>70928</v>
      </c>
      <c r="B22552" s="2">
        <v>44330.747355987056</v>
      </c>
      <c r="C22552">
        <v>5053</v>
      </c>
      <c r="D22552">
        <v>341333</v>
      </c>
      <c r="E22552" s="45">
        <v>20</v>
      </c>
      <c r="F22552" s="44">
        <v>5</v>
      </c>
      <c r="G22552" s="45">
        <v>3</v>
      </c>
      <c r="H22552" s="2">
        <v>44330.872355987056</v>
      </c>
    </row>
    <row r="22553" spans="1:8" x14ac:dyDescent="0.25">
      <c r="A22553">
        <v>70933</v>
      </c>
      <c r="B22553" s="2">
        <v>44330.74816504855</v>
      </c>
      <c r="C22553">
        <v>77986</v>
      </c>
      <c r="D22553">
        <v>154256</v>
      </c>
      <c r="E22553" s="45">
        <v>18</v>
      </c>
      <c r="F22553" s="44">
        <v>5</v>
      </c>
      <c r="G22553" s="45">
        <v>1</v>
      </c>
      <c r="H22553" s="2">
        <v>44330.789831715214</v>
      </c>
    </row>
    <row r="22554" spans="1:8" x14ac:dyDescent="0.25">
      <c r="A22554">
        <v>70934</v>
      </c>
      <c r="B22554" s="2">
        <v>44330.74816504855</v>
      </c>
      <c r="C22554">
        <v>232254</v>
      </c>
      <c r="D22554">
        <v>457493</v>
      </c>
      <c r="E22554" s="45">
        <v>18</v>
      </c>
      <c r="F22554" s="44">
        <v>5</v>
      </c>
      <c r="G22554" s="45">
        <v>1</v>
      </c>
      <c r="H22554" s="2">
        <v>44330.789831715214</v>
      </c>
    </row>
    <row r="22555" spans="1:8" x14ac:dyDescent="0.25">
      <c r="A22555">
        <v>70935</v>
      </c>
      <c r="B22555" s="2">
        <v>44330.74816504855</v>
      </c>
      <c r="C22555">
        <v>326589</v>
      </c>
      <c r="D22555">
        <v>241927</v>
      </c>
      <c r="E22555" s="45">
        <v>18</v>
      </c>
      <c r="F22555" s="44">
        <v>5</v>
      </c>
      <c r="G22555" s="45">
        <v>1</v>
      </c>
      <c r="H22555" s="2">
        <v>44330.789831715214</v>
      </c>
    </row>
    <row r="22556" spans="1:8" x14ac:dyDescent="0.25">
      <c r="A22556">
        <v>70937</v>
      </c>
      <c r="B22556" s="2">
        <v>44330.748333333337</v>
      </c>
      <c r="C22556">
        <v>25189</v>
      </c>
      <c r="D22556">
        <v>458420</v>
      </c>
      <c r="E22556" s="45">
        <v>18</v>
      </c>
      <c r="F22556" s="44">
        <v>5</v>
      </c>
      <c r="G22556" s="45">
        <v>1</v>
      </c>
      <c r="H22556" s="2">
        <v>44330.79</v>
      </c>
    </row>
    <row r="22557" spans="1:8" x14ac:dyDescent="0.25">
      <c r="A22557">
        <v>70939</v>
      </c>
      <c r="B22557" s="2">
        <v>44330.748974110029</v>
      </c>
      <c r="C22557">
        <v>135684</v>
      </c>
      <c r="D22557">
        <v>138209</v>
      </c>
      <c r="E22557" s="45">
        <v>20</v>
      </c>
      <c r="F22557" s="44">
        <v>5</v>
      </c>
      <c r="G22557" s="45">
        <v>3</v>
      </c>
      <c r="H22557" s="2">
        <v>44330.873974110029</v>
      </c>
    </row>
    <row r="22558" spans="1:8" x14ac:dyDescent="0.25">
      <c r="A22558">
        <v>70942</v>
      </c>
      <c r="B22558" s="2">
        <v>44330.748974110029</v>
      </c>
      <c r="C22558">
        <v>240850</v>
      </c>
      <c r="D22558">
        <v>217307</v>
      </c>
      <c r="E22558" s="45">
        <v>20</v>
      </c>
      <c r="F22558" s="44">
        <v>5</v>
      </c>
      <c r="G22558" s="45">
        <v>3</v>
      </c>
      <c r="H22558" s="2">
        <v>44330.873974110029</v>
      </c>
    </row>
    <row r="22559" spans="1:8" x14ac:dyDescent="0.25">
      <c r="A22559">
        <v>70947</v>
      </c>
      <c r="B22559" s="2">
        <v>44330.749378640779</v>
      </c>
      <c r="C22559">
        <v>256483</v>
      </c>
      <c r="D22559">
        <v>111368</v>
      </c>
      <c r="E22559" s="45">
        <v>17</v>
      </c>
      <c r="F22559" s="44">
        <v>5</v>
      </c>
      <c r="G22559" s="45">
        <v>0</v>
      </c>
      <c r="H22559" s="2">
        <v>44330.749378640779</v>
      </c>
    </row>
    <row r="22560" spans="1:8" x14ac:dyDescent="0.25">
      <c r="A22560">
        <v>70951</v>
      </c>
      <c r="B22560" s="2">
        <v>44330.749783171523</v>
      </c>
      <c r="C22560">
        <v>143077</v>
      </c>
      <c r="D22560">
        <v>21760</v>
      </c>
      <c r="E22560" s="45">
        <v>18</v>
      </c>
      <c r="F22560" s="44">
        <v>5</v>
      </c>
      <c r="G22560" s="45">
        <v>1</v>
      </c>
      <c r="H22560" s="2">
        <v>44330.791449838187</v>
      </c>
    </row>
    <row r="22561" spans="1:8" x14ac:dyDescent="0.25">
      <c r="A22561">
        <v>70953</v>
      </c>
      <c r="B22561" s="2">
        <v>44330.750187702266</v>
      </c>
      <c r="C22561">
        <v>67679</v>
      </c>
      <c r="D22561">
        <v>433508</v>
      </c>
      <c r="E22561" s="45">
        <v>20</v>
      </c>
      <c r="F22561" s="44">
        <v>5</v>
      </c>
      <c r="G22561" s="45">
        <v>2</v>
      </c>
      <c r="H22561" s="2">
        <v>44330.833521035602</v>
      </c>
    </row>
    <row r="22562" spans="1:8" x14ac:dyDescent="0.25">
      <c r="A22562">
        <v>70956</v>
      </c>
      <c r="B22562" s="2">
        <v>44330.750187702266</v>
      </c>
      <c r="C22562">
        <v>75442</v>
      </c>
      <c r="D22562">
        <v>251574</v>
      </c>
      <c r="E22562" s="45">
        <v>20</v>
      </c>
      <c r="F22562" s="44">
        <v>5</v>
      </c>
      <c r="G22562" s="45">
        <v>2</v>
      </c>
      <c r="H22562" s="2">
        <v>44330.833521035602</v>
      </c>
    </row>
    <row r="22563" spans="1:8" x14ac:dyDescent="0.25">
      <c r="A22563">
        <v>70960</v>
      </c>
      <c r="B22563" s="2">
        <v>44330.750187702266</v>
      </c>
      <c r="C22563">
        <v>177318</v>
      </c>
      <c r="D22563">
        <v>371795</v>
      </c>
      <c r="E22563" s="45">
        <v>20</v>
      </c>
      <c r="F22563" s="44">
        <v>5</v>
      </c>
      <c r="G22563" s="45">
        <v>2</v>
      </c>
      <c r="H22563" s="2">
        <v>44330.833521035602</v>
      </c>
    </row>
    <row r="22564" spans="1:8" x14ac:dyDescent="0.25">
      <c r="A22564">
        <v>70964</v>
      </c>
      <c r="B22564" s="2">
        <v>44330.750187702266</v>
      </c>
      <c r="C22564">
        <v>321531</v>
      </c>
      <c r="D22564">
        <v>411922</v>
      </c>
      <c r="E22564" s="45">
        <v>20</v>
      </c>
      <c r="F22564" s="44">
        <v>5</v>
      </c>
      <c r="G22564" s="45">
        <v>2</v>
      </c>
      <c r="H22564" s="2">
        <v>44330.833521035602</v>
      </c>
    </row>
    <row r="22565" spans="1:8" x14ac:dyDescent="0.25">
      <c r="A22565">
        <v>70969</v>
      </c>
      <c r="B22565" s="2">
        <v>44330.751401294503</v>
      </c>
      <c r="C22565">
        <v>47830</v>
      </c>
      <c r="D22565">
        <v>347393</v>
      </c>
      <c r="E22565" s="45">
        <v>19</v>
      </c>
      <c r="F22565" s="44">
        <v>5</v>
      </c>
      <c r="G22565" s="45">
        <v>1</v>
      </c>
      <c r="H22565" s="2">
        <v>44330.793067961167</v>
      </c>
    </row>
    <row r="22566" spans="1:8" x14ac:dyDescent="0.25">
      <c r="A22566">
        <v>70970</v>
      </c>
      <c r="B22566" s="2">
        <v>44330.751401294503</v>
      </c>
      <c r="C22566">
        <v>56434</v>
      </c>
      <c r="D22566">
        <v>351192</v>
      </c>
      <c r="E22566" s="45">
        <v>19</v>
      </c>
      <c r="F22566" s="44">
        <v>5</v>
      </c>
      <c r="G22566" s="45">
        <v>1</v>
      </c>
      <c r="H22566" s="2">
        <v>44330.793067961167</v>
      </c>
    </row>
    <row r="22567" spans="1:8" x14ac:dyDescent="0.25">
      <c r="A22567">
        <v>70973</v>
      </c>
      <c r="B22567" s="2">
        <v>44330.751805825239</v>
      </c>
      <c r="C22567">
        <v>165143</v>
      </c>
      <c r="D22567">
        <v>347393</v>
      </c>
      <c r="E22567" s="45">
        <v>20</v>
      </c>
      <c r="F22567" s="44">
        <v>5</v>
      </c>
      <c r="G22567" s="45">
        <v>2</v>
      </c>
      <c r="H22567" s="2">
        <v>44330.835139158575</v>
      </c>
    </row>
    <row r="22568" spans="1:8" x14ac:dyDescent="0.25">
      <c r="A22568">
        <v>70974</v>
      </c>
      <c r="B22568" s="2">
        <v>44330.751805825239</v>
      </c>
      <c r="C22568">
        <v>187892</v>
      </c>
      <c r="D22568">
        <v>118549</v>
      </c>
      <c r="E22568" s="45">
        <v>20</v>
      </c>
      <c r="F22568" s="44">
        <v>5</v>
      </c>
      <c r="G22568" s="45">
        <v>2</v>
      </c>
      <c r="H22568" s="2">
        <v>44330.835139158575</v>
      </c>
    </row>
    <row r="22569" spans="1:8" x14ac:dyDescent="0.25">
      <c r="A22569">
        <v>70977</v>
      </c>
      <c r="B22569" s="2">
        <v>44330.751805825239</v>
      </c>
      <c r="C22569">
        <v>206558</v>
      </c>
      <c r="D22569">
        <v>230507</v>
      </c>
      <c r="E22569" s="45">
        <v>20</v>
      </c>
      <c r="F22569" s="44">
        <v>5</v>
      </c>
      <c r="G22569" s="45">
        <v>2</v>
      </c>
      <c r="H22569" s="2">
        <v>44330.835139158575</v>
      </c>
    </row>
    <row r="22570" spans="1:8" x14ac:dyDescent="0.25">
      <c r="A22570">
        <v>70978</v>
      </c>
      <c r="B22570" s="2">
        <v>44330.75221035599</v>
      </c>
      <c r="C22570">
        <v>292072</v>
      </c>
      <c r="D22570">
        <v>404226</v>
      </c>
      <c r="E22570" s="45">
        <v>21</v>
      </c>
      <c r="F22570" s="44">
        <v>5</v>
      </c>
      <c r="G22570" s="45">
        <v>3</v>
      </c>
      <c r="H22570" s="2">
        <v>44330.87721035599</v>
      </c>
    </row>
    <row r="22571" spans="1:8" x14ac:dyDescent="0.25">
      <c r="A22571">
        <v>70982</v>
      </c>
      <c r="B22571" s="2">
        <v>44330.752614886733</v>
      </c>
      <c r="C22571">
        <v>51770</v>
      </c>
      <c r="D22571">
        <v>267654</v>
      </c>
      <c r="E22571" s="45">
        <v>18</v>
      </c>
      <c r="F22571" s="44">
        <v>5</v>
      </c>
      <c r="G22571" s="45">
        <v>0</v>
      </c>
      <c r="H22571" s="2">
        <v>44330.752614886733</v>
      </c>
    </row>
    <row r="22572" spans="1:8" x14ac:dyDescent="0.25">
      <c r="A22572">
        <v>70983</v>
      </c>
      <c r="B22572" s="2">
        <v>44330.752614886733</v>
      </c>
      <c r="C22572">
        <v>76532</v>
      </c>
      <c r="D22572">
        <v>37644</v>
      </c>
      <c r="E22572" s="45">
        <v>22</v>
      </c>
      <c r="F22572" s="44">
        <v>5</v>
      </c>
      <c r="G22572" s="45">
        <v>4</v>
      </c>
      <c r="H22572" s="2">
        <v>44330.919281553397</v>
      </c>
    </row>
    <row r="22573" spans="1:8" x14ac:dyDescent="0.25">
      <c r="A22573">
        <v>70985</v>
      </c>
      <c r="B22573" s="2">
        <v>44330.753019417476</v>
      </c>
      <c r="C22573">
        <v>33128</v>
      </c>
      <c r="D22573">
        <v>448217</v>
      </c>
      <c r="E22573" s="45">
        <v>19</v>
      </c>
      <c r="F22573" s="44">
        <v>5</v>
      </c>
      <c r="G22573" s="45">
        <v>1</v>
      </c>
      <c r="H22573" s="2">
        <v>44330.79468608414</v>
      </c>
    </row>
    <row r="22574" spans="1:8" x14ac:dyDescent="0.25">
      <c r="A22574">
        <v>70988</v>
      </c>
      <c r="B22574" s="2">
        <v>44330.753019417476</v>
      </c>
      <c r="C22574">
        <v>85890</v>
      </c>
      <c r="D22574">
        <v>230507</v>
      </c>
      <c r="E22574" s="45">
        <v>23</v>
      </c>
      <c r="F22574" s="44">
        <v>5</v>
      </c>
      <c r="G22574" s="45">
        <v>5</v>
      </c>
      <c r="H22574" s="2">
        <v>44330.961352750812</v>
      </c>
    </row>
    <row r="22575" spans="1:8" x14ac:dyDescent="0.25">
      <c r="A22575">
        <v>70989</v>
      </c>
      <c r="B22575" s="2">
        <v>44330.753423948219</v>
      </c>
      <c r="C22575">
        <v>276887</v>
      </c>
      <c r="D22575">
        <v>118549</v>
      </c>
      <c r="E22575" s="45">
        <v>20</v>
      </c>
      <c r="F22575" s="44">
        <v>5</v>
      </c>
      <c r="G22575" s="45">
        <v>2</v>
      </c>
      <c r="H22575" s="2">
        <v>44330.836757281555</v>
      </c>
    </row>
    <row r="22576" spans="1:8" x14ac:dyDescent="0.25">
      <c r="A22576">
        <v>70993</v>
      </c>
      <c r="B22576" s="2">
        <v>44330.754233009706</v>
      </c>
      <c r="C22576">
        <v>343141</v>
      </c>
      <c r="D22576">
        <v>291822</v>
      </c>
      <c r="E22576" s="45">
        <v>18</v>
      </c>
      <c r="F22576" s="44">
        <v>5</v>
      </c>
      <c r="G22576" s="45">
        <v>0</v>
      </c>
      <c r="H22576" s="2">
        <v>44330.754233009706</v>
      </c>
    </row>
    <row r="22577" spans="1:8" x14ac:dyDescent="0.25">
      <c r="A22577">
        <v>70994</v>
      </c>
      <c r="B22577" s="2">
        <v>44330.755446601943</v>
      </c>
      <c r="C22577">
        <v>272981</v>
      </c>
      <c r="D22577">
        <v>230507</v>
      </c>
      <c r="E22577" s="45">
        <v>21</v>
      </c>
      <c r="F22577" s="44">
        <v>5</v>
      </c>
      <c r="G22577" s="45">
        <v>3</v>
      </c>
      <c r="H22577" s="2">
        <v>44330.880446601943</v>
      </c>
    </row>
    <row r="22578" spans="1:8" x14ac:dyDescent="0.25">
      <c r="A22578">
        <v>70998</v>
      </c>
      <c r="B22578" s="2">
        <v>44330.755851132686</v>
      </c>
      <c r="C22578">
        <v>146937</v>
      </c>
      <c r="D22578">
        <v>347393</v>
      </c>
      <c r="E22578" s="45">
        <v>18</v>
      </c>
      <c r="F22578" s="44">
        <v>5</v>
      </c>
      <c r="G22578" s="45">
        <v>0</v>
      </c>
      <c r="H22578" s="2">
        <v>44330.755851132686</v>
      </c>
    </row>
    <row r="22579" spans="1:8" x14ac:dyDescent="0.25">
      <c r="A22579">
        <v>71002</v>
      </c>
      <c r="B22579" s="2">
        <v>44330.756255663429</v>
      </c>
      <c r="C22579">
        <v>8252</v>
      </c>
      <c r="D22579">
        <v>374837</v>
      </c>
      <c r="E22579" s="45">
        <v>19</v>
      </c>
      <c r="F22579" s="44">
        <v>5</v>
      </c>
      <c r="G22579" s="45">
        <v>1</v>
      </c>
      <c r="H22579" s="2">
        <v>44330.797922330094</v>
      </c>
    </row>
    <row r="22580" spans="1:8" x14ac:dyDescent="0.25">
      <c r="A22580">
        <v>71007</v>
      </c>
      <c r="B22580" s="2">
        <v>44330.756255663429</v>
      </c>
      <c r="C22580">
        <v>150390</v>
      </c>
      <c r="D22580">
        <v>202791</v>
      </c>
      <c r="E22580" s="45">
        <v>19</v>
      </c>
      <c r="F22580" s="44">
        <v>5</v>
      </c>
      <c r="G22580" s="45">
        <v>1</v>
      </c>
      <c r="H22580" s="2">
        <v>44330.797922330094</v>
      </c>
    </row>
    <row r="22581" spans="1:8" x14ac:dyDescent="0.25">
      <c r="A22581">
        <v>71012</v>
      </c>
      <c r="B22581" s="2">
        <v>44330.756660194173</v>
      </c>
      <c r="C22581">
        <v>217122</v>
      </c>
      <c r="D22581">
        <v>222405</v>
      </c>
      <c r="E22581" s="45">
        <v>20</v>
      </c>
      <c r="F22581" s="44">
        <v>5</v>
      </c>
      <c r="G22581" s="45">
        <v>2</v>
      </c>
      <c r="H22581" s="2">
        <v>44330.839993527508</v>
      </c>
    </row>
    <row r="22582" spans="1:8" x14ac:dyDescent="0.25">
      <c r="A22582">
        <v>71017</v>
      </c>
      <c r="B22582" s="2">
        <v>44330.757469255666</v>
      </c>
      <c r="C22582">
        <v>287866</v>
      </c>
      <c r="D22582">
        <v>3001</v>
      </c>
      <c r="E22582" s="45">
        <v>18</v>
      </c>
      <c r="F22582" s="44">
        <v>5</v>
      </c>
      <c r="G22582" s="45">
        <v>0</v>
      </c>
      <c r="H22582" s="2">
        <v>44330.757469255666</v>
      </c>
    </row>
    <row r="22583" spans="1:8" x14ac:dyDescent="0.25">
      <c r="A22583">
        <v>71019</v>
      </c>
      <c r="B22583" s="2">
        <v>44330.758278317153</v>
      </c>
      <c r="C22583">
        <v>59508</v>
      </c>
      <c r="D22583">
        <v>357547</v>
      </c>
      <c r="E22583" s="45">
        <v>20</v>
      </c>
      <c r="F22583" s="44">
        <v>5</v>
      </c>
      <c r="G22583" s="45">
        <v>2</v>
      </c>
      <c r="H22583" s="2">
        <v>44330.841611650489</v>
      </c>
    </row>
    <row r="22584" spans="1:8" x14ac:dyDescent="0.25">
      <c r="A22584">
        <v>71020</v>
      </c>
      <c r="B22584" s="2">
        <v>44330.758278317153</v>
      </c>
      <c r="C22584">
        <v>143505</v>
      </c>
      <c r="D22584">
        <v>230507</v>
      </c>
      <c r="E22584" s="45">
        <v>20</v>
      </c>
      <c r="F22584" s="44">
        <v>5</v>
      </c>
      <c r="G22584" s="45">
        <v>2</v>
      </c>
      <c r="H22584" s="2">
        <v>44330.841611650489</v>
      </c>
    </row>
    <row r="22585" spans="1:8" x14ac:dyDescent="0.25">
      <c r="A22585">
        <v>71025</v>
      </c>
      <c r="B22585" s="2">
        <v>44330.758278317153</v>
      </c>
      <c r="C22585">
        <v>285835</v>
      </c>
      <c r="D22585">
        <v>258219</v>
      </c>
      <c r="E22585" s="45">
        <v>20</v>
      </c>
      <c r="F22585" s="44">
        <v>5</v>
      </c>
      <c r="G22585" s="45">
        <v>2</v>
      </c>
      <c r="H22585" s="2">
        <v>44330.841611650489</v>
      </c>
    </row>
    <row r="22586" spans="1:8" x14ac:dyDescent="0.25">
      <c r="A22586">
        <v>71027</v>
      </c>
      <c r="B22586" s="2">
        <v>44330.759087378639</v>
      </c>
      <c r="C22586">
        <v>285048</v>
      </c>
      <c r="D22586">
        <v>81226</v>
      </c>
      <c r="E22586" s="45">
        <v>18</v>
      </c>
      <c r="F22586" s="44">
        <v>5</v>
      </c>
      <c r="G22586" s="45">
        <v>0</v>
      </c>
      <c r="H22586" s="2">
        <v>44330.759087378639</v>
      </c>
    </row>
    <row r="22587" spans="1:8" x14ac:dyDescent="0.25">
      <c r="A22587">
        <v>71028</v>
      </c>
      <c r="B22587" s="2">
        <v>44330.759896440126</v>
      </c>
      <c r="C22587">
        <v>271313</v>
      </c>
      <c r="D22587">
        <v>42035</v>
      </c>
      <c r="E22587" s="45">
        <v>20</v>
      </c>
      <c r="F22587" s="44">
        <v>5</v>
      </c>
      <c r="G22587" s="45">
        <v>2</v>
      </c>
      <c r="H22587" s="2">
        <v>44330.843229773462</v>
      </c>
    </row>
    <row r="22588" spans="1:8" x14ac:dyDescent="0.25">
      <c r="A22588">
        <v>71032</v>
      </c>
      <c r="B22588" s="2">
        <v>44330.759896440126</v>
      </c>
      <c r="C22588">
        <v>306278</v>
      </c>
      <c r="D22588">
        <v>341333</v>
      </c>
      <c r="E22588" s="45">
        <v>12</v>
      </c>
      <c r="F22588" s="44">
        <v>5</v>
      </c>
      <c r="G22588" s="45">
        <v>-6</v>
      </c>
      <c r="H22588" s="2">
        <v>44330.509896440126</v>
      </c>
    </row>
    <row r="22589" spans="1:8" x14ac:dyDescent="0.25">
      <c r="A22589">
        <v>71037</v>
      </c>
      <c r="B22589" s="2">
        <v>44330.760300970876</v>
      </c>
      <c r="C22589">
        <v>94104</v>
      </c>
      <c r="D22589">
        <v>347008</v>
      </c>
      <c r="E22589" s="45">
        <v>21</v>
      </c>
      <c r="F22589" s="44">
        <v>5</v>
      </c>
      <c r="G22589" s="45">
        <v>3</v>
      </c>
      <c r="H22589" s="2">
        <v>44330.885300970876</v>
      </c>
    </row>
    <row r="22590" spans="1:8" x14ac:dyDescent="0.25">
      <c r="A22590">
        <v>71038</v>
      </c>
      <c r="B22590" s="2">
        <v>44330.760300970876</v>
      </c>
      <c r="C22590">
        <v>224421</v>
      </c>
      <c r="D22590">
        <v>324893</v>
      </c>
      <c r="E22590" s="45">
        <v>21</v>
      </c>
      <c r="F22590" s="44">
        <v>5</v>
      </c>
      <c r="G22590" s="45">
        <v>3</v>
      </c>
      <c r="H22590" s="2">
        <v>44330.885300970876</v>
      </c>
    </row>
    <row r="22591" spans="1:8" x14ac:dyDescent="0.25">
      <c r="A22591">
        <v>71040</v>
      </c>
      <c r="B22591" s="2">
        <v>44330.761110032363</v>
      </c>
      <c r="C22591">
        <v>114864</v>
      </c>
      <c r="D22591">
        <v>351192</v>
      </c>
      <c r="E22591" s="45">
        <v>19</v>
      </c>
      <c r="F22591" s="44">
        <v>5</v>
      </c>
      <c r="G22591" s="45">
        <v>1</v>
      </c>
      <c r="H22591" s="2">
        <v>44330.802776699027</v>
      </c>
    </row>
    <row r="22592" spans="1:8" x14ac:dyDescent="0.25">
      <c r="A22592">
        <v>71043</v>
      </c>
      <c r="B22592" s="2">
        <v>44330.761514563106</v>
      </c>
      <c r="C22592">
        <v>86279</v>
      </c>
      <c r="D22592">
        <v>213394</v>
      </c>
      <c r="E22592" s="45">
        <v>0</v>
      </c>
      <c r="F22592" s="44">
        <v>6</v>
      </c>
      <c r="G22592" s="45">
        <v>6</v>
      </c>
      <c r="H22592" s="2">
        <v>44331.011514563106</v>
      </c>
    </row>
    <row r="22593" spans="1:8" x14ac:dyDescent="0.25">
      <c r="A22593">
        <v>71047</v>
      </c>
      <c r="B22593" s="2">
        <v>44330.761514563106</v>
      </c>
      <c r="C22593">
        <v>199457</v>
      </c>
      <c r="D22593">
        <v>128969</v>
      </c>
      <c r="E22593" s="45">
        <v>20</v>
      </c>
      <c r="F22593" s="44">
        <v>5</v>
      </c>
      <c r="G22593" s="45">
        <v>2</v>
      </c>
      <c r="H22593" s="2">
        <v>44330.844847896442</v>
      </c>
    </row>
    <row r="22594" spans="1:8" x14ac:dyDescent="0.25">
      <c r="A22594">
        <v>71050</v>
      </c>
      <c r="B22594" s="2">
        <v>44330.762728155343</v>
      </c>
      <c r="C22594">
        <v>13176</v>
      </c>
      <c r="D22594">
        <v>230723</v>
      </c>
      <c r="E22594" s="45">
        <v>19</v>
      </c>
      <c r="F22594" s="44">
        <v>5</v>
      </c>
      <c r="G22594" s="45">
        <v>1</v>
      </c>
      <c r="H22594" s="2">
        <v>44330.804394822007</v>
      </c>
    </row>
    <row r="22595" spans="1:8" x14ac:dyDescent="0.25">
      <c r="A22595">
        <v>71053</v>
      </c>
      <c r="B22595" s="2">
        <v>44330.762728155343</v>
      </c>
      <c r="C22595">
        <v>16173</v>
      </c>
      <c r="D22595">
        <v>274088</v>
      </c>
      <c r="E22595" s="45">
        <v>19</v>
      </c>
      <c r="F22595" s="44">
        <v>5</v>
      </c>
      <c r="G22595" s="45">
        <v>1</v>
      </c>
      <c r="H22595" s="2">
        <v>44330.804394822007</v>
      </c>
    </row>
    <row r="22596" spans="1:8" x14ac:dyDescent="0.25">
      <c r="A22596">
        <v>71055</v>
      </c>
      <c r="B22596" s="2">
        <v>44330.762728155343</v>
      </c>
      <c r="C22596">
        <v>57180</v>
      </c>
      <c r="D22596">
        <v>155428</v>
      </c>
      <c r="E22596" s="45">
        <v>19</v>
      </c>
      <c r="F22596" s="44">
        <v>5</v>
      </c>
      <c r="G22596" s="45">
        <v>1</v>
      </c>
      <c r="H22596" s="2">
        <v>44330.804394822007</v>
      </c>
    </row>
    <row r="22597" spans="1:8" x14ac:dyDescent="0.25">
      <c r="A22597">
        <v>71060</v>
      </c>
      <c r="B22597" s="2">
        <v>44330.762728155343</v>
      </c>
      <c r="C22597">
        <v>126721</v>
      </c>
      <c r="D22597">
        <v>119655</v>
      </c>
      <c r="E22597" s="45">
        <v>19</v>
      </c>
      <c r="F22597" s="44">
        <v>5</v>
      </c>
      <c r="G22597" s="45">
        <v>1</v>
      </c>
      <c r="H22597" s="2">
        <v>44330.804394822007</v>
      </c>
    </row>
    <row r="22598" spans="1:8" x14ac:dyDescent="0.25">
      <c r="A22598">
        <v>71064</v>
      </c>
      <c r="B22598" s="2">
        <v>44330.762728155343</v>
      </c>
      <c r="C22598">
        <v>262398</v>
      </c>
      <c r="D22598">
        <v>15560</v>
      </c>
      <c r="E22598" s="45">
        <v>19</v>
      </c>
      <c r="F22598" s="44">
        <v>5</v>
      </c>
      <c r="G22598" s="45">
        <v>1</v>
      </c>
      <c r="H22598" s="2">
        <v>44330.804394822007</v>
      </c>
    </row>
    <row r="22599" spans="1:8" x14ac:dyDescent="0.25">
      <c r="A22599">
        <v>71068</v>
      </c>
      <c r="B22599" s="2">
        <v>44330.764750809059</v>
      </c>
      <c r="C22599">
        <v>334729</v>
      </c>
      <c r="D22599">
        <v>411922</v>
      </c>
      <c r="E22599" s="45">
        <v>20</v>
      </c>
      <c r="F22599" s="44">
        <v>5</v>
      </c>
      <c r="G22599" s="45">
        <v>2</v>
      </c>
      <c r="H22599" s="2">
        <v>44330.848084142395</v>
      </c>
    </row>
    <row r="22600" spans="1:8" x14ac:dyDescent="0.25">
      <c r="A22600">
        <v>71071</v>
      </c>
      <c r="B22600" s="2">
        <v>44330.765155339803</v>
      </c>
      <c r="C22600">
        <v>333225</v>
      </c>
      <c r="D22600">
        <v>230507</v>
      </c>
      <c r="E22600" s="45">
        <v>21</v>
      </c>
      <c r="F22600" s="44">
        <v>5</v>
      </c>
      <c r="G22600" s="45">
        <v>3</v>
      </c>
      <c r="H22600" s="2">
        <v>44330.890155339803</v>
      </c>
    </row>
    <row r="22601" spans="1:8" x14ac:dyDescent="0.25">
      <c r="A22601">
        <v>71072</v>
      </c>
      <c r="B22601" s="2">
        <v>44330.766666666663</v>
      </c>
      <c r="C22601">
        <v>286855</v>
      </c>
      <c r="D22601">
        <v>68899</v>
      </c>
      <c r="E22601" s="45">
        <v>20</v>
      </c>
      <c r="F22601" s="44">
        <v>5</v>
      </c>
      <c r="G22601" s="45">
        <v>2</v>
      </c>
      <c r="H22601" s="2">
        <v>44330.85</v>
      </c>
    </row>
    <row r="22602" spans="1:8" x14ac:dyDescent="0.25">
      <c r="A22602">
        <v>71073</v>
      </c>
      <c r="B22602" s="2">
        <v>44330.766773462783</v>
      </c>
      <c r="C22602">
        <v>54833</v>
      </c>
      <c r="D22602">
        <v>16599</v>
      </c>
      <c r="E22602" s="45">
        <v>21</v>
      </c>
      <c r="F22602" s="44">
        <v>5</v>
      </c>
      <c r="G22602" s="45">
        <v>3</v>
      </c>
      <c r="H22602" s="2">
        <v>44330.891773462783</v>
      </c>
    </row>
    <row r="22603" spans="1:8" x14ac:dyDescent="0.25">
      <c r="A22603">
        <v>71077</v>
      </c>
      <c r="B22603" s="2">
        <v>44330.767177993526</v>
      </c>
      <c r="C22603">
        <v>73049</v>
      </c>
      <c r="D22603">
        <v>230507</v>
      </c>
      <c r="E22603" s="45">
        <v>18</v>
      </c>
      <c r="F22603" s="44">
        <v>5</v>
      </c>
      <c r="G22603" s="45">
        <v>0</v>
      </c>
      <c r="H22603" s="2">
        <v>44330.767177993526</v>
      </c>
    </row>
    <row r="22604" spans="1:8" x14ac:dyDescent="0.25">
      <c r="A22604">
        <v>71079</v>
      </c>
      <c r="B22604" s="2">
        <v>44330.767987055013</v>
      </c>
      <c r="C22604">
        <v>51613</v>
      </c>
      <c r="D22604">
        <v>381557</v>
      </c>
      <c r="E22604" s="45">
        <v>20</v>
      </c>
      <c r="F22604" s="44">
        <v>5</v>
      </c>
      <c r="G22604" s="45">
        <v>2</v>
      </c>
      <c r="H22604" s="2">
        <v>44330.851320388349</v>
      </c>
    </row>
    <row r="22605" spans="1:8" x14ac:dyDescent="0.25">
      <c r="A22605">
        <v>71080</v>
      </c>
      <c r="B22605" s="2">
        <v>44330.767987055013</v>
      </c>
      <c r="C22605">
        <v>136492</v>
      </c>
      <c r="D22605">
        <v>439981</v>
      </c>
      <c r="E22605" s="45">
        <v>20</v>
      </c>
      <c r="F22605" s="44">
        <v>5</v>
      </c>
      <c r="G22605" s="45">
        <v>2</v>
      </c>
      <c r="H22605" s="2">
        <v>44330.851320388349</v>
      </c>
    </row>
    <row r="22606" spans="1:8" x14ac:dyDescent="0.25">
      <c r="A22606">
        <v>71083</v>
      </c>
      <c r="B22606" s="2">
        <v>44330.767987055013</v>
      </c>
      <c r="C22606">
        <v>342167</v>
      </c>
      <c r="D22606">
        <v>21760</v>
      </c>
      <c r="E22606" s="45">
        <v>20</v>
      </c>
      <c r="F22606" s="44">
        <v>5</v>
      </c>
      <c r="G22606" s="45">
        <v>2</v>
      </c>
      <c r="H22606" s="2">
        <v>44330.851320388349</v>
      </c>
    </row>
    <row r="22607" spans="1:8" x14ac:dyDescent="0.25">
      <c r="A22607">
        <v>71088</v>
      </c>
      <c r="B22607" s="2">
        <v>44330.767987055013</v>
      </c>
      <c r="C22607">
        <v>344870</v>
      </c>
      <c r="D22607">
        <v>75550</v>
      </c>
      <c r="E22607" s="45">
        <v>20</v>
      </c>
      <c r="F22607" s="44">
        <v>5</v>
      </c>
      <c r="G22607" s="45">
        <v>2</v>
      </c>
      <c r="H22607" s="2">
        <v>44330.851320388349</v>
      </c>
    </row>
    <row r="22608" spans="1:8" x14ac:dyDescent="0.25">
      <c r="A22608">
        <v>71091</v>
      </c>
      <c r="B22608" s="2">
        <v>44330.76920064725</v>
      </c>
      <c r="C22608">
        <v>6752</v>
      </c>
      <c r="D22608">
        <v>137327</v>
      </c>
      <c r="E22608" s="45">
        <v>19</v>
      </c>
      <c r="F22608" s="44">
        <v>5</v>
      </c>
      <c r="G22608" s="45">
        <v>1</v>
      </c>
      <c r="H22608" s="2">
        <v>44330.810867313914</v>
      </c>
    </row>
    <row r="22609" spans="1:8" x14ac:dyDescent="0.25">
      <c r="A22609">
        <v>71094</v>
      </c>
      <c r="B22609" s="2">
        <v>44330.76920064725</v>
      </c>
      <c r="C22609">
        <v>290167</v>
      </c>
      <c r="D22609">
        <v>143750</v>
      </c>
      <c r="E22609" s="45">
        <v>19</v>
      </c>
      <c r="F22609" s="44">
        <v>5</v>
      </c>
      <c r="G22609" s="45">
        <v>1</v>
      </c>
      <c r="H22609" s="2">
        <v>44330.810867313914</v>
      </c>
    </row>
    <row r="22610" spans="1:8" x14ac:dyDescent="0.25">
      <c r="A22610">
        <v>71095</v>
      </c>
      <c r="B22610" s="2">
        <v>44330.769605177993</v>
      </c>
      <c r="C22610">
        <v>33198</v>
      </c>
      <c r="D22610">
        <v>90331</v>
      </c>
      <c r="E22610" s="45">
        <v>20</v>
      </c>
      <c r="F22610" s="44">
        <v>5</v>
      </c>
      <c r="G22610" s="45">
        <v>2</v>
      </c>
      <c r="H22610" s="2">
        <v>44330.852938511329</v>
      </c>
    </row>
    <row r="22611" spans="1:8" x14ac:dyDescent="0.25">
      <c r="A22611">
        <v>71099</v>
      </c>
      <c r="B22611" s="2">
        <v>44330.770009708736</v>
      </c>
      <c r="C22611">
        <v>9914</v>
      </c>
      <c r="D22611">
        <v>298909</v>
      </c>
      <c r="E22611" s="45">
        <v>21</v>
      </c>
      <c r="F22611" s="44">
        <v>5</v>
      </c>
      <c r="G22611" s="45">
        <v>3</v>
      </c>
      <c r="H22611" s="2">
        <v>44330.895009708736</v>
      </c>
    </row>
    <row r="22612" spans="1:8" x14ac:dyDescent="0.25">
      <c r="A22612">
        <v>71101</v>
      </c>
      <c r="B22612" s="2">
        <v>44330.770009708736</v>
      </c>
      <c r="C22612">
        <v>204783</v>
      </c>
      <c r="D22612">
        <v>134888</v>
      </c>
      <c r="E22612" s="45">
        <v>21</v>
      </c>
      <c r="F22612" s="44">
        <v>5</v>
      </c>
      <c r="G22612" s="45">
        <v>3</v>
      </c>
      <c r="H22612" s="2">
        <v>44330.895009708736</v>
      </c>
    </row>
    <row r="22613" spans="1:8" x14ac:dyDescent="0.25">
      <c r="A22613">
        <v>71102</v>
      </c>
      <c r="B22613" s="2">
        <v>44330.77081877023</v>
      </c>
      <c r="C22613">
        <v>243309</v>
      </c>
      <c r="D22613">
        <v>279264</v>
      </c>
      <c r="E22613" s="45">
        <v>19</v>
      </c>
      <c r="F22613" s="44">
        <v>5</v>
      </c>
      <c r="G22613" s="45">
        <v>1</v>
      </c>
      <c r="H22613" s="2">
        <v>44330.812485436894</v>
      </c>
    </row>
    <row r="22614" spans="1:8" x14ac:dyDescent="0.25">
      <c r="A22614">
        <v>71104</v>
      </c>
      <c r="B22614" s="2">
        <v>44330.771223300966</v>
      </c>
      <c r="C22614">
        <v>154292</v>
      </c>
      <c r="D22614">
        <v>351192</v>
      </c>
      <c r="E22614" s="45">
        <v>20</v>
      </c>
      <c r="F22614" s="44">
        <v>5</v>
      </c>
      <c r="G22614" s="45">
        <v>2</v>
      </c>
      <c r="H22614" s="2">
        <v>44330.854556634302</v>
      </c>
    </row>
    <row r="22615" spans="1:8" x14ac:dyDescent="0.25">
      <c r="A22615">
        <v>71109</v>
      </c>
      <c r="B22615" s="2">
        <v>44330.771999999997</v>
      </c>
      <c r="C22615">
        <v>282134</v>
      </c>
      <c r="D22615">
        <v>396686</v>
      </c>
      <c r="E22615" s="45">
        <v>18</v>
      </c>
      <c r="F22615" s="44">
        <v>5</v>
      </c>
      <c r="G22615" s="45">
        <v>0</v>
      </c>
      <c r="H22615" s="2">
        <v>44330.771999999997</v>
      </c>
    </row>
    <row r="22616" spans="1:8" x14ac:dyDescent="0.25">
      <c r="A22616">
        <v>71111</v>
      </c>
      <c r="B22616" s="2">
        <v>44330.77203236246</v>
      </c>
      <c r="C22616">
        <v>279462</v>
      </c>
      <c r="D22616">
        <v>301748</v>
      </c>
      <c r="E22616" s="45">
        <v>14</v>
      </c>
      <c r="F22616" s="44">
        <v>5</v>
      </c>
      <c r="G22616" s="45">
        <v>-4</v>
      </c>
      <c r="H22616" s="2">
        <v>44330.605365695796</v>
      </c>
    </row>
    <row r="22617" spans="1:8" x14ac:dyDescent="0.25">
      <c r="A22617">
        <v>71114</v>
      </c>
      <c r="B22617" s="2">
        <v>44330.772436893203</v>
      </c>
      <c r="C22617">
        <v>160092</v>
      </c>
      <c r="D22617">
        <v>118549</v>
      </c>
      <c r="E22617" s="45">
        <v>19</v>
      </c>
      <c r="F22617" s="44">
        <v>5</v>
      </c>
      <c r="G22617" s="45">
        <v>1</v>
      </c>
      <c r="H22617" s="2">
        <v>44330.814103559867</v>
      </c>
    </row>
    <row r="22618" spans="1:8" x14ac:dyDescent="0.25">
      <c r="A22618">
        <v>71117</v>
      </c>
      <c r="B22618" s="2">
        <v>44330.772436893203</v>
      </c>
      <c r="C22618">
        <v>171055</v>
      </c>
      <c r="D22618">
        <v>43623</v>
      </c>
      <c r="E22618" s="45">
        <v>19</v>
      </c>
      <c r="F22618" s="44">
        <v>5</v>
      </c>
      <c r="G22618" s="45">
        <v>1</v>
      </c>
      <c r="H22618" s="2">
        <v>44330.814103559867</v>
      </c>
    </row>
    <row r="22619" spans="1:8" x14ac:dyDescent="0.25">
      <c r="A22619">
        <v>71118</v>
      </c>
      <c r="B22619" s="2">
        <v>44330.772436893203</v>
      </c>
      <c r="C22619">
        <v>276566</v>
      </c>
      <c r="D22619">
        <v>470762</v>
      </c>
      <c r="E22619" s="45">
        <v>19</v>
      </c>
      <c r="F22619" s="44">
        <v>5</v>
      </c>
      <c r="G22619" s="45">
        <v>1</v>
      </c>
      <c r="H22619" s="2">
        <v>44330.814103559867</v>
      </c>
    </row>
    <row r="22620" spans="1:8" x14ac:dyDescent="0.25">
      <c r="A22620">
        <v>71119</v>
      </c>
      <c r="B22620" s="2">
        <v>44330.772436893203</v>
      </c>
      <c r="C22620">
        <v>330091</v>
      </c>
      <c r="D22620">
        <v>250679</v>
      </c>
      <c r="E22620" s="45">
        <v>19</v>
      </c>
      <c r="F22620" s="44">
        <v>5</v>
      </c>
      <c r="G22620" s="45">
        <v>1</v>
      </c>
      <c r="H22620" s="2">
        <v>44330.814103559867</v>
      </c>
    </row>
    <row r="22621" spans="1:8" x14ac:dyDescent="0.25">
      <c r="A22621">
        <v>71121</v>
      </c>
      <c r="B22621" s="2">
        <v>44330.77365048544</v>
      </c>
      <c r="C22621">
        <v>285393</v>
      </c>
      <c r="D22621">
        <v>158978</v>
      </c>
      <c r="E22621" s="45">
        <v>18</v>
      </c>
      <c r="F22621" s="44">
        <v>5</v>
      </c>
      <c r="G22621" s="45">
        <v>0</v>
      </c>
      <c r="H22621" s="2">
        <v>44330.77365048544</v>
      </c>
    </row>
    <row r="22622" spans="1:8" x14ac:dyDescent="0.25">
      <c r="A22622">
        <v>71123</v>
      </c>
      <c r="B22622" s="2">
        <v>44330.774055016183</v>
      </c>
      <c r="C22622">
        <v>120590</v>
      </c>
      <c r="D22622">
        <v>158978</v>
      </c>
      <c r="E22622" s="45">
        <v>19</v>
      </c>
      <c r="F22622" s="44">
        <v>5</v>
      </c>
      <c r="G22622" s="45">
        <v>1</v>
      </c>
      <c r="H22622" s="2">
        <v>44330.815721682848</v>
      </c>
    </row>
    <row r="22623" spans="1:8" x14ac:dyDescent="0.25">
      <c r="A22623">
        <v>71127</v>
      </c>
      <c r="B22623" s="2">
        <v>44330.77486407767</v>
      </c>
      <c r="C22623">
        <v>181395</v>
      </c>
      <c r="D22623">
        <v>112334</v>
      </c>
      <c r="E22623" s="45">
        <v>21</v>
      </c>
      <c r="F22623" s="44">
        <v>5</v>
      </c>
      <c r="G22623" s="45">
        <v>3</v>
      </c>
      <c r="H22623" s="2">
        <v>44330.89986407767</v>
      </c>
    </row>
    <row r="22624" spans="1:8" x14ac:dyDescent="0.25">
      <c r="A22624">
        <v>71131</v>
      </c>
      <c r="B22624" s="2">
        <v>44330.775268608413</v>
      </c>
      <c r="C22624">
        <v>94949</v>
      </c>
      <c r="D22624">
        <v>411922</v>
      </c>
      <c r="E22624" s="45">
        <v>18</v>
      </c>
      <c r="F22624" s="44">
        <v>5</v>
      </c>
      <c r="G22624" s="45">
        <v>0</v>
      </c>
      <c r="H22624" s="2">
        <v>44330.775268608413</v>
      </c>
    </row>
    <row r="22625" spans="1:8" x14ac:dyDescent="0.25">
      <c r="A22625">
        <v>71135</v>
      </c>
      <c r="B22625" s="2">
        <v>44330.7760776699</v>
      </c>
      <c r="C22625">
        <v>299102</v>
      </c>
      <c r="D22625">
        <v>158978</v>
      </c>
      <c r="E22625" s="45">
        <v>20</v>
      </c>
      <c r="F22625" s="44">
        <v>5</v>
      </c>
      <c r="G22625" s="45">
        <v>2</v>
      </c>
      <c r="H22625" s="2">
        <v>44330.859411003235</v>
      </c>
    </row>
    <row r="22626" spans="1:8" x14ac:dyDescent="0.25">
      <c r="A22626">
        <v>71136</v>
      </c>
      <c r="B22626" s="2">
        <v>44330.7760776699</v>
      </c>
      <c r="C22626">
        <v>327986</v>
      </c>
      <c r="D22626">
        <v>250679</v>
      </c>
      <c r="E22626" s="45">
        <v>20</v>
      </c>
      <c r="F22626" s="44">
        <v>5</v>
      </c>
      <c r="G22626" s="45">
        <v>2</v>
      </c>
      <c r="H22626" s="2">
        <v>44330.859411003235</v>
      </c>
    </row>
    <row r="22627" spans="1:8" x14ac:dyDescent="0.25">
      <c r="A22627">
        <v>71139</v>
      </c>
      <c r="B22627" s="2">
        <v>44330.777291262137</v>
      </c>
      <c r="C22627">
        <v>1358</v>
      </c>
      <c r="D22627">
        <v>81554</v>
      </c>
      <c r="E22627" s="45">
        <v>19</v>
      </c>
      <c r="F22627" s="44">
        <v>5</v>
      </c>
      <c r="G22627" s="45">
        <v>1</v>
      </c>
      <c r="H22627" s="2">
        <v>44330.818957928801</v>
      </c>
    </row>
    <row r="22628" spans="1:8" x14ac:dyDescent="0.25">
      <c r="A22628">
        <v>71140</v>
      </c>
      <c r="B22628" s="2">
        <v>44330.777291262137</v>
      </c>
      <c r="C22628">
        <v>99809</v>
      </c>
      <c r="D22628">
        <v>432277</v>
      </c>
      <c r="E22628" s="45">
        <v>19</v>
      </c>
      <c r="F22628" s="44">
        <v>5</v>
      </c>
      <c r="G22628" s="45">
        <v>1</v>
      </c>
      <c r="H22628" s="2">
        <v>44330.818957928801</v>
      </c>
    </row>
    <row r="22629" spans="1:8" x14ac:dyDescent="0.25">
      <c r="A22629">
        <v>71143</v>
      </c>
      <c r="B22629" s="2">
        <v>44330.777291262137</v>
      </c>
      <c r="C22629">
        <v>118110</v>
      </c>
      <c r="D22629">
        <v>401945</v>
      </c>
      <c r="E22629" s="45">
        <v>19</v>
      </c>
      <c r="F22629" s="44">
        <v>5</v>
      </c>
      <c r="G22629" s="45">
        <v>1</v>
      </c>
      <c r="H22629" s="2">
        <v>44330.818957928801</v>
      </c>
    </row>
    <row r="22630" spans="1:8" x14ac:dyDescent="0.25">
      <c r="A22630">
        <v>71148</v>
      </c>
      <c r="B22630" s="2">
        <v>44330.77769579288</v>
      </c>
      <c r="C22630">
        <v>63524</v>
      </c>
      <c r="D22630">
        <v>122982</v>
      </c>
      <c r="E22630" s="45">
        <v>20</v>
      </c>
      <c r="F22630" s="44">
        <v>5</v>
      </c>
      <c r="G22630" s="45">
        <v>2</v>
      </c>
      <c r="H22630" s="2">
        <v>44330.861029126216</v>
      </c>
    </row>
    <row r="22631" spans="1:8" x14ac:dyDescent="0.25">
      <c r="A22631">
        <v>71153</v>
      </c>
      <c r="B22631" s="2">
        <v>44330.77769579288</v>
      </c>
      <c r="C22631">
        <v>158444</v>
      </c>
      <c r="D22631">
        <v>250679</v>
      </c>
      <c r="E22631" s="45">
        <v>20</v>
      </c>
      <c r="F22631" s="44">
        <v>5</v>
      </c>
      <c r="G22631" s="45">
        <v>2</v>
      </c>
      <c r="H22631" s="2">
        <v>44330.861029126216</v>
      </c>
    </row>
    <row r="22632" spans="1:8" x14ac:dyDescent="0.25">
      <c r="A22632">
        <v>71154</v>
      </c>
      <c r="B22632" s="2">
        <v>44330.778100323623</v>
      </c>
      <c r="C22632">
        <v>44561</v>
      </c>
      <c r="D22632">
        <v>137670</v>
      </c>
      <c r="E22632" s="45">
        <v>21</v>
      </c>
      <c r="F22632" s="44">
        <v>5</v>
      </c>
      <c r="G22632" s="45">
        <v>3</v>
      </c>
      <c r="H22632" s="2">
        <v>44330.903100323623</v>
      </c>
    </row>
    <row r="22633" spans="1:8" x14ac:dyDescent="0.25">
      <c r="A22633">
        <v>71155</v>
      </c>
      <c r="B22633" s="2">
        <v>44330.779666666662</v>
      </c>
      <c r="C22633">
        <v>234274</v>
      </c>
      <c r="D22633">
        <v>375324</v>
      </c>
      <c r="E22633" s="45">
        <v>20</v>
      </c>
      <c r="F22633" s="44">
        <v>5</v>
      </c>
      <c r="G22633" s="45">
        <v>2</v>
      </c>
      <c r="H22633" s="2">
        <v>44330.862999999998</v>
      </c>
    </row>
    <row r="22634" spans="1:8" x14ac:dyDescent="0.25">
      <c r="A22634">
        <v>71159</v>
      </c>
      <c r="B22634" s="2">
        <v>44330.780122977347</v>
      </c>
      <c r="C22634">
        <v>181871</v>
      </c>
      <c r="D22634">
        <v>140307</v>
      </c>
      <c r="E22634" s="45">
        <v>18</v>
      </c>
      <c r="F22634" s="44">
        <v>5</v>
      </c>
      <c r="G22634" s="45">
        <v>0</v>
      </c>
      <c r="H22634" s="2">
        <v>44330.780122977347</v>
      </c>
    </row>
    <row r="22635" spans="1:8" x14ac:dyDescent="0.25">
      <c r="A22635">
        <v>71164</v>
      </c>
      <c r="B22635" s="2">
        <v>44330.781336569577</v>
      </c>
      <c r="C22635">
        <v>88724</v>
      </c>
      <c r="D22635">
        <v>347008</v>
      </c>
      <c r="E22635" s="45">
        <v>21</v>
      </c>
      <c r="F22635" s="44">
        <v>5</v>
      </c>
      <c r="G22635" s="45">
        <v>3</v>
      </c>
      <c r="H22635" s="2">
        <v>44330.906336569577</v>
      </c>
    </row>
    <row r="22636" spans="1:8" x14ac:dyDescent="0.25">
      <c r="A22636">
        <v>71165</v>
      </c>
      <c r="B22636" s="2">
        <v>44330.78214563107</v>
      </c>
      <c r="C22636">
        <v>266586</v>
      </c>
      <c r="D22636">
        <v>251150</v>
      </c>
      <c r="E22636" s="45">
        <v>19</v>
      </c>
      <c r="F22636" s="44">
        <v>5</v>
      </c>
      <c r="G22636" s="45">
        <v>1</v>
      </c>
      <c r="H22636" s="2">
        <v>44330.823812297735</v>
      </c>
    </row>
    <row r="22637" spans="1:8" x14ac:dyDescent="0.25">
      <c r="A22637">
        <v>71169</v>
      </c>
      <c r="B22637" s="2">
        <v>44330.782550161806</v>
      </c>
      <c r="C22637">
        <v>347532</v>
      </c>
      <c r="D22637">
        <v>250679</v>
      </c>
      <c r="E22637" s="45">
        <v>20</v>
      </c>
      <c r="F22637" s="44">
        <v>5</v>
      </c>
      <c r="G22637" s="45">
        <v>2</v>
      </c>
      <c r="H22637" s="2">
        <v>44330.865883495142</v>
      </c>
    </row>
    <row r="22638" spans="1:8" x14ac:dyDescent="0.25">
      <c r="A22638">
        <v>71173</v>
      </c>
      <c r="B22638" s="2">
        <v>44330.7833592233</v>
      </c>
      <c r="C22638">
        <v>189505</v>
      </c>
      <c r="D22638">
        <v>351192</v>
      </c>
      <c r="E22638" s="45">
        <v>18</v>
      </c>
      <c r="F22638" s="44">
        <v>5</v>
      </c>
      <c r="G22638" s="45">
        <v>0</v>
      </c>
      <c r="H22638" s="2">
        <v>44330.7833592233</v>
      </c>
    </row>
    <row r="22639" spans="1:8" x14ac:dyDescent="0.25">
      <c r="A22639">
        <v>71177</v>
      </c>
      <c r="B22639" s="2">
        <v>44330.783763754051</v>
      </c>
      <c r="C22639">
        <v>195116</v>
      </c>
      <c r="D22639">
        <v>155227</v>
      </c>
      <c r="E22639" s="45">
        <v>19</v>
      </c>
      <c r="F22639" s="44">
        <v>5</v>
      </c>
      <c r="G22639" s="45">
        <v>1</v>
      </c>
      <c r="H22639" s="2">
        <v>44330.825430420715</v>
      </c>
    </row>
    <row r="22640" spans="1:8" x14ac:dyDescent="0.25">
      <c r="A22640">
        <v>71178</v>
      </c>
      <c r="B22640" s="2">
        <v>44330.78497734628</v>
      </c>
      <c r="C22640">
        <v>243406</v>
      </c>
      <c r="D22640">
        <v>301748</v>
      </c>
      <c r="E22640" s="45">
        <v>22</v>
      </c>
      <c r="F22640" s="44">
        <v>5</v>
      </c>
      <c r="G22640" s="45">
        <v>4</v>
      </c>
      <c r="H22640" s="2">
        <v>44330.951644012945</v>
      </c>
    </row>
    <row r="22641" spans="1:8" x14ac:dyDescent="0.25">
      <c r="A22641">
        <v>71181</v>
      </c>
      <c r="B22641" s="2">
        <v>44330.785381877024</v>
      </c>
      <c r="C22641">
        <v>83457</v>
      </c>
      <c r="D22641">
        <v>411922</v>
      </c>
      <c r="E22641" s="45">
        <v>19</v>
      </c>
      <c r="F22641" s="44">
        <v>5</v>
      </c>
      <c r="G22641" s="45">
        <v>1</v>
      </c>
      <c r="H22641" s="2">
        <v>44330.827048543688</v>
      </c>
    </row>
    <row r="22642" spans="1:8" x14ac:dyDescent="0.25">
      <c r="A22642">
        <v>71184</v>
      </c>
      <c r="B22642" s="2">
        <v>44330.785786407767</v>
      </c>
      <c r="C22642">
        <v>325346</v>
      </c>
      <c r="D22642">
        <v>230507</v>
      </c>
      <c r="E22642" s="45">
        <v>0</v>
      </c>
      <c r="F22642" s="44">
        <v>6</v>
      </c>
      <c r="G22642" s="45">
        <v>6</v>
      </c>
      <c r="H22642" s="2">
        <v>44331.035786407767</v>
      </c>
    </row>
    <row r="22643" spans="1:8" x14ac:dyDescent="0.25">
      <c r="A22643">
        <v>71187</v>
      </c>
      <c r="B22643" s="2">
        <v>44330.786595469253</v>
      </c>
      <c r="C22643">
        <v>146802</v>
      </c>
      <c r="D22643">
        <v>145779</v>
      </c>
      <c r="E22643" s="45">
        <v>18</v>
      </c>
      <c r="F22643" s="44">
        <v>5</v>
      </c>
      <c r="G22643" s="45">
        <v>0</v>
      </c>
      <c r="H22643" s="2">
        <v>44330.786595469253</v>
      </c>
    </row>
    <row r="22644" spans="1:8" x14ac:dyDescent="0.25">
      <c r="A22644">
        <v>71189</v>
      </c>
      <c r="B22644" s="2">
        <v>44330.787000000004</v>
      </c>
      <c r="C22644">
        <v>4240</v>
      </c>
      <c r="D22644">
        <v>312449</v>
      </c>
      <c r="E22644" s="45">
        <v>19</v>
      </c>
      <c r="F22644" s="44">
        <v>5</v>
      </c>
      <c r="G22644" s="45">
        <v>1</v>
      </c>
      <c r="H22644" s="2">
        <v>44330.828666666668</v>
      </c>
    </row>
    <row r="22645" spans="1:8" x14ac:dyDescent="0.25">
      <c r="A22645">
        <v>71190</v>
      </c>
      <c r="B22645" s="2">
        <v>44330.787000000004</v>
      </c>
      <c r="C22645">
        <v>44350</v>
      </c>
      <c r="D22645">
        <v>311670</v>
      </c>
      <c r="E22645" s="45">
        <v>19</v>
      </c>
      <c r="F22645" s="44">
        <v>5</v>
      </c>
      <c r="G22645" s="45">
        <v>1</v>
      </c>
      <c r="H22645" s="2">
        <v>44330.828666666668</v>
      </c>
    </row>
    <row r="22646" spans="1:8" x14ac:dyDescent="0.25">
      <c r="A22646">
        <v>71191</v>
      </c>
      <c r="B22646" s="2">
        <v>44330.787000000004</v>
      </c>
      <c r="C22646">
        <v>134246</v>
      </c>
      <c r="D22646">
        <v>236731</v>
      </c>
      <c r="E22646" s="45">
        <v>19</v>
      </c>
      <c r="F22646" s="44">
        <v>5</v>
      </c>
      <c r="G22646" s="45">
        <v>1</v>
      </c>
      <c r="H22646" s="2">
        <v>44330.828666666668</v>
      </c>
    </row>
    <row r="22647" spans="1:8" x14ac:dyDescent="0.25">
      <c r="A22647">
        <v>71194</v>
      </c>
      <c r="B22647" s="2">
        <v>44330.78740453074</v>
      </c>
      <c r="C22647">
        <v>5840</v>
      </c>
      <c r="D22647">
        <v>371564</v>
      </c>
      <c r="E22647" s="45">
        <v>20</v>
      </c>
      <c r="F22647" s="44">
        <v>5</v>
      </c>
      <c r="G22647" s="45">
        <v>2</v>
      </c>
      <c r="H22647" s="2">
        <v>44330.870737864076</v>
      </c>
    </row>
    <row r="22648" spans="1:8" x14ac:dyDescent="0.25">
      <c r="A22648">
        <v>71198</v>
      </c>
      <c r="B22648" s="2">
        <v>44330.78740453074</v>
      </c>
      <c r="C22648">
        <v>29864</v>
      </c>
      <c r="D22648">
        <v>158978</v>
      </c>
      <c r="E22648" s="45">
        <v>20</v>
      </c>
      <c r="F22648" s="44">
        <v>5</v>
      </c>
      <c r="G22648" s="45">
        <v>2</v>
      </c>
      <c r="H22648" s="2">
        <v>44330.870737864076</v>
      </c>
    </row>
    <row r="22649" spans="1:8" x14ac:dyDescent="0.25">
      <c r="A22649">
        <v>71202</v>
      </c>
      <c r="B22649" s="2">
        <v>44330.78780906149</v>
      </c>
      <c r="C22649">
        <v>206350</v>
      </c>
      <c r="D22649">
        <v>118549</v>
      </c>
      <c r="E22649" s="45">
        <v>21</v>
      </c>
      <c r="F22649" s="44">
        <v>5</v>
      </c>
      <c r="G22649" s="45">
        <v>3</v>
      </c>
      <c r="H22649" s="2">
        <v>44330.91280906149</v>
      </c>
    </row>
    <row r="22650" spans="1:8" x14ac:dyDescent="0.25">
      <c r="A22650">
        <v>71206</v>
      </c>
      <c r="B22650" s="2">
        <v>44330.788213592234</v>
      </c>
      <c r="C22650">
        <v>257256</v>
      </c>
      <c r="D22650">
        <v>112334</v>
      </c>
      <c r="E22650" s="45">
        <v>18</v>
      </c>
      <c r="F22650" s="44">
        <v>5</v>
      </c>
      <c r="G22650" s="45">
        <v>0</v>
      </c>
      <c r="H22650" s="2">
        <v>44330.788213592234</v>
      </c>
    </row>
    <row r="22651" spans="1:8" x14ac:dyDescent="0.25">
      <c r="A22651">
        <v>71207</v>
      </c>
      <c r="B22651" s="2">
        <v>44330.78902265372</v>
      </c>
      <c r="C22651">
        <v>277115</v>
      </c>
      <c r="D22651">
        <v>217673</v>
      </c>
      <c r="E22651" s="45">
        <v>20</v>
      </c>
      <c r="F22651" s="44">
        <v>5</v>
      </c>
      <c r="G22651" s="45">
        <v>2</v>
      </c>
      <c r="H22651" s="2">
        <v>44330.872355987056</v>
      </c>
    </row>
    <row r="22652" spans="1:8" x14ac:dyDescent="0.25">
      <c r="A22652">
        <v>71208</v>
      </c>
      <c r="B22652" s="2">
        <v>44330.789831715214</v>
      </c>
      <c r="C22652">
        <v>316573</v>
      </c>
      <c r="D22652">
        <v>258219</v>
      </c>
      <c r="E22652" s="45">
        <v>18</v>
      </c>
      <c r="F22652" s="44">
        <v>5</v>
      </c>
      <c r="G22652" s="45">
        <v>0</v>
      </c>
      <c r="H22652" s="2">
        <v>44330.789831715214</v>
      </c>
    </row>
    <row r="22653" spans="1:8" x14ac:dyDescent="0.25">
      <c r="A22653">
        <v>71210</v>
      </c>
      <c r="B22653" s="2">
        <v>44330.790236245957</v>
      </c>
      <c r="C22653">
        <v>300354</v>
      </c>
      <c r="D22653">
        <v>341333</v>
      </c>
      <c r="E22653" s="45">
        <v>19</v>
      </c>
      <c r="F22653" s="44">
        <v>5</v>
      </c>
      <c r="G22653" s="45">
        <v>1</v>
      </c>
      <c r="H22653" s="2">
        <v>44330.831902912621</v>
      </c>
    </row>
    <row r="22654" spans="1:8" x14ac:dyDescent="0.25">
      <c r="A22654">
        <v>71212</v>
      </c>
      <c r="B22654" s="2">
        <v>44330.790640776693</v>
      </c>
      <c r="C22654">
        <v>50465</v>
      </c>
      <c r="D22654">
        <v>401945</v>
      </c>
      <c r="E22654" s="45">
        <v>20</v>
      </c>
      <c r="F22654" s="44">
        <v>5</v>
      </c>
      <c r="G22654" s="45">
        <v>2</v>
      </c>
      <c r="H22654" s="2">
        <v>44330.873974110029</v>
      </c>
    </row>
    <row r="22655" spans="1:8" x14ac:dyDescent="0.25">
      <c r="A22655">
        <v>71213</v>
      </c>
      <c r="B22655" s="2">
        <v>44330.790640776693</v>
      </c>
      <c r="C22655">
        <v>53396</v>
      </c>
      <c r="D22655">
        <v>88863</v>
      </c>
      <c r="E22655" s="45">
        <v>20</v>
      </c>
      <c r="F22655" s="44">
        <v>5</v>
      </c>
      <c r="G22655" s="45">
        <v>2</v>
      </c>
      <c r="H22655" s="2">
        <v>44330.873974110029</v>
      </c>
    </row>
    <row r="22656" spans="1:8" x14ac:dyDescent="0.25">
      <c r="A22656">
        <v>71214</v>
      </c>
      <c r="B22656" s="2">
        <v>44330.790640776693</v>
      </c>
      <c r="C22656">
        <v>112874</v>
      </c>
      <c r="D22656">
        <v>217307</v>
      </c>
      <c r="E22656" s="45">
        <v>20</v>
      </c>
      <c r="F22656" s="44">
        <v>5</v>
      </c>
      <c r="G22656" s="45">
        <v>2</v>
      </c>
      <c r="H22656" s="2">
        <v>44330.873974110029</v>
      </c>
    </row>
    <row r="22657" spans="1:8" x14ac:dyDescent="0.25">
      <c r="A22657">
        <v>71219</v>
      </c>
      <c r="B22657" s="2">
        <v>44330.791045307444</v>
      </c>
      <c r="C22657">
        <v>281541</v>
      </c>
      <c r="D22657">
        <v>301748</v>
      </c>
      <c r="E22657" s="45">
        <v>21</v>
      </c>
      <c r="F22657" s="44">
        <v>5</v>
      </c>
      <c r="G22657" s="45">
        <v>3</v>
      </c>
      <c r="H22657" s="2">
        <v>44330.916045307444</v>
      </c>
    </row>
    <row r="22658" spans="1:8" x14ac:dyDescent="0.25">
      <c r="A22658">
        <v>71221</v>
      </c>
      <c r="B22658" s="2">
        <v>44330.791333333334</v>
      </c>
      <c r="C22658">
        <v>222699</v>
      </c>
      <c r="D22658">
        <v>438887</v>
      </c>
      <c r="E22658" s="45">
        <v>4</v>
      </c>
      <c r="F22658" s="44">
        <v>6</v>
      </c>
      <c r="G22658" s="45">
        <v>10</v>
      </c>
      <c r="H22658" s="2">
        <v>44331.207999999999</v>
      </c>
    </row>
    <row r="22659" spans="1:8" x14ac:dyDescent="0.25">
      <c r="A22659">
        <v>71222</v>
      </c>
      <c r="B22659" s="2">
        <v>44330.791449838187</v>
      </c>
      <c r="C22659">
        <v>65991</v>
      </c>
      <c r="D22659">
        <v>179296</v>
      </c>
      <c r="E22659" s="45">
        <v>18</v>
      </c>
      <c r="F22659" s="44">
        <v>5</v>
      </c>
      <c r="G22659" s="45">
        <v>0</v>
      </c>
      <c r="H22659" s="2">
        <v>44330.791449838187</v>
      </c>
    </row>
    <row r="22660" spans="1:8" x14ac:dyDescent="0.25">
      <c r="A22660">
        <v>71223</v>
      </c>
      <c r="B22660" s="2">
        <v>44330.791449838187</v>
      </c>
      <c r="C22660">
        <v>317588</v>
      </c>
      <c r="D22660">
        <v>60239</v>
      </c>
      <c r="E22660" s="45">
        <v>18</v>
      </c>
      <c r="F22660" s="44">
        <v>5</v>
      </c>
      <c r="G22660" s="45">
        <v>0</v>
      </c>
      <c r="H22660" s="2">
        <v>44330.791449838187</v>
      </c>
    </row>
    <row r="22661" spans="1:8" x14ac:dyDescent="0.25">
      <c r="A22661">
        <v>71228</v>
      </c>
      <c r="B22661" s="2">
        <v>44330.791854368937</v>
      </c>
      <c r="C22661">
        <v>195194</v>
      </c>
      <c r="D22661">
        <v>343712</v>
      </c>
      <c r="E22661" s="45">
        <v>20</v>
      </c>
      <c r="F22661" s="44">
        <v>5</v>
      </c>
      <c r="G22661" s="45">
        <v>1</v>
      </c>
      <c r="H22661" s="2">
        <v>44330.833521035602</v>
      </c>
    </row>
    <row r="22662" spans="1:8" x14ac:dyDescent="0.25">
      <c r="A22662">
        <v>71230</v>
      </c>
      <c r="B22662" s="2">
        <v>44330.792663430424</v>
      </c>
      <c r="C22662">
        <v>60589</v>
      </c>
      <c r="D22662">
        <v>406793</v>
      </c>
      <c r="E22662" s="45">
        <v>22</v>
      </c>
      <c r="F22662" s="44">
        <v>5</v>
      </c>
      <c r="G22662" s="45">
        <v>3</v>
      </c>
      <c r="H22662" s="2">
        <v>44330.917663430424</v>
      </c>
    </row>
    <row r="22663" spans="1:8" x14ac:dyDescent="0.25">
      <c r="A22663">
        <v>71233</v>
      </c>
      <c r="B22663" s="2">
        <v>44330.793472491911</v>
      </c>
      <c r="C22663">
        <v>241109</v>
      </c>
      <c r="D22663">
        <v>190676</v>
      </c>
      <c r="E22663" s="45">
        <v>0</v>
      </c>
      <c r="F22663" s="44">
        <v>6</v>
      </c>
      <c r="G22663" s="45">
        <v>5</v>
      </c>
      <c r="H22663" s="2">
        <v>44331.001805825246</v>
      </c>
    </row>
    <row r="22664" spans="1:8" x14ac:dyDescent="0.25">
      <c r="A22664">
        <v>71237</v>
      </c>
      <c r="B22664" s="2">
        <v>44330.793877022654</v>
      </c>
      <c r="C22664">
        <v>2749</v>
      </c>
      <c r="D22664">
        <v>436459</v>
      </c>
      <c r="E22664" s="45">
        <v>21</v>
      </c>
      <c r="F22664" s="44">
        <v>5</v>
      </c>
      <c r="G22664" s="45">
        <v>2</v>
      </c>
      <c r="H22664" s="2">
        <v>44330.87721035599</v>
      </c>
    </row>
    <row r="22665" spans="1:8" x14ac:dyDescent="0.25">
      <c r="A22665">
        <v>71239</v>
      </c>
      <c r="B22665" s="2">
        <v>44330.794281553397</v>
      </c>
      <c r="C22665">
        <v>154567</v>
      </c>
      <c r="D22665">
        <v>181651</v>
      </c>
      <c r="E22665" s="45">
        <v>22</v>
      </c>
      <c r="F22665" s="44">
        <v>5</v>
      </c>
      <c r="G22665" s="45">
        <v>3</v>
      </c>
      <c r="H22665" s="2">
        <v>44330.919281553397</v>
      </c>
    </row>
    <row r="22666" spans="1:8" x14ac:dyDescent="0.25">
      <c r="A22666">
        <v>71240</v>
      </c>
      <c r="B22666" s="2">
        <v>44330.79468608414</v>
      </c>
      <c r="C22666">
        <v>232819</v>
      </c>
      <c r="D22666">
        <v>438821</v>
      </c>
      <c r="E22666" s="45">
        <v>19</v>
      </c>
      <c r="F22666" s="44">
        <v>5</v>
      </c>
      <c r="G22666" s="45">
        <v>0</v>
      </c>
      <c r="H22666" s="2">
        <v>44330.79468608414</v>
      </c>
    </row>
    <row r="22667" spans="1:8" x14ac:dyDescent="0.25">
      <c r="A22667">
        <v>71244</v>
      </c>
      <c r="B22667" s="2">
        <v>44330.794686084148</v>
      </c>
      <c r="C22667">
        <v>175794</v>
      </c>
      <c r="D22667">
        <v>351192</v>
      </c>
      <c r="E22667" s="45">
        <v>23</v>
      </c>
      <c r="F22667" s="44">
        <v>5</v>
      </c>
      <c r="G22667" s="45">
        <v>4</v>
      </c>
      <c r="H22667" s="2">
        <v>44330.961352750812</v>
      </c>
    </row>
    <row r="22668" spans="1:8" x14ac:dyDescent="0.25">
      <c r="A22668">
        <v>71248</v>
      </c>
      <c r="B22668" s="2">
        <v>44330.795090614891</v>
      </c>
      <c r="C22668">
        <v>152936</v>
      </c>
      <c r="D22668">
        <v>347008</v>
      </c>
      <c r="E22668" s="45">
        <v>20</v>
      </c>
      <c r="F22668" s="44">
        <v>5</v>
      </c>
      <c r="G22668" s="45">
        <v>1</v>
      </c>
      <c r="H22668" s="2">
        <v>44330.836757281555</v>
      </c>
    </row>
    <row r="22669" spans="1:8" x14ac:dyDescent="0.25">
      <c r="A22669">
        <v>71251</v>
      </c>
      <c r="B22669" s="2">
        <v>44330.795090614891</v>
      </c>
      <c r="C22669">
        <v>221730</v>
      </c>
      <c r="D22669">
        <v>104958</v>
      </c>
      <c r="E22669" s="45">
        <v>20</v>
      </c>
      <c r="F22669" s="44">
        <v>5</v>
      </c>
      <c r="G22669" s="45">
        <v>1</v>
      </c>
      <c r="H22669" s="2">
        <v>44330.836757281555</v>
      </c>
    </row>
    <row r="22670" spans="1:8" x14ac:dyDescent="0.25">
      <c r="A22670">
        <v>71254</v>
      </c>
      <c r="B22670" s="2">
        <v>44330.795090614891</v>
      </c>
      <c r="C22670">
        <v>291475</v>
      </c>
      <c r="D22670">
        <v>208723</v>
      </c>
      <c r="E22670" s="45">
        <v>20</v>
      </c>
      <c r="F22670" s="44">
        <v>5</v>
      </c>
      <c r="G22670" s="45">
        <v>1</v>
      </c>
      <c r="H22670" s="2">
        <v>44330.836757281555</v>
      </c>
    </row>
    <row r="22671" spans="1:8" x14ac:dyDescent="0.25">
      <c r="A22671">
        <v>71256</v>
      </c>
      <c r="B22671" s="2">
        <v>44330.795495145627</v>
      </c>
      <c r="C22671">
        <v>5399</v>
      </c>
      <c r="D22671">
        <v>158978</v>
      </c>
      <c r="E22671" s="45">
        <v>21</v>
      </c>
      <c r="F22671" s="44">
        <v>5</v>
      </c>
      <c r="G22671" s="45">
        <v>2</v>
      </c>
      <c r="H22671" s="2">
        <v>44330.878828478963</v>
      </c>
    </row>
    <row r="22672" spans="1:8" x14ac:dyDescent="0.25">
      <c r="A22672">
        <v>71259</v>
      </c>
      <c r="B22672" s="2">
        <v>44330.795495145627</v>
      </c>
      <c r="C22672">
        <v>117718</v>
      </c>
      <c r="D22672">
        <v>301535</v>
      </c>
      <c r="E22672" s="45">
        <v>21</v>
      </c>
      <c r="F22672" s="44">
        <v>5</v>
      </c>
      <c r="G22672" s="45">
        <v>2</v>
      </c>
      <c r="H22672" s="2">
        <v>44330.878828478963</v>
      </c>
    </row>
    <row r="22673" spans="1:8" x14ac:dyDescent="0.25">
      <c r="A22673">
        <v>71261</v>
      </c>
      <c r="B22673" s="2">
        <v>44330.795495145627</v>
      </c>
      <c r="C22673">
        <v>159607</v>
      </c>
      <c r="D22673">
        <v>331902</v>
      </c>
      <c r="E22673" s="45">
        <v>21</v>
      </c>
      <c r="F22673" s="44">
        <v>5</v>
      </c>
      <c r="G22673" s="45">
        <v>2</v>
      </c>
      <c r="H22673" s="2">
        <v>44330.878828478963</v>
      </c>
    </row>
    <row r="22674" spans="1:8" x14ac:dyDescent="0.25">
      <c r="A22674">
        <v>71266</v>
      </c>
      <c r="B22674" s="2">
        <v>44330.796708737864</v>
      </c>
      <c r="C22674">
        <v>79890</v>
      </c>
      <c r="D22674">
        <v>347008</v>
      </c>
      <c r="E22674" s="45">
        <v>20</v>
      </c>
      <c r="F22674" s="44">
        <v>5</v>
      </c>
      <c r="G22674" s="45">
        <v>1</v>
      </c>
      <c r="H22674" s="2">
        <v>44330.838375404528</v>
      </c>
    </row>
    <row r="22675" spans="1:8" x14ac:dyDescent="0.25">
      <c r="A22675">
        <v>71267</v>
      </c>
      <c r="B22675" s="2">
        <v>44330.797113268607</v>
      </c>
      <c r="C22675">
        <v>107230</v>
      </c>
      <c r="D22675">
        <v>158978</v>
      </c>
      <c r="E22675" s="45">
        <v>21</v>
      </c>
      <c r="F22675" s="44">
        <v>5</v>
      </c>
      <c r="G22675" s="45">
        <v>2</v>
      </c>
      <c r="H22675" s="2">
        <v>44330.880446601943</v>
      </c>
    </row>
    <row r="22676" spans="1:8" x14ac:dyDescent="0.25">
      <c r="A22676">
        <v>71270</v>
      </c>
      <c r="B22676" s="2">
        <v>44330.797922330094</v>
      </c>
      <c r="C22676">
        <v>312051</v>
      </c>
      <c r="D22676">
        <v>344487</v>
      </c>
      <c r="E22676" s="45">
        <v>19</v>
      </c>
      <c r="F22676" s="44">
        <v>5</v>
      </c>
      <c r="G22676" s="45">
        <v>0</v>
      </c>
      <c r="H22676" s="2">
        <v>44330.797922330094</v>
      </c>
    </row>
    <row r="22677" spans="1:8" x14ac:dyDescent="0.25">
      <c r="A22677">
        <v>71271</v>
      </c>
      <c r="B22677" s="2">
        <v>44330.797922330094</v>
      </c>
      <c r="C22677">
        <v>343124</v>
      </c>
      <c r="D22677">
        <v>302612</v>
      </c>
      <c r="E22677" s="45">
        <v>19</v>
      </c>
      <c r="F22677" s="44">
        <v>5</v>
      </c>
      <c r="G22677" s="45">
        <v>0</v>
      </c>
      <c r="H22677" s="2">
        <v>44330.797922330094</v>
      </c>
    </row>
    <row r="22678" spans="1:8" x14ac:dyDescent="0.25">
      <c r="A22678">
        <v>71276</v>
      </c>
      <c r="B22678" s="2">
        <v>44330.798326860844</v>
      </c>
      <c r="C22678">
        <v>81234</v>
      </c>
      <c r="D22678">
        <v>16041</v>
      </c>
      <c r="E22678" s="45">
        <v>20</v>
      </c>
      <c r="F22678" s="44">
        <v>5</v>
      </c>
      <c r="G22678" s="45">
        <v>1</v>
      </c>
      <c r="H22678" s="2">
        <v>44330.839993527508</v>
      </c>
    </row>
    <row r="22679" spans="1:8" x14ac:dyDescent="0.25">
      <c r="A22679">
        <v>71280</v>
      </c>
      <c r="B22679" s="2">
        <v>44330.798326860844</v>
      </c>
      <c r="C22679">
        <v>255172</v>
      </c>
      <c r="D22679">
        <v>205270</v>
      </c>
      <c r="E22679" s="45">
        <v>20</v>
      </c>
      <c r="F22679" s="44">
        <v>5</v>
      </c>
      <c r="G22679" s="45">
        <v>1</v>
      </c>
      <c r="H22679" s="2">
        <v>44330.839993527508</v>
      </c>
    </row>
    <row r="22680" spans="1:8" x14ac:dyDescent="0.25">
      <c r="A22680">
        <v>71285</v>
      </c>
      <c r="B22680" s="2">
        <v>44330.798333333332</v>
      </c>
      <c r="C22680">
        <v>242595</v>
      </c>
      <c r="D22680">
        <v>373415</v>
      </c>
      <c r="E22680" s="45">
        <v>20</v>
      </c>
      <c r="F22680" s="44">
        <v>5</v>
      </c>
      <c r="G22680" s="45">
        <v>1</v>
      </c>
      <c r="H22680" s="2">
        <v>44330.84</v>
      </c>
    </row>
    <row r="22681" spans="1:8" x14ac:dyDescent="0.25">
      <c r="A22681">
        <v>71286</v>
      </c>
      <c r="B22681" s="2">
        <v>44330.798333333332</v>
      </c>
      <c r="C22681">
        <v>281235</v>
      </c>
      <c r="D22681">
        <v>347008</v>
      </c>
      <c r="E22681" s="45">
        <v>20</v>
      </c>
      <c r="F22681" s="44">
        <v>5</v>
      </c>
      <c r="G22681" s="45">
        <v>1</v>
      </c>
      <c r="H22681" s="2">
        <v>44330.84</v>
      </c>
    </row>
    <row r="22682" spans="1:8" x14ac:dyDescent="0.25">
      <c r="A22682">
        <v>71287</v>
      </c>
      <c r="B22682" s="2">
        <v>44330.799135922331</v>
      </c>
      <c r="C22682">
        <v>211337</v>
      </c>
      <c r="D22682">
        <v>141139</v>
      </c>
      <c r="E22682" s="45">
        <v>22</v>
      </c>
      <c r="F22682" s="44">
        <v>5</v>
      </c>
      <c r="G22682" s="45">
        <v>3</v>
      </c>
      <c r="H22682" s="2">
        <v>44330.924135922331</v>
      </c>
    </row>
    <row r="22683" spans="1:8" x14ac:dyDescent="0.25">
      <c r="A22683">
        <v>71291</v>
      </c>
      <c r="B22683" s="2">
        <v>44330.799135922331</v>
      </c>
      <c r="C22683">
        <v>219205</v>
      </c>
      <c r="D22683">
        <v>250679</v>
      </c>
      <c r="E22683" s="45">
        <v>22</v>
      </c>
      <c r="F22683" s="44">
        <v>5</v>
      </c>
      <c r="G22683" s="45">
        <v>3</v>
      </c>
      <c r="H22683" s="2">
        <v>44330.924135922331</v>
      </c>
    </row>
    <row r="22684" spans="1:8" x14ac:dyDescent="0.25">
      <c r="A22684">
        <v>71296</v>
      </c>
      <c r="B22684" s="2">
        <v>44330.799540453074</v>
      </c>
      <c r="C22684">
        <v>188731</v>
      </c>
      <c r="D22684">
        <v>470762</v>
      </c>
      <c r="E22684" s="45">
        <v>19</v>
      </c>
      <c r="F22684" s="44">
        <v>5</v>
      </c>
      <c r="G22684" s="45">
        <v>0</v>
      </c>
      <c r="H22684" s="2">
        <v>44330.799540453074</v>
      </c>
    </row>
    <row r="22685" spans="1:8" x14ac:dyDescent="0.25">
      <c r="A22685">
        <v>71298</v>
      </c>
      <c r="B22685" s="2">
        <v>44330.799944983824</v>
      </c>
      <c r="C22685">
        <v>339719</v>
      </c>
      <c r="D22685">
        <v>374969</v>
      </c>
      <c r="E22685" s="45">
        <v>20</v>
      </c>
      <c r="F22685" s="44">
        <v>5</v>
      </c>
      <c r="G22685" s="45">
        <v>1</v>
      </c>
      <c r="H22685" s="2">
        <v>44330.841611650489</v>
      </c>
    </row>
    <row r="22686" spans="1:8" x14ac:dyDescent="0.25">
      <c r="A22686">
        <v>71302</v>
      </c>
      <c r="B22686" s="2">
        <v>44330.799944983824</v>
      </c>
      <c r="C22686">
        <v>345601</v>
      </c>
      <c r="D22686">
        <v>134973</v>
      </c>
      <c r="E22686" s="45">
        <v>20</v>
      </c>
      <c r="F22686" s="44">
        <v>5</v>
      </c>
      <c r="G22686" s="45">
        <v>1</v>
      </c>
      <c r="H22686" s="2">
        <v>44330.841611650489</v>
      </c>
    </row>
    <row r="22687" spans="1:8" x14ac:dyDescent="0.25">
      <c r="A22687">
        <v>71304</v>
      </c>
      <c r="B22687" s="2">
        <v>44330.80034951456</v>
      </c>
      <c r="C22687">
        <v>52957</v>
      </c>
      <c r="D22687">
        <v>474018</v>
      </c>
      <c r="E22687" s="45">
        <v>21</v>
      </c>
      <c r="F22687" s="44">
        <v>5</v>
      </c>
      <c r="G22687" s="45">
        <v>2</v>
      </c>
      <c r="H22687" s="2">
        <v>44330.883682847896</v>
      </c>
    </row>
    <row r="22688" spans="1:8" x14ac:dyDescent="0.25">
      <c r="A22688">
        <v>71305</v>
      </c>
      <c r="B22688" s="2">
        <v>44330.801158576054</v>
      </c>
      <c r="C22688">
        <v>257589</v>
      </c>
      <c r="D22688">
        <v>179296</v>
      </c>
      <c r="E22688" s="45">
        <v>23</v>
      </c>
      <c r="F22688" s="44">
        <v>5</v>
      </c>
      <c r="G22688" s="45">
        <v>4</v>
      </c>
      <c r="H22688" s="2">
        <v>44330.967825242718</v>
      </c>
    </row>
    <row r="22689" spans="1:8" x14ac:dyDescent="0.25">
      <c r="A22689">
        <v>71309</v>
      </c>
      <c r="B22689" s="2">
        <v>44330.801563106797</v>
      </c>
      <c r="C22689">
        <v>39867</v>
      </c>
      <c r="D22689">
        <v>404226</v>
      </c>
      <c r="E22689" s="45">
        <v>20</v>
      </c>
      <c r="F22689" s="44">
        <v>5</v>
      </c>
      <c r="G22689" s="45">
        <v>1</v>
      </c>
      <c r="H22689" s="2">
        <v>44330.843229773462</v>
      </c>
    </row>
    <row r="22690" spans="1:8" x14ac:dyDescent="0.25">
      <c r="A22690">
        <v>71313</v>
      </c>
      <c r="B22690" s="2">
        <v>44330.801563106797</v>
      </c>
      <c r="C22690">
        <v>49206</v>
      </c>
      <c r="D22690">
        <v>111368</v>
      </c>
      <c r="E22690" s="45">
        <v>20</v>
      </c>
      <c r="F22690" s="44">
        <v>5</v>
      </c>
      <c r="G22690" s="45">
        <v>1</v>
      </c>
      <c r="H22690" s="2">
        <v>44330.843229773462</v>
      </c>
    </row>
    <row r="22691" spans="1:8" x14ac:dyDescent="0.25">
      <c r="A22691">
        <v>71317</v>
      </c>
      <c r="B22691" s="2">
        <v>44330.801563106797</v>
      </c>
      <c r="C22691">
        <v>259291</v>
      </c>
      <c r="D22691">
        <v>357547</v>
      </c>
      <c r="E22691" s="45">
        <v>20</v>
      </c>
      <c r="F22691" s="44">
        <v>5</v>
      </c>
      <c r="G22691" s="45">
        <v>1</v>
      </c>
      <c r="H22691" s="2">
        <v>44330.843229773462</v>
      </c>
    </row>
    <row r="22692" spans="1:8" x14ac:dyDescent="0.25">
      <c r="A22692">
        <v>71322</v>
      </c>
      <c r="B22692" s="2">
        <v>44330.802000000003</v>
      </c>
      <c r="C22692">
        <v>287084</v>
      </c>
      <c r="D22692">
        <v>285365</v>
      </c>
      <c r="E22692" s="45">
        <v>22</v>
      </c>
      <c r="F22692" s="44">
        <v>5</v>
      </c>
      <c r="G22692" s="45">
        <v>3</v>
      </c>
      <c r="H22692" s="2">
        <v>44330.927000000003</v>
      </c>
    </row>
    <row r="22693" spans="1:8" x14ac:dyDescent="0.25">
      <c r="A22693">
        <v>71326</v>
      </c>
      <c r="B22693" s="2">
        <v>44330.802776699027</v>
      </c>
      <c r="C22693">
        <v>154239</v>
      </c>
      <c r="D22693">
        <v>138209</v>
      </c>
      <c r="E22693" s="45">
        <v>19</v>
      </c>
      <c r="F22693" s="44">
        <v>5</v>
      </c>
      <c r="G22693" s="45">
        <v>0</v>
      </c>
      <c r="H22693" s="2">
        <v>44330.802776699027</v>
      </c>
    </row>
    <row r="22694" spans="1:8" x14ac:dyDescent="0.25">
      <c r="A22694">
        <v>71327</v>
      </c>
      <c r="B22694" s="2">
        <v>44330.802776699027</v>
      </c>
      <c r="C22694">
        <v>163610</v>
      </c>
      <c r="D22694">
        <v>343491</v>
      </c>
      <c r="E22694" s="45">
        <v>19</v>
      </c>
      <c r="F22694" s="44">
        <v>5</v>
      </c>
      <c r="G22694" s="45">
        <v>0</v>
      </c>
      <c r="H22694" s="2">
        <v>44330.802776699027</v>
      </c>
    </row>
    <row r="22695" spans="1:8" x14ac:dyDescent="0.25">
      <c r="A22695">
        <v>71331</v>
      </c>
      <c r="B22695" s="2">
        <v>44330.803181229778</v>
      </c>
      <c r="C22695">
        <v>297675</v>
      </c>
      <c r="D22695">
        <v>451624</v>
      </c>
      <c r="E22695" s="45">
        <v>20</v>
      </c>
      <c r="F22695" s="44">
        <v>5</v>
      </c>
      <c r="G22695" s="45">
        <v>1</v>
      </c>
      <c r="H22695" s="2">
        <v>44330.844847896442</v>
      </c>
    </row>
    <row r="22696" spans="1:8" x14ac:dyDescent="0.25">
      <c r="A22696">
        <v>71332</v>
      </c>
      <c r="B22696" s="2">
        <v>44330.803585760514</v>
      </c>
      <c r="C22696">
        <v>63606</v>
      </c>
      <c r="D22696">
        <v>435151</v>
      </c>
      <c r="E22696" s="45">
        <v>21</v>
      </c>
      <c r="F22696" s="44">
        <v>5</v>
      </c>
      <c r="G22696" s="45">
        <v>2</v>
      </c>
      <c r="H22696" s="2">
        <v>44330.886919093849</v>
      </c>
    </row>
    <row r="22697" spans="1:8" x14ac:dyDescent="0.25">
      <c r="A22697">
        <v>71337</v>
      </c>
      <c r="B22697" s="2">
        <v>44330.804799352751</v>
      </c>
      <c r="C22697">
        <v>17141</v>
      </c>
      <c r="D22697">
        <v>392434</v>
      </c>
      <c r="E22697" s="45">
        <v>20</v>
      </c>
      <c r="F22697" s="44">
        <v>5</v>
      </c>
      <c r="G22697" s="45">
        <v>1</v>
      </c>
      <c r="H22697" s="2">
        <v>44330.846466019415</v>
      </c>
    </row>
    <row r="22698" spans="1:8" x14ac:dyDescent="0.25">
      <c r="A22698">
        <v>71342</v>
      </c>
      <c r="B22698" s="2">
        <v>44330.804799352751</v>
      </c>
      <c r="C22698">
        <v>159404</v>
      </c>
      <c r="D22698">
        <v>350756</v>
      </c>
      <c r="E22698" s="45">
        <v>20</v>
      </c>
      <c r="F22698" s="44">
        <v>5</v>
      </c>
      <c r="G22698" s="45">
        <v>1</v>
      </c>
      <c r="H22698" s="2">
        <v>44330.846466019415</v>
      </c>
    </row>
    <row r="22699" spans="1:8" x14ac:dyDescent="0.25">
      <c r="A22699">
        <v>71344</v>
      </c>
      <c r="B22699" s="2">
        <v>44330.804799352751</v>
      </c>
      <c r="C22699">
        <v>276767</v>
      </c>
      <c r="D22699">
        <v>209529</v>
      </c>
      <c r="E22699" s="45">
        <v>20</v>
      </c>
      <c r="F22699" s="44">
        <v>5</v>
      </c>
      <c r="G22699" s="45">
        <v>1</v>
      </c>
      <c r="H22699" s="2">
        <v>44330.846466019415</v>
      </c>
    </row>
    <row r="22700" spans="1:8" x14ac:dyDescent="0.25">
      <c r="A22700">
        <v>71347</v>
      </c>
      <c r="B22700" s="2">
        <v>44330.804799352751</v>
      </c>
      <c r="C22700">
        <v>332422</v>
      </c>
      <c r="D22700">
        <v>153893</v>
      </c>
      <c r="E22700" s="45">
        <v>20</v>
      </c>
      <c r="F22700" s="44">
        <v>5</v>
      </c>
      <c r="G22700" s="45">
        <v>1</v>
      </c>
      <c r="H22700" s="2">
        <v>44330.846466019415</v>
      </c>
    </row>
    <row r="22701" spans="1:8" x14ac:dyDescent="0.25">
      <c r="A22701">
        <v>71350</v>
      </c>
      <c r="B22701" s="2">
        <v>44330.805608414237</v>
      </c>
      <c r="C22701">
        <v>345784</v>
      </c>
      <c r="D22701">
        <v>291304</v>
      </c>
      <c r="E22701" s="45">
        <v>22</v>
      </c>
      <c r="F22701" s="44">
        <v>5</v>
      </c>
      <c r="G22701" s="45">
        <v>3</v>
      </c>
      <c r="H22701" s="2">
        <v>44330.930608414237</v>
      </c>
    </row>
    <row r="22702" spans="1:8" x14ac:dyDescent="0.25">
      <c r="A22702">
        <v>71355</v>
      </c>
      <c r="B22702" s="2">
        <v>44330.806417475731</v>
      </c>
      <c r="C22702">
        <v>50519</v>
      </c>
      <c r="D22702">
        <v>182984</v>
      </c>
      <c r="E22702" s="45">
        <v>20</v>
      </c>
      <c r="F22702" s="44">
        <v>5</v>
      </c>
      <c r="G22702" s="45">
        <v>1</v>
      </c>
      <c r="H22702" s="2">
        <v>44330.848084142395</v>
      </c>
    </row>
    <row r="22703" spans="1:8" x14ac:dyDescent="0.25">
      <c r="A22703">
        <v>71360</v>
      </c>
      <c r="B22703" s="2">
        <v>44330.806417475731</v>
      </c>
      <c r="C22703">
        <v>175072</v>
      </c>
      <c r="D22703">
        <v>411922</v>
      </c>
      <c r="E22703" s="45">
        <v>16</v>
      </c>
      <c r="F22703" s="44">
        <v>5</v>
      </c>
      <c r="G22703" s="45">
        <v>-3</v>
      </c>
      <c r="H22703" s="2">
        <v>44330.681417475731</v>
      </c>
    </row>
    <row r="22704" spans="1:8" x14ac:dyDescent="0.25">
      <c r="A22704">
        <v>71361</v>
      </c>
      <c r="B22704" s="2">
        <v>44330.806417475731</v>
      </c>
      <c r="C22704">
        <v>281667</v>
      </c>
      <c r="D22704">
        <v>387595</v>
      </c>
      <c r="E22704" s="45">
        <v>20</v>
      </c>
      <c r="F22704" s="44">
        <v>5</v>
      </c>
      <c r="G22704" s="45">
        <v>1</v>
      </c>
      <c r="H22704" s="2">
        <v>44330.848084142395</v>
      </c>
    </row>
    <row r="22705" spans="1:8" x14ac:dyDescent="0.25">
      <c r="A22705">
        <v>71364</v>
      </c>
      <c r="B22705" s="2">
        <v>44330.806417475731</v>
      </c>
      <c r="C22705">
        <v>324682</v>
      </c>
      <c r="D22705">
        <v>439981</v>
      </c>
      <c r="E22705" s="45">
        <v>20</v>
      </c>
      <c r="F22705" s="44">
        <v>5</v>
      </c>
      <c r="G22705" s="45">
        <v>1</v>
      </c>
      <c r="H22705" s="2">
        <v>44330.848084142395</v>
      </c>
    </row>
    <row r="22706" spans="1:8" x14ac:dyDescent="0.25">
      <c r="A22706">
        <v>71365</v>
      </c>
      <c r="B22706" s="2">
        <v>44330.809249190941</v>
      </c>
      <c r="C22706">
        <v>83347</v>
      </c>
      <c r="D22706">
        <v>183290</v>
      </c>
      <c r="E22706" s="45">
        <v>19</v>
      </c>
      <c r="F22706" s="44">
        <v>5</v>
      </c>
      <c r="G22706" s="45">
        <v>0</v>
      </c>
      <c r="H22706" s="2">
        <v>44330.809249190941</v>
      </c>
    </row>
    <row r="22707" spans="1:8" x14ac:dyDescent="0.25">
      <c r="A22707">
        <v>71366</v>
      </c>
      <c r="B22707" s="2">
        <v>44330.809653721684</v>
      </c>
      <c r="C22707">
        <v>119898</v>
      </c>
      <c r="D22707">
        <v>362672</v>
      </c>
      <c r="E22707" s="45">
        <v>20</v>
      </c>
      <c r="F22707" s="44">
        <v>5</v>
      </c>
      <c r="G22707" s="45">
        <v>1</v>
      </c>
      <c r="H22707" s="2">
        <v>44330.851320388349</v>
      </c>
    </row>
    <row r="22708" spans="1:8" x14ac:dyDescent="0.25">
      <c r="A22708">
        <v>71370</v>
      </c>
      <c r="B22708" s="2">
        <v>44330.809653721684</v>
      </c>
      <c r="C22708">
        <v>123316</v>
      </c>
      <c r="D22708">
        <v>387595</v>
      </c>
      <c r="E22708" s="45">
        <v>20</v>
      </c>
      <c r="F22708" s="44">
        <v>5</v>
      </c>
      <c r="G22708" s="45">
        <v>1</v>
      </c>
      <c r="H22708" s="2">
        <v>44330.851320388349</v>
      </c>
    </row>
    <row r="22709" spans="1:8" x14ac:dyDescent="0.25">
      <c r="A22709">
        <v>71375</v>
      </c>
      <c r="B22709" s="2">
        <v>44330.809653721684</v>
      </c>
      <c r="C22709">
        <v>317645</v>
      </c>
      <c r="D22709">
        <v>250679</v>
      </c>
      <c r="E22709" s="45">
        <v>20</v>
      </c>
      <c r="F22709" s="44">
        <v>5</v>
      </c>
      <c r="G22709" s="45">
        <v>1</v>
      </c>
      <c r="H22709" s="2">
        <v>44330.851320388349</v>
      </c>
    </row>
    <row r="22710" spans="1:8" x14ac:dyDescent="0.25">
      <c r="A22710">
        <v>71376</v>
      </c>
      <c r="B22710" s="2">
        <v>44330.810058252428</v>
      </c>
      <c r="C22710">
        <v>80767</v>
      </c>
      <c r="D22710">
        <v>230507</v>
      </c>
      <c r="E22710" s="45">
        <v>21</v>
      </c>
      <c r="F22710" s="44">
        <v>5</v>
      </c>
      <c r="G22710" s="45">
        <v>2</v>
      </c>
      <c r="H22710" s="2">
        <v>44330.893391585763</v>
      </c>
    </row>
    <row r="22711" spans="1:8" x14ac:dyDescent="0.25">
      <c r="A22711">
        <v>71377</v>
      </c>
      <c r="B22711" s="2">
        <v>44330.810462783171</v>
      </c>
      <c r="C22711">
        <v>18533</v>
      </c>
      <c r="D22711">
        <v>158978</v>
      </c>
      <c r="E22711" s="45">
        <v>22</v>
      </c>
      <c r="F22711" s="44">
        <v>5</v>
      </c>
      <c r="G22711" s="45">
        <v>3</v>
      </c>
      <c r="H22711" s="2">
        <v>44330.935462783171</v>
      </c>
    </row>
    <row r="22712" spans="1:8" x14ac:dyDescent="0.25">
      <c r="A22712">
        <v>71380</v>
      </c>
      <c r="B22712" s="2">
        <v>44330.810867313914</v>
      </c>
      <c r="C22712">
        <v>249647</v>
      </c>
      <c r="D22712">
        <v>463334</v>
      </c>
      <c r="E22712" s="45">
        <v>19</v>
      </c>
      <c r="F22712" s="44">
        <v>5</v>
      </c>
      <c r="G22712" s="45">
        <v>0</v>
      </c>
      <c r="H22712" s="2">
        <v>44330.810867313914</v>
      </c>
    </row>
    <row r="22713" spans="1:8" x14ac:dyDescent="0.25">
      <c r="A22713">
        <v>71384</v>
      </c>
      <c r="B22713" s="2">
        <v>44330.811271844657</v>
      </c>
      <c r="C22713">
        <v>278651</v>
      </c>
      <c r="D22713">
        <v>342693</v>
      </c>
      <c r="E22713" s="45">
        <v>0</v>
      </c>
      <c r="F22713" s="44">
        <v>6</v>
      </c>
      <c r="G22713" s="45">
        <v>5</v>
      </c>
      <c r="H22713" s="2">
        <v>44331.019605177993</v>
      </c>
    </row>
    <row r="22714" spans="1:8" x14ac:dyDescent="0.25">
      <c r="A22714">
        <v>71389</v>
      </c>
      <c r="B22714" s="2">
        <v>44330.811676375401</v>
      </c>
      <c r="C22714">
        <v>250375</v>
      </c>
      <c r="D22714">
        <v>153893</v>
      </c>
      <c r="E22714" s="45">
        <v>21</v>
      </c>
      <c r="F22714" s="44">
        <v>5</v>
      </c>
      <c r="G22714" s="45">
        <v>2</v>
      </c>
      <c r="H22714" s="2">
        <v>44330.895009708736</v>
      </c>
    </row>
    <row r="22715" spans="1:8" x14ac:dyDescent="0.25">
      <c r="A22715">
        <v>71391</v>
      </c>
      <c r="B22715" s="2">
        <v>44330.812485436894</v>
      </c>
      <c r="C22715">
        <v>124613</v>
      </c>
      <c r="D22715">
        <v>192314</v>
      </c>
      <c r="E22715" s="45">
        <v>19</v>
      </c>
      <c r="F22715" s="44">
        <v>5</v>
      </c>
      <c r="G22715" s="45">
        <v>0</v>
      </c>
      <c r="H22715" s="2">
        <v>44330.812485436894</v>
      </c>
    </row>
    <row r="22716" spans="1:8" x14ac:dyDescent="0.25">
      <c r="A22716">
        <v>71396</v>
      </c>
      <c r="B22716" s="2">
        <v>44330.813699029124</v>
      </c>
      <c r="C22716">
        <v>22368</v>
      </c>
      <c r="D22716">
        <v>250679</v>
      </c>
      <c r="E22716" s="45">
        <v>22</v>
      </c>
      <c r="F22716" s="44">
        <v>5</v>
      </c>
      <c r="G22716" s="45">
        <v>3</v>
      </c>
      <c r="H22716" s="2">
        <v>44330.938699029124</v>
      </c>
    </row>
    <row r="22717" spans="1:8" x14ac:dyDescent="0.25">
      <c r="A22717">
        <v>71398</v>
      </c>
      <c r="B22717" s="2">
        <v>44330.814103559867</v>
      </c>
      <c r="C22717">
        <v>188590</v>
      </c>
      <c r="D22717">
        <v>343712</v>
      </c>
      <c r="E22717" s="45">
        <v>19</v>
      </c>
      <c r="F22717" s="44">
        <v>5</v>
      </c>
      <c r="G22717" s="45">
        <v>0</v>
      </c>
      <c r="H22717" s="2">
        <v>44330.814103559867</v>
      </c>
    </row>
    <row r="22718" spans="1:8" x14ac:dyDescent="0.25">
      <c r="A22718">
        <v>71402</v>
      </c>
      <c r="B22718" s="2">
        <v>44330.815721682848</v>
      </c>
      <c r="C22718">
        <v>309338</v>
      </c>
      <c r="D22718">
        <v>327968</v>
      </c>
      <c r="E22718" s="45">
        <v>19</v>
      </c>
      <c r="F22718" s="44">
        <v>5</v>
      </c>
      <c r="G22718" s="45">
        <v>0</v>
      </c>
      <c r="H22718" s="2">
        <v>44330.815721682848</v>
      </c>
    </row>
    <row r="22719" spans="1:8" x14ac:dyDescent="0.25">
      <c r="A22719">
        <v>71403</v>
      </c>
      <c r="B22719" s="2">
        <v>44330.815999999999</v>
      </c>
      <c r="C22719">
        <v>81277</v>
      </c>
      <c r="D22719">
        <v>347008</v>
      </c>
      <c r="E22719" s="45">
        <v>19</v>
      </c>
      <c r="F22719" s="44">
        <v>5</v>
      </c>
      <c r="G22719" s="45">
        <v>0</v>
      </c>
      <c r="H22719" s="2">
        <v>44330.815999999999</v>
      </c>
    </row>
    <row r="22720" spans="1:8" x14ac:dyDescent="0.25">
      <c r="A22720">
        <v>71405</v>
      </c>
      <c r="B22720" s="2">
        <v>44330.816126213591</v>
      </c>
      <c r="C22720">
        <v>35234</v>
      </c>
      <c r="D22720">
        <v>104958</v>
      </c>
      <c r="E22720" s="45">
        <v>16</v>
      </c>
      <c r="F22720" s="44">
        <v>5</v>
      </c>
      <c r="G22720" s="45">
        <v>-3</v>
      </c>
      <c r="H22720" s="2">
        <v>44330.691126213591</v>
      </c>
    </row>
    <row r="22721" spans="1:8" x14ac:dyDescent="0.25">
      <c r="A22721">
        <v>71409</v>
      </c>
      <c r="B22721" s="2">
        <v>44330.816126213598</v>
      </c>
      <c r="C22721">
        <v>82150</v>
      </c>
      <c r="D22721">
        <v>363403</v>
      </c>
      <c r="E22721" s="45">
        <v>20</v>
      </c>
      <c r="F22721" s="44">
        <v>5</v>
      </c>
      <c r="G22721" s="45">
        <v>1</v>
      </c>
      <c r="H22721" s="2">
        <v>44330.857792880262</v>
      </c>
    </row>
    <row r="22722" spans="1:8" x14ac:dyDescent="0.25">
      <c r="A22722">
        <v>71413</v>
      </c>
      <c r="B22722" s="2">
        <v>44330.816126213598</v>
      </c>
      <c r="C22722">
        <v>133231</v>
      </c>
      <c r="D22722">
        <v>471403</v>
      </c>
      <c r="E22722" s="45">
        <v>20</v>
      </c>
      <c r="F22722" s="44">
        <v>5</v>
      </c>
      <c r="G22722" s="45">
        <v>1</v>
      </c>
      <c r="H22722" s="2">
        <v>44330.857792880262</v>
      </c>
    </row>
    <row r="22723" spans="1:8" x14ac:dyDescent="0.25">
      <c r="A22723">
        <v>71418</v>
      </c>
      <c r="B22723" s="2">
        <v>44330.816126213598</v>
      </c>
      <c r="C22723">
        <v>196808</v>
      </c>
      <c r="D22723">
        <v>21760</v>
      </c>
      <c r="E22723" s="45">
        <v>20</v>
      </c>
      <c r="F22723" s="44">
        <v>5</v>
      </c>
      <c r="G22723" s="45">
        <v>1</v>
      </c>
      <c r="H22723" s="2">
        <v>44330.857792880262</v>
      </c>
    </row>
    <row r="22724" spans="1:8" x14ac:dyDescent="0.25">
      <c r="A22724">
        <v>71423</v>
      </c>
      <c r="B22724" s="2">
        <v>44330.816935275077</v>
      </c>
      <c r="C22724">
        <v>172662</v>
      </c>
      <c r="D22724">
        <v>112334</v>
      </c>
      <c r="E22724" s="45">
        <v>22</v>
      </c>
      <c r="F22724" s="44">
        <v>5</v>
      </c>
      <c r="G22724" s="45">
        <v>3</v>
      </c>
      <c r="H22724" s="2">
        <v>44330.941935275077</v>
      </c>
    </row>
    <row r="22725" spans="1:8" x14ac:dyDescent="0.25">
      <c r="A22725">
        <v>71424</v>
      </c>
      <c r="B22725" s="2">
        <v>44330.817339805828</v>
      </c>
      <c r="C22725">
        <v>222391</v>
      </c>
      <c r="D22725">
        <v>148630</v>
      </c>
      <c r="E22725" s="45">
        <v>23</v>
      </c>
      <c r="F22725" s="44">
        <v>5</v>
      </c>
      <c r="G22725" s="45">
        <v>4</v>
      </c>
      <c r="H22725" s="2">
        <v>44330.984006472492</v>
      </c>
    </row>
    <row r="22726" spans="1:8" x14ac:dyDescent="0.25">
      <c r="A22726">
        <v>71427</v>
      </c>
      <c r="B22726" s="2">
        <v>44330.817744336571</v>
      </c>
      <c r="C22726">
        <v>132191</v>
      </c>
      <c r="D22726">
        <v>123413</v>
      </c>
      <c r="E22726" s="45">
        <v>20</v>
      </c>
      <c r="F22726" s="44">
        <v>5</v>
      </c>
      <c r="G22726" s="45">
        <v>1</v>
      </c>
      <c r="H22726" s="2">
        <v>44330.859411003235</v>
      </c>
    </row>
    <row r="22727" spans="1:8" x14ac:dyDescent="0.25">
      <c r="A22727">
        <v>71428</v>
      </c>
      <c r="B22727" s="2">
        <v>44330.817744336571</v>
      </c>
      <c r="C22727">
        <v>136547</v>
      </c>
      <c r="D22727">
        <v>68899</v>
      </c>
      <c r="E22727" s="45">
        <v>20</v>
      </c>
      <c r="F22727" s="44">
        <v>5</v>
      </c>
      <c r="G22727" s="45">
        <v>1</v>
      </c>
      <c r="H22727" s="2">
        <v>44330.859411003235</v>
      </c>
    </row>
    <row r="22728" spans="1:8" x14ac:dyDescent="0.25">
      <c r="A22728">
        <v>71431</v>
      </c>
      <c r="B22728" s="2">
        <v>44330.817744336571</v>
      </c>
      <c r="C22728">
        <v>326988</v>
      </c>
      <c r="D22728">
        <v>227775</v>
      </c>
      <c r="E22728" s="45">
        <v>20</v>
      </c>
      <c r="F22728" s="44">
        <v>5</v>
      </c>
      <c r="G22728" s="45">
        <v>1</v>
      </c>
      <c r="H22728" s="2">
        <v>44330.859411003235</v>
      </c>
    </row>
    <row r="22729" spans="1:8" x14ac:dyDescent="0.25">
      <c r="A22729">
        <v>71436</v>
      </c>
      <c r="B22729" s="2">
        <v>44330.819362459551</v>
      </c>
      <c r="C22729">
        <v>31679</v>
      </c>
      <c r="D22729">
        <v>62570</v>
      </c>
      <c r="E22729" s="45">
        <v>20</v>
      </c>
      <c r="F22729" s="44">
        <v>5</v>
      </c>
      <c r="G22729" s="45">
        <v>1</v>
      </c>
      <c r="H22729" s="2">
        <v>44330.861029126216</v>
      </c>
    </row>
    <row r="22730" spans="1:8" x14ac:dyDescent="0.25">
      <c r="A22730">
        <v>71438</v>
      </c>
      <c r="B22730" s="2">
        <v>44330.819362459551</v>
      </c>
      <c r="C22730">
        <v>78712</v>
      </c>
      <c r="D22730">
        <v>227775</v>
      </c>
      <c r="E22730" s="45">
        <v>20</v>
      </c>
      <c r="F22730" s="44">
        <v>5</v>
      </c>
      <c r="G22730" s="45">
        <v>1</v>
      </c>
      <c r="H22730" s="2">
        <v>44330.861029126216</v>
      </c>
    </row>
    <row r="22731" spans="1:8" x14ac:dyDescent="0.25">
      <c r="A22731">
        <v>71443</v>
      </c>
      <c r="B22731" s="2">
        <v>44330.819362459551</v>
      </c>
      <c r="C22731">
        <v>314750</v>
      </c>
      <c r="D22731">
        <v>411922</v>
      </c>
      <c r="E22731" s="45">
        <v>20</v>
      </c>
      <c r="F22731" s="44">
        <v>5</v>
      </c>
      <c r="G22731" s="45">
        <v>1</v>
      </c>
      <c r="H22731" s="2">
        <v>44330.861029126216</v>
      </c>
    </row>
    <row r="22732" spans="1:8" x14ac:dyDescent="0.25">
      <c r="A22732">
        <v>71448</v>
      </c>
      <c r="B22732" s="2">
        <v>44330.820576051781</v>
      </c>
      <c r="C22732">
        <v>83614</v>
      </c>
      <c r="D22732">
        <v>407796</v>
      </c>
      <c r="E22732" s="45">
        <v>19</v>
      </c>
      <c r="F22732" s="44">
        <v>5</v>
      </c>
      <c r="G22732" s="45">
        <v>0</v>
      </c>
      <c r="H22732" s="2">
        <v>44330.820576051781</v>
      </c>
    </row>
    <row r="22733" spans="1:8" x14ac:dyDescent="0.25">
      <c r="A22733">
        <v>71450</v>
      </c>
      <c r="B22733" s="2">
        <v>44330.820576051781</v>
      </c>
      <c r="C22733">
        <v>144457</v>
      </c>
      <c r="D22733">
        <v>179296</v>
      </c>
      <c r="E22733" s="45">
        <v>19</v>
      </c>
      <c r="F22733" s="44">
        <v>5</v>
      </c>
      <c r="G22733" s="45">
        <v>0</v>
      </c>
      <c r="H22733" s="2">
        <v>44330.820576051781</v>
      </c>
    </row>
    <row r="22734" spans="1:8" x14ac:dyDescent="0.25">
      <c r="A22734">
        <v>71454</v>
      </c>
      <c r="B22734" s="2">
        <v>44330.820576051781</v>
      </c>
      <c r="C22734">
        <v>174943</v>
      </c>
      <c r="D22734">
        <v>145241</v>
      </c>
      <c r="E22734" s="45">
        <v>19</v>
      </c>
      <c r="F22734" s="44">
        <v>5</v>
      </c>
      <c r="G22734" s="45">
        <v>0</v>
      </c>
      <c r="H22734" s="2">
        <v>44330.820576051781</v>
      </c>
    </row>
    <row r="22735" spans="1:8" x14ac:dyDescent="0.25">
      <c r="A22735">
        <v>71455</v>
      </c>
      <c r="B22735" s="2">
        <v>44330.820576051781</v>
      </c>
      <c r="C22735">
        <v>257321</v>
      </c>
      <c r="D22735">
        <v>405774</v>
      </c>
      <c r="E22735" s="45">
        <v>19</v>
      </c>
      <c r="F22735" s="44">
        <v>5</v>
      </c>
      <c r="G22735" s="45">
        <v>0</v>
      </c>
      <c r="H22735" s="2">
        <v>44330.820576051781</v>
      </c>
    </row>
    <row r="22736" spans="1:8" x14ac:dyDescent="0.25">
      <c r="A22736">
        <v>71457</v>
      </c>
      <c r="B22736" s="2">
        <v>44330.820980582524</v>
      </c>
      <c r="C22736">
        <v>337351</v>
      </c>
      <c r="D22736">
        <v>228461</v>
      </c>
      <c r="E22736" s="45">
        <v>20</v>
      </c>
      <c r="F22736" s="44">
        <v>5</v>
      </c>
      <c r="G22736" s="45">
        <v>1</v>
      </c>
      <c r="H22736" s="2">
        <v>44330.862647249189</v>
      </c>
    </row>
    <row r="22737" spans="1:8" x14ac:dyDescent="0.25">
      <c r="A22737">
        <v>71458</v>
      </c>
      <c r="B22737" s="2">
        <v>44330.822194174754</v>
      </c>
      <c r="C22737">
        <v>56132</v>
      </c>
      <c r="D22737">
        <v>309129</v>
      </c>
      <c r="E22737" s="45">
        <v>19</v>
      </c>
      <c r="F22737" s="44">
        <v>5</v>
      </c>
      <c r="G22737" s="45">
        <v>0</v>
      </c>
      <c r="H22737" s="2">
        <v>44330.822194174754</v>
      </c>
    </row>
    <row r="22738" spans="1:8" x14ac:dyDescent="0.25">
      <c r="A22738">
        <v>71462</v>
      </c>
      <c r="B22738" s="2">
        <v>44330.822598705505</v>
      </c>
      <c r="C22738">
        <v>2485</v>
      </c>
      <c r="D22738">
        <v>66412</v>
      </c>
      <c r="E22738" s="45">
        <v>20</v>
      </c>
      <c r="F22738" s="44">
        <v>5</v>
      </c>
      <c r="G22738" s="45">
        <v>1</v>
      </c>
      <c r="H22738" s="2">
        <v>44330.864265372169</v>
      </c>
    </row>
    <row r="22739" spans="1:8" x14ac:dyDescent="0.25">
      <c r="A22739">
        <v>71463</v>
      </c>
      <c r="B22739" s="2">
        <v>44330.822598705505</v>
      </c>
      <c r="C22739">
        <v>103423</v>
      </c>
      <c r="D22739">
        <v>230507</v>
      </c>
      <c r="E22739" s="45">
        <v>20</v>
      </c>
      <c r="F22739" s="44">
        <v>5</v>
      </c>
      <c r="G22739" s="45">
        <v>1</v>
      </c>
      <c r="H22739" s="2">
        <v>44330.864265372169</v>
      </c>
    </row>
    <row r="22740" spans="1:8" x14ac:dyDescent="0.25">
      <c r="A22740">
        <v>71466</v>
      </c>
      <c r="B22740" s="2">
        <v>44330.823407766991</v>
      </c>
      <c r="C22740">
        <v>283470</v>
      </c>
      <c r="D22740">
        <v>46099</v>
      </c>
      <c r="E22740" s="45">
        <v>22</v>
      </c>
      <c r="F22740" s="44">
        <v>5</v>
      </c>
      <c r="G22740" s="45">
        <v>3</v>
      </c>
      <c r="H22740" s="2">
        <v>44330.948407766991</v>
      </c>
    </row>
    <row r="22741" spans="1:8" x14ac:dyDescent="0.25">
      <c r="A22741">
        <v>71469</v>
      </c>
      <c r="B22741" s="2">
        <v>44330.823666666663</v>
      </c>
      <c r="C22741">
        <v>59027</v>
      </c>
      <c r="D22741">
        <v>264283</v>
      </c>
      <c r="E22741" s="45">
        <v>21</v>
      </c>
      <c r="F22741" s="44">
        <v>5</v>
      </c>
      <c r="G22741" s="45">
        <v>2</v>
      </c>
      <c r="H22741" s="2">
        <v>44330.906999999999</v>
      </c>
    </row>
    <row r="22742" spans="1:8" x14ac:dyDescent="0.25">
      <c r="A22742">
        <v>71471</v>
      </c>
      <c r="B22742" s="2">
        <v>44330.823812297735</v>
      </c>
      <c r="C22742">
        <v>191816</v>
      </c>
      <c r="D22742">
        <v>351192</v>
      </c>
      <c r="E22742" s="45">
        <v>19</v>
      </c>
      <c r="F22742" s="44">
        <v>5</v>
      </c>
      <c r="G22742" s="45">
        <v>0</v>
      </c>
      <c r="H22742" s="2">
        <v>44330.823812297735</v>
      </c>
    </row>
    <row r="22743" spans="1:8" x14ac:dyDescent="0.25">
      <c r="A22743">
        <v>71473</v>
      </c>
      <c r="B22743" s="2">
        <v>44330.824621359221</v>
      </c>
      <c r="C22743">
        <v>127169</v>
      </c>
      <c r="D22743">
        <v>411922</v>
      </c>
      <c r="E22743" s="45">
        <v>21</v>
      </c>
      <c r="F22743" s="44">
        <v>5</v>
      </c>
      <c r="G22743" s="45">
        <v>2</v>
      </c>
      <c r="H22743" s="2">
        <v>44330.907954692557</v>
      </c>
    </row>
    <row r="22744" spans="1:8" x14ac:dyDescent="0.25">
      <c r="A22744">
        <v>71475</v>
      </c>
      <c r="B22744" s="2">
        <v>44330.825025889964</v>
      </c>
      <c r="C22744">
        <v>299344</v>
      </c>
      <c r="D22744">
        <v>288529</v>
      </c>
      <c r="E22744" s="45">
        <v>22</v>
      </c>
      <c r="F22744" s="44">
        <v>5</v>
      </c>
      <c r="G22744" s="45">
        <v>3</v>
      </c>
      <c r="H22744" s="2">
        <v>44330.950025889964</v>
      </c>
    </row>
    <row r="22745" spans="1:8" x14ac:dyDescent="0.25">
      <c r="A22745">
        <v>71476</v>
      </c>
      <c r="B22745" s="2">
        <v>44330.825834951458</v>
      </c>
      <c r="C22745">
        <v>213600</v>
      </c>
      <c r="D22745">
        <v>182984</v>
      </c>
      <c r="E22745" s="45">
        <v>20</v>
      </c>
      <c r="F22745" s="44">
        <v>5</v>
      </c>
      <c r="G22745" s="45">
        <v>1</v>
      </c>
      <c r="H22745" s="2">
        <v>44330.867501618122</v>
      </c>
    </row>
    <row r="22746" spans="1:8" x14ac:dyDescent="0.25">
      <c r="A22746">
        <v>71478</v>
      </c>
      <c r="B22746" s="2">
        <v>44330.825834951458</v>
      </c>
      <c r="C22746">
        <v>215011</v>
      </c>
      <c r="D22746">
        <v>327633</v>
      </c>
      <c r="E22746" s="45">
        <v>20</v>
      </c>
      <c r="F22746" s="44">
        <v>5</v>
      </c>
      <c r="G22746" s="45">
        <v>1</v>
      </c>
      <c r="H22746" s="2">
        <v>44330.867501618122</v>
      </c>
    </row>
    <row r="22747" spans="1:8" x14ac:dyDescent="0.25">
      <c r="A22747">
        <v>71483</v>
      </c>
      <c r="B22747" s="2">
        <v>44330.827048543688</v>
      </c>
      <c r="C22747">
        <v>159582</v>
      </c>
      <c r="D22747">
        <v>80358</v>
      </c>
      <c r="E22747" s="45">
        <v>19</v>
      </c>
      <c r="F22747" s="44">
        <v>5</v>
      </c>
      <c r="G22747" s="45">
        <v>0</v>
      </c>
      <c r="H22747" s="2">
        <v>44330.827048543688</v>
      </c>
    </row>
    <row r="22748" spans="1:8" x14ac:dyDescent="0.25">
      <c r="A22748">
        <v>71487</v>
      </c>
      <c r="B22748" s="2">
        <v>44330.827857605174</v>
      </c>
      <c r="C22748">
        <v>57356</v>
      </c>
      <c r="D22748">
        <v>479020</v>
      </c>
      <c r="E22748" s="45">
        <v>21</v>
      </c>
      <c r="F22748" s="44">
        <v>5</v>
      </c>
      <c r="G22748" s="45">
        <v>2</v>
      </c>
      <c r="H22748" s="2">
        <v>44330.91119093851</v>
      </c>
    </row>
    <row r="22749" spans="1:8" x14ac:dyDescent="0.25">
      <c r="A22749">
        <v>71490</v>
      </c>
      <c r="B22749" s="2">
        <v>44330.828262135925</v>
      </c>
      <c r="C22749">
        <v>311002</v>
      </c>
      <c r="D22749">
        <v>250679</v>
      </c>
      <c r="E22749" s="45">
        <v>22</v>
      </c>
      <c r="F22749" s="44">
        <v>5</v>
      </c>
      <c r="G22749" s="45">
        <v>3</v>
      </c>
      <c r="H22749" s="2">
        <v>44330.953262135925</v>
      </c>
    </row>
    <row r="22750" spans="1:8" x14ac:dyDescent="0.25">
      <c r="A22750">
        <v>71495</v>
      </c>
      <c r="B22750" s="2">
        <v>44330.829071197411</v>
      </c>
      <c r="C22750">
        <v>199506</v>
      </c>
      <c r="D22750">
        <v>180863</v>
      </c>
      <c r="E22750" s="45">
        <v>20</v>
      </c>
      <c r="F22750" s="44">
        <v>5</v>
      </c>
      <c r="G22750" s="45">
        <v>1</v>
      </c>
      <c r="H22750" s="2">
        <v>44330.870737864076</v>
      </c>
    </row>
    <row r="22751" spans="1:8" x14ac:dyDescent="0.25">
      <c r="A22751">
        <v>71496</v>
      </c>
      <c r="B22751" s="2">
        <v>44330.829071197411</v>
      </c>
      <c r="C22751">
        <v>234228</v>
      </c>
      <c r="D22751">
        <v>343712</v>
      </c>
      <c r="E22751" s="45">
        <v>20</v>
      </c>
      <c r="F22751" s="44">
        <v>5</v>
      </c>
      <c r="G22751" s="45">
        <v>1</v>
      </c>
      <c r="H22751" s="2">
        <v>44330.870737864076</v>
      </c>
    </row>
    <row r="22752" spans="1:8" x14ac:dyDescent="0.25">
      <c r="A22752">
        <v>71501</v>
      </c>
      <c r="B22752" s="2">
        <v>44330.830284789641</v>
      </c>
      <c r="C22752">
        <v>195667</v>
      </c>
      <c r="D22752">
        <v>250679</v>
      </c>
      <c r="E22752" s="45">
        <v>19</v>
      </c>
      <c r="F22752" s="44">
        <v>5</v>
      </c>
      <c r="G22752" s="45">
        <v>0</v>
      </c>
      <c r="H22752" s="2">
        <v>44330.830284789641</v>
      </c>
    </row>
    <row r="22753" spans="1:8" x14ac:dyDescent="0.25">
      <c r="A22753">
        <v>71504</v>
      </c>
      <c r="B22753" s="2">
        <v>44330.830284789641</v>
      </c>
      <c r="C22753">
        <v>279658</v>
      </c>
      <c r="D22753">
        <v>411922</v>
      </c>
      <c r="E22753" s="45">
        <v>19</v>
      </c>
      <c r="F22753" s="44">
        <v>5</v>
      </c>
      <c r="G22753" s="45">
        <v>0</v>
      </c>
      <c r="H22753" s="2">
        <v>44330.830284789641</v>
      </c>
    </row>
    <row r="22754" spans="1:8" x14ac:dyDescent="0.25">
      <c r="A22754">
        <v>71505</v>
      </c>
      <c r="B22754" s="2">
        <v>44330.830689320392</v>
      </c>
      <c r="C22754">
        <v>340353</v>
      </c>
      <c r="D22754">
        <v>294042</v>
      </c>
      <c r="E22754" s="45">
        <v>20</v>
      </c>
      <c r="F22754" s="44">
        <v>5</v>
      </c>
      <c r="G22754" s="45">
        <v>1</v>
      </c>
      <c r="H22754" s="2">
        <v>44330.872355987056</v>
      </c>
    </row>
    <row r="22755" spans="1:8" x14ac:dyDescent="0.25">
      <c r="A22755">
        <v>71507</v>
      </c>
      <c r="B22755" s="2">
        <v>44330.831093851128</v>
      </c>
      <c r="C22755">
        <v>178420</v>
      </c>
      <c r="D22755">
        <v>411922</v>
      </c>
      <c r="E22755" s="45">
        <v>21</v>
      </c>
      <c r="F22755" s="44">
        <v>5</v>
      </c>
      <c r="G22755" s="45">
        <v>2</v>
      </c>
      <c r="H22755" s="2">
        <v>44330.914427184463</v>
      </c>
    </row>
    <row r="22756" spans="1:8" x14ac:dyDescent="0.25">
      <c r="A22756">
        <v>71511</v>
      </c>
      <c r="B22756" s="2">
        <v>44330.831498381878</v>
      </c>
      <c r="C22756">
        <v>130536</v>
      </c>
      <c r="D22756">
        <v>118549</v>
      </c>
      <c r="E22756" s="45">
        <v>22</v>
      </c>
      <c r="F22756" s="44">
        <v>5</v>
      </c>
      <c r="G22756" s="45">
        <v>3</v>
      </c>
      <c r="H22756" s="2">
        <v>44330.956498381878</v>
      </c>
    </row>
    <row r="22757" spans="1:8" x14ac:dyDescent="0.25">
      <c r="A22757">
        <v>71515</v>
      </c>
      <c r="B22757" s="2">
        <v>44330.832307443365</v>
      </c>
      <c r="C22757">
        <v>112969</v>
      </c>
      <c r="D22757">
        <v>347393</v>
      </c>
      <c r="E22757" s="45">
        <v>20</v>
      </c>
      <c r="F22757" s="44">
        <v>5</v>
      </c>
      <c r="G22757" s="45">
        <v>1</v>
      </c>
      <c r="H22757" s="2">
        <v>44330.873974110029</v>
      </c>
    </row>
    <row r="22758" spans="1:8" x14ac:dyDescent="0.25">
      <c r="A22758">
        <v>71518</v>
      </c>
      <c r="B22758" s="2">
        <v>44330.832307443365</v>
      </c>
      <c r="C22758">
        <v>317749</v>
      </c>
      <c r="D22758">
        <v>119655</v>
      </c>
      <c r="E22758" s="45">
        <v>20</v>
      </c>
      <c r="F22758" s="44">
        <v>5</v>
      </c>
      <c r="G22758" s="45">
        <v>1</v>
      </c>
      <c r="H22758" s="2">
        <v>44330.873974110029</v>
      </c>
    </row>
    <row r="22759" spans="1:8" x14ac:dyDescent="0.25">
      <c r="A22759">
        <v>71520</v>
      </c>
      <c r="B22759" s="2">
        <v>44330.832711974108</v>
      </c>
      <c r="C22759">
        <v>18292</v>
      </c>
      <c r="D22759">
        <v>304128</v>
      </c>
      <c r="E22759" s="45">
        <v>21</v>
      </c>
      <c r="F22759" s="44">
        <v>5</v>
      </c>
      <c r="G22759" s="45">
        <v>2</v>
      </c>
      <c r="H22759" s="2">
        <v>44330.916045307444</v>
      </c>
    </row>
    <row r="22760" spans="1:8" x14ac:dyDescent="0.25">
      <c r="A22760">
        <v>71522</v>
      </c>
      <c r="B22760" s="2">
        <v>44330.832711974108</v>
      </c>
      <c r="C22760">
        <v>213249</v>
      </c>
      <c r="D22760">
        <v>96200</v>
      </c>
      <c r="E22760" s="45">
        <v>21</v>
      </c>
      <c r="F22760" s="44">
        <v>5</v>
      </c>
      <c r="G22760" s="45">
        <v>2</v>
      </c>
      <c r="H22760" s="2">
        <v>44330.916045307444</v>
      </c>
    </row>
    <row r="22761" spans="1:8" x14ac:dyDescent="0.25">
      <c r="A22761">
        <v>71526</v>
      </c>
      <c r="B22761" s="2">
        <v>44330.833521035602</v>
      </c>
      <c r="C22761">
        <v>246681</v>
      </c>
      <c r="D22761">
        <v>250679</v>
      </c>
      <c r="E22761" s="45">
        <v>20</v>
      </c>
      <c r="F22761" s="44">
        <v>5</v>
      </c>
      <c r="G22761" s="45">
        <v>0</v>
      </c>
      <c r="H22761" s="2">
        <v>44330.833521035602</v>
      </c>
    </row>
    <row r="22762" spans="1:8" x14ac:dyDescent="0.25">
      <c r="A22762">
        <v>71531</v>
      </c>
      <c r="B22762" s="2">
        <v>44330.834000000003</v>
      </c>
      <c r="C22762">
        <v>338780</v>
      </c>
      <c r="D22762">
        <v>118549</v>
      </c>
      <c r="E22762" s="45">
        <v>20</v>
      </c>
      <c r="F22762" s="44">
        <v>5</v>
      </c>
      <c r="G22762" s="45">
        <v>0</v>
      </c>
      <c r="H22762" s="2">
        <v>44330.834000000003</v>
      </c>
    </row>
    <row r="22763" spans="1:8" x14ac:dyDescent="0.25">
      <c r="A22763">
        <v>71532</v>
      </c>
      <c r="B22763" s="2">
        <v>44330.834330097088</v>
      </c>
      <c r="C22763">
        <v>189357</v>
      </c>
      <c r="D22763">
        <v>304270</v>
      </c>
      <c r="E22763" s="45">
        <v>22</v>
      </c>
      <c r="F22763" s="44">
        <v>5</v>
      </c>
      <c r="G22763" s="45">
        <v>2</v>
      </c>
      <c r="H22763" s="2">
        <v>44330.917663430424</v>
      </c>
    </row>
    <row r="22764" spans="1:8" x14ac:dyDescent="0.25">
      <c r="A22764">
        <v>71536</v>
      </c>
      <c r="B22764" s="2">
        <v>44330.834734627831</v>
      </c>
      <c r="C22764">
        <v>154630</v>
      </c>
      <c r="D22764">
        <v>191893</v>
      </c>
      <c r="E22764" s="45">
        <v>23</v>
      </c>
      <c r="F22764" s="44">
        <v>5</v>
      </c>
      <c r="G22764" s="45">
        <v>3</v>
      </c>
      <c r="H22764" s="2">
        <v>44330.959734627831</v>
      </c>
    </row>
    <row r="22765" spans="1:8" x14ac:dyDescent="0.25">
      <c r="A22765">
        <v>71541</v>
      </c>
      <c r="B22765" s="2">
        <v>44330.834734627831</v>
      </c>
      <c r="C22765">
        <v>304855</v>
      </c>
      <c r="D22765">
        <v>21760</v>
      </c>
      <c r="E22765" s="45">
        <v>3</v>
      </c>
      <c r="F22765" s="44">
        <v>6</v>
      </c>
      <c r="G22765" s="45">
        <v>7</v>
      </c>
      <c r="H22765" s="2">
        <v>44331.126401294496</v>
      </c>
    </row>
    <row r="22766" spans="1:8" x14ac:dyDescent="0.25">
      <c r="A22766">
        <v>71544</v>
      </c>
      <c r="B22766" s="2">
        <v>44330.834999999999</v>
      </c>
      <c r="C22766">
        <v>32086</v>
      </c>
      <c r="D22766">
        <v>217497</v>
      </c>
      <c r="E22766" s="45">
        <v>23</v>
      </c>
      <c r="F22766" s="44">
        <v>5</v>
      </c>
      <c r="G22766" s="45">
        <v>3</v>
      </c>
      <c r="H22766" s="2">
        <v>44330.96</v>
      </c>
    </row>
    <row r="22767" spans="1:8" x14ac:dyDescent="0.25">
      <c r="A22767">
        <v>71549</v>
      </c>
      <c r="B22767" s="2">
        <v>44330.836757281555</v>
      </c>
      <c r="C22767">
        <v>182822</v>
      </c>
      <c r="D22767">
        <v>87048</v>
      </c>
      <c r="E22767" s="45">
        <v>20</v>
      </c>
      <c r="F22767" s="44">
        <v>5</v>
      </c>
      <c r="G22767" s="45">
        <v>0</v>
      </c>
      <c r="H22767" s="2">
        <v>44330.836757281555</v>
      </c>
    </row>
    <row r="22768" spans="1:8" x14ac:dyDescent="0.25">
      <c r="A22768">
        <v>71554</v>
      </c>
      <c r="B22768" s="2">
        <v>44330.837161812298</v>
      </c>
      <c r="C22768">
        <v>35912</v>
      </c>
      <c r="D22768">
        <v>411922</v>
      </c>
      <c r="E22768" s="45">
        <v>21</v>
      </c>
      <c r="F22768" s="44">
        <v>5</v>
      </c>
      <c r="G22768" s="45">
        <v>1</v>
      </c>
      <c r="H22768" s="2">
        <v>44330.878828478963</v>
      </c>
    </row>
    <row r="22769" spans="1:8" x14ac:dyDescent="0.25">
      <c r="A22769">
        <v>71558</v>
      </c>
      <c r="B22769" s="2">
        <v>44330.837970873785</v>
      </c>
      <c r="C22769">
        <v>315123</v>
      </c>
      <c r="D22769">
        <v>411922</v>
      </c>
      <c r="E22769" s="45">
        <v>23</v>
      </c>
      <c r="F22769" s="44">
        <v>5</v>
      </c>
      <c r="G22769" s="45">
        <v>3</v>
      </c>
      <c r="H22769" s="2">
        <v>44330.962970873785</v>
      </c>
    </row>
    <row r="22770" spans="1:8" x14ac:dyDescent="0.25">
      <c r="A22770">
        <v>71563</v>
      </c>
      <c r="B22770" s="2">
        <v>44330.838375404528</v>
      </c>
      <c r="C22770">
        <v>288701</v>
      </c>
      <c r="D22770">
        <v>258219</v>
      </c>
      <c r="E22770" s="45">
        <v>16</v>
      </c>
      <c r="F22770" s="44">
        <v>5</v>
      </c>
      <c r="G22770" s="45">
        <v>-4</v>
      </c>
      <c r="H22770" s="2">
        <v>44330.671708737864</v>
      </c>
    </row>
    <row r="22771" spans="1:8" x14ac:dyDescent="0.25">
      <c r="A22771">
        <v>71566</v>
      </c>
      <c r="B22771" s="2">
        <v>44330.838375404535</v>
      </c>
      <c r="C22771">
        <v>88378</v>
      </c>
      <c r="D22771">
        <v>411922</v>
      </c>
      <c r="E22771" s="45">
        <v>0</v>
      </c>
      <c r="F22771" s="44">
        <v>6</v>
      </c>
      <c r="G22771" s="45">
        <v>4</v>
      </c>
      <c r="H22771" s="2">
        <v>44331.0050420712</v>
      </c>
    </row>
    <row r="22772" spans="1:8" x14ac:dyDescent="0.25">
      <c r="A22772">
        <v>71567</v>
      </c>
      <c r="B22772" s="2">
        <v>44330.838779935279</v>
      </c>
      <c r="C22772">
        <v>117139</v>
      </c>
      <c r="D22772">
        <v>113183</v>
      </c>
      <c r="E22772" s="45">
        <v>21</v>
      </c>
      <c r="F22772" s="44">
        <v>5</v>
      </c>
      <c r="G22772" s="45">
        <v>1</v>
      </c>
      <c r="H22772" s="2">
        <v>44330.880446601943</v>
      </c>
    </row>
    <row r="22773" spans="1:8" x14ac:dyDescent="0.25">
      <c r="A22773">
        <v>71570</v>
      </c>
      <c r="B22773" s="2">
        <v>44330.838779935279</v>
      </c>
      <c r="C22773">
        <v>135266</v>
      </c>
      <c r="D22773">
        <v>267852</v>
      </c>
      <c r="E22773" s="45">
        <v>21</v>
      </c>
      <c r="F22773" s="44">
        <v>5</v>
      </c>
      <c r="G22773" s="45">
        <v>1</v>
      </c>
      <c r="H22773" s="2">
        <v>44330.880446601943</v>
      </c>
    </row>
    <row r="22774" spans="1:8" x14ac:dyDescent="0.25">
      <c r="A22774">
        <v>71574</v>
      </c>
      <c r="B22774" s="2">
        <v>44330.838779935279</v>
      </c>
      <c r="C22774">
        <v>301131</v>
      </c>
      <c r="D22774">
        <v>21760</v>
      </c>
      <c r="E22774" s="45">
        <v>21</v>
      </c>
      <c r="F22774" s="44">
        <v>5</v>
      </c>
      <c r="G22774" s="45">
        <v>1</v>
      </c>
      <c r="H22774" s="2">
        <v>44330.880446601943</v>
      </c>
    </row>
    <row r="22775" spans="1:8" x14ac:dyDescent="0.25">
      <c r="A22775">
        <v>71576</v>
      </c>
      <c r="B22775" s="2">
        <v>44330.839993527508</v>
      </c>
      <c r="C22775">
        <v>174631</v>
      </c>
      <c r="D22775">
        <v>204394</v>
      </c>
      <c r="E22775" s="45">
        <v>20</v>
      </c>
      <c r="F22775" s="44">
        <v>5</v>
      </c>
      <c r="G22775" s="45">
        <v>0</v>
      </c>
      <c r="H22775" s="2">
        <v>44330.839993527508</v>
      </c>
    </row>
    <row r="22776" spans="1:8" x14ac:dyDescent="0.25">
      <c r="A22776">
        <v>71580</v>
      </c>
      <c r="B22776" s="2">
        <v>44330.840398058252</v>
      </c>
      <c r="C22776">
        <v>4300</v>
      </c>
      <c r="D22776">
        <v>111153</v>
      </c>
      <c r="E22776" s="45">
        <v>21</v>
      </c>
      <c r="F22776" s="44">
        <v>5</v>
      </c>
      <c r="G22776" s="45">
        <v>1</v>
      </c>
      <c r="H22776" s="2">
        <v>44330.882064724916</v>
      </c>
    </row>
    <row r="22777" spans="1:8" x14ac:dyDescent="0.25">
      <c r="A22777">
        <v>71585</v>
      </c>
      <c r="B22777" s="2">
        <v>44330.842016181232</v>
      </c>
      <c r="C22777">
        <v>212244</v>
      </c>
      <c r="D22777">
        <v>183290</v>
      </c>
      <c r="E22777" s="45">
        <v>21</v>
      </c>
      <c r="F22777" s="44">
        <v>5</v>
      </c>
      <c r="G22777" s="45">
        <v>1</v>
      </c>
      <c r="H22777" s="2">
        <v>44330.883682847896</v>
      </c>
    </row>
    <row r="22778" spans="1:8" x14ac:dyDescent="0.25">
      <c r="A22778">
        <v>71586</v>
      </c>
      <c r="B22778" s="2">
        <v>44330.842016181232</v>
      </c>
      <c r="C22778">
        <v>309933</v>
      </c>
      <c r="D22778">
        <v>330333</v>
      </c>
      <c r="E22778" s="45">
        <v>21</v>
      </c>
      <c r="F22778" s="44">
        <v>5</v>
      </c>
      <c r="G22778" s="45">
        <v>1</v>
      </c>
      <c r="H22778" s="2">
        <v>44330.883682847896</v>
      </c>
    </row>
    <row r="22779" spans="1:8" x14ac:dyDescent="0.25">
      <c r="A22779">
        <v>71590</v>
      </c>
      <c r="B22779" s="2">
        <v>44330.843229773462</v>
      </c>
      <c r="C22779">
        <v>1559</v>
      </c>
      <c r="D22779">
        <v>230507</v>
      </c>
      <c r="E22779" s="45">
        <v>20</v>
      </c>
      <c r="F22779" s="44">
        <v>5</v>
      </c>
      <c r="G22779" s="45">
        <v>0</v>
      </c>
      <c r="H22779" s="2">
        <v>44330.843229773462</v>
      </c>
    </row>
    <row r="22780" spans="1:8" x14ac:dyDescent="0.25">
      <c r="A22780">
        <v>71592</v>
      </c>
      <c r="B22780" s="2">
        <v>44330.843634304212</v>
      </c>
      <c r="C22780">
        <v>297835</v>
      </c>
      <c r="D22780">
        <v>411922</v>
      </c>
      <c r="E22780" s="45">
        <v>21</v>
      </c>
      <c r="F22780" s="44">
        <v>5</v>
      </c>
      <c r="G22780" s="45">
        <v>1</v>
      </c>
      <c r="H22780" s="2">
        <v>44330.885300970876</v>
      </c>
    </row>
    <row r="22781" spans="1:8" x14ac:dyDescent="0.25">
      <c r="A22781">
        <v>71596</v>
      </c>
      <c r="B22781" s="2">
        <v>44330.844666666664</v>
      </c>
      <c r="C22781">
        <v>8700</v>
      </c>
      <c r="D22781">
        <v>4316</v>
      </c>
      <c r="E22781" s="45">
        <v>19</v>
      </c>
      <c r="F22781" s="44">
        <v>5</v>
      </c>
      <c r="G22781" s="45">
        <v>-1</v>
      </c>
      <c r="H22781" s="2">
        <v>44330.803</v>
      </c>
    </row>
    <row r="22782" spans="1:8" x14ac:dyDescent="0.25">
      <c r="A22782">
        <v>71599</v>
      </c>
      <c r="B22782" s="2">
        <v>44330.844847896442</v>
      </c>
      <c r="C22782">
        <v>187110</v>
      </c>
      <c r="D22782">
        <v>451624</v>
      </c>
      <c r="E22782" s="45">
        <v>20</v>
      </c>
      <c r="F22782" s="44">
        <v>5</v>
      </c>
      <c r="G22782" s="45">
        <v>0</v>
      </c>
      <c r="H22782" s="2">
        <v>44330.844847896442</v>
      </c>
    </row>
    <row r="22783" spans="1:8" x14ac:dyDescent="0.25">
      <c r="A22783">
        <v>71600</v>
      </c>
      <c r="B22783" s="2">
        <v>44330.844847896442</v>
      </c>
      <c r="C22783">
        <v>329124</v>
      </c>
      <c r="D22783">
        <v>34152</v>
      </c>
      <c r="E22783" s="45">
        <v>20</v>
      </c>
      <c r="F22783" s="44">
        <v>5</v>
      </c>
      <c r="G22783" s="45">
        <v>0</v>
      </c>
      <c r="H22783" s="2">
        <v>44330.844847896442</v>
      </c>
    </row>
    <row r="22784" spans="1:8" x14ac:dyDescent="0.25">
      <c r="A22784">
        <v>71603</v>
      </c>
      <c r="B22784" s="2">
        <v>44330.845252427185</v>
      </c>
      <c r="C22784">
        <v>94031</v>
      </c>
      <c r="D22784">
        <v>170007</v>
      </c>
      <c r="E22784" s="45">
        <v>21</v>
      </c>
      <c r="F22784" s="44">
        <v>5</v>
      </c>
      <c r="G22784" s="45">
        <v>1</v>
      </c>
      <c r="H22784" s="2">
        <v>44330.886919093849</v>
      </c>
    </row>
    <row r="22785" spans="1:8" x14ac:dyDescent="0.25">
      <c r="A22785">
        <v>71608</v>
      </c>
      <c r="B22785" s="2">
        <v>44330.846466019415</v>
      </c>
      <c r="C22785">
        <v>164339</v>
      </c>
      <c r="D22785">
        <v>347393</v>
      </c>
      <c r="E22785" s="45">
        <v>20</v>
      </c>
      <c r="F22785" s="44">
        <v>5</v>
      </c>
      <c r="G22785" s="45">
        <v>0</v>
      </c>
      <c r="H22785" s="2">
        <v>44330.846466019415</v>
      </c>
    </row>
    <row r="22786" spans="1:8" x14ac:dyDescent="0.25">
      <c r="A22786">
        <v>71613</v>
      </c>
      <c r="B22786" s="2">
        <v>44330.846466019415</v>
      </c>
      <c r="C22786">
        <v>324668</v>
      </c>
      <c r="D22786">
        <v>5151</v>
      </c>
      <c r="E22786" s="45">
        <v>20</v>
      </c>
      <c r="F22786" s="44">
        <v>5</v>
      </c>
      <c r="G22786" s="45">
        <v>0</v>
      </c>
      <c r="H22786" s="2">
        <v>44330.846466019415</v>
      </c>
    </row>
    <row r="22787" spans="1:8" x14ac:dyDescent="0.25">
      <c r="A22787">
        <v>71616</v>
      </c>
      <c r="B22787" s="2">
        <v>44330.848333333335</v>
      </c>
      <c r="C22787">
        <v>348832</v>
      </c>
      <c r="D22787">
        <v>272330</v>
      </c>
      <c r="E22787" s="45">
        <v>21</v>
      </c>
      <c r="F22787" s="44">
        <v>5</v>
      </c>
      <c r="G22787" s="45">
        <v>1</v>
      </c>
      <c r="H22787" s="2">
        <v>44330.89</v>
      </c>
    </row>
    <row r="22788" spans="1:8" x14ac:dyDescent="0.25">
      <c r="A22788">
        <v>71619</v>
      </c>
      <c r="B22788" s="2">
        <v>44330.848488673138</v>
      </c>
      <c r="C22788">
        <v>79600</v>
      </c>
      <c r="D22788">
        <v>88863</v>
      </c>
      <c r="E22788" s="45">
        <v>21</v>
      </c>
      <c r="F22788" s="44">
        <v>5</v>
      </c>
      <c r="G22788" s="45">
        <v>1</v>
      </c>
      <c r="H22788" s="2">
        <v>44330.890155339803</v>
      </c>
    </row>
    <row r="22789" spans="1:8" x14ac:dyDescent="0.25">
      <c r="A22789">
        <v>71620</v>
      </c>
      <c r="B22789" s="2">
        <v>44330.850915857605</v>
      </c>
      <c r="C22789">
        <v>112038</v>
      </c>
      <c r="D22789">
        <v>21760</v>
      </c>
      <c r="E22789" s="45">
        <v>23</v>
      </c>
      <c r="F22789" s="44">
        <v>5</v>
      </c>
      <c r="G22789" s="45">
        <v>3</v>
      </c>
      <c r="H22789" s="2">
        <v>44330.975915857605</v>
      </c>
    </row>
    <row r="22790" spans="1:8" x14ac:dyDescent="0.25">
      <c r="A22790">
        <v>71625</v>
      </c>
      <c r="B22790" s="2">
        <v>44330.851320388349</v>
      </c>
      <c r="C22790">
        <v>34272</v>
      </c>
      <c r="D22790">
        <v>62570</v>
      </c>
      <c r="E22790" s="45">
        <v>20</v>
      </c>
      <c r="F22790" s="44">
        <v>5</v>
      </c>
      <c r="G22790" s="45">
        <v>0</v>
      </c>
      <c r="H22790" s="2">
        <v>44330.851320388349</v>
      </c>
    </row>
    <row r="22791" spans="1:8" x14ac:dyDescent="0.25">
      <c r="A22791">
        <v>71629</v>
      </c>
      <c r="B22791" s="2">
        <v>44330.853343042072</v>
      </c>
      <c r="C22791">
        <v>154045</v>
      </c>
      <c r="D22791">
        <v>62540</v>
      </c>
      <c r="E22791" s="45">
        <v>21</v>
      </c>
      <c r="F22791" s="44">
        <v>5</v>
      </c>
      <c r="G22791" s="45">
        <v>1</v>
      </c>
      <c r="H22791" s="2">
        <v>44330.895009708736</v>
      </c>
    </row>
    <row r="22792" spans="1:8" x14ac:dyDescent="0.25">
      <c r="A22792">
        <v>71632</v>
      </c>
      <c r="B22792" s="2">
        <v>44330.853747572815</v>
      </c>
      <c r="C22792">
        <v>206574</v>
      </c>
      <c r="D22792">
        <v>43842</v>
      </c>
      <c r="E22792" s="45">
        <v>22</v>
      </c>
      <c r="F22792" s="44">
        <v>5</v>
      </c>
      <c r="G22792" s="45">
        <v>2</v>
      </c>
      <c r="H22792" s="2">
        <v>44330.937080906151</v>
      </c>
    </row>
    <row r="22793" spans="1:8" x14ac:dyDescent="0.25">
      <c r="A22793">
        <v>71637</v>
      </c>
      <c r="B22793" s="2">
        <v>44330.854152103559</v>
      </c>
      <c r="C22793">
        <v>255324</v>
      </c>
      <c r="D22793">
        <v>49263</v>
      </c>
      <c r="E22793" s="45">
        <v>23</v>
      </c>
      <c r="F22793" s="44">
        <v>5</v>
      </c>
      <c r="G22793" s="45">
        <v>3</v>
      </c>
      <c r="H22793" s="2">
        <v>44330.979152103559</v>
      </c>
    </row>
    <row r="22794" spans="1:8" x14ac:dyDescent="0.25">
      <c r="A22794">
        <v>71640</v>
      </c>
      <c r="B22794" s="2">
        <v>44330.854556634302</v>
      </c>
      <c r="C22794">
        <v>53198</v>
      </c>
      <c r="D22794">
        <v>158262</v>
      </c>
      <c r="E22794" s="45">
        <v>20</v>
      </c>
      <c r="F22794" s="44">
        <v>5</v>
      </c>
      <c r="G22794" s="45">
        <v>0</v>
      </c>
      <c r="H22794" s="2">
        <v>44330.854556634302</v>
      </c>
    </row>
    <row r="22795" spans="1:8" x14ac:dyDescent="0.25">
      <c r="A22795">
        <v>71643</v>
      </c>
      <c r="B22795" s="2">
        <v>44330.856579288025</v>
      </c>
      <c r="C22795">
        <v>94676</v>
      </c>
      <c r="D22795">
        <v>411922</v>
      </c>
      <c r="E22795" s="45">
        <v>21</v>
      </c>
      <c r="F22795" s="44">
        <v>5</v>
      </c>
      <c r="G22795" s="45">
        <v>1</v>
      </c>
      <c r="H22795" s="2">
        <v>44330.89824595469</v>
      </c>
    </row>
    <row r="22796" spans="1:8" x14ac:dyDescent="0.25">
      <c r="A22796">
        <v>71648</v>
      </c>
      <c r="B22796" s="2">
        <v>44330.856579288025</v>
      </c>
      <c r="C22796">
        <v>330009</v>
      </c>
      <c r="D22796">
        <v>439981</v>
      </c>
      <c r="E22796" s="45">
        <v>21</v>
      </c>
      <c r="F22796" s="44">
        <v>5</v>
      </c>
      <c r="G22796" s="45">
        <v>1</v>
      </c>
      <c r="H22796" s="2">
        <v>44330.89824595469</v>
      </c>
    </row>
    <row r="22797" spans="1:8" x14ac:dyDescent="0.25">
      <c r="A22797">
        <v>71649</v>
      </c>
      <c r="B22797" s="2">
        <v>44330.857000000004</v>
      </c>
      <c r="C22797">
        <v>261084</v>
      </c>
      <c r="D22797">
        <v>411922</v>
      </c>
      <c r="E22797" s="45">
        <v>20</v>
      </c>
      <c r="F22797" s="44">
        <v>5</v>
      </c>
      <c r="G22797" s="45">
        <v>0</v>
      </c>
      <c r="H22797" s="2">
        <v>44330.857000000004</v>
      </c>
    </row>
    <row r="22798" spans="1:8" x14ac:dyDescent="0.25">
      <c r="A22798">
        <v>71654</v>
      </c>
      <c r="B22798" s="2">
        <v>44330.857388349512</v>
      </c>
      <c r="C22798">
        <v>285652</v>
      </c>
      <c r="D22798">
        <v>75550</v>
      </c>
      <c r="E22798" s="45">
        <v>19</v>
      </c>
      <c r="F22798" s="44">
        <v>5</v>
      </c>
      <c r="G22798" s="45">
        <v>-1</v>
      </c>
      <c r="H22798" s="2">
        <v>44330.815721682848</v>
      </c>
    </row>
    <row r="22799" spans="1:8" x14ac:dyDescent="0.25">
      <c r="A22799">
        <v>71658</v>
      </c>
      <c r="B22799" s="2">
        <v>44330.858197411006</v>
      </c>
      <c r="C22799">
        <v>73621</v>
      </c>
      <c r="D22799">
        <v>411922</v>
      </c>
      <c r="E22799" s="45">
        <v>21</v>
      </c>
      <c r="F22799" s="44">
        <v>5</v>
      </c>
      <c r="G22799" s="45">
        <v>1</v>
      </c>
      <c r="H22799" s="2">
        <v>44330.89986407767</v>
      </c>
    </row>
    <row r="22800" spans="1:8" x14ac:dyDescent="0.25">
      <c r="A22800">
        <v>71663</v>
      </c>
      <c r="B22800" s="2">
        <v>44330.858197411006</v>
      </c>
      <c r="C22800">
        <v>257119</v>
      </c>
      <c r="D22800">
        <v>411922</v>
      </c>
      <c r="E22800" s="45">
        <v>21</v>
      </c>
      <c r="F22800" s="44">
        <v>5</v>
      </c>
      <c r="G22800" s="45">
        <v>1</v>
      </c>
      <c r="H22800" s="2">
        <v>44330.89986407767</v>
      </c>
    </row>
    <row r="22801" spans="1:8" x14ac:dyDescent="0.25">
      <c r="A22801">
        <v>71667</v>
      </c>
      <c r="B22801" s="2">
        <v>44330.858197411006</v>
      </c>
      <c r="C22801">
        <v>270185</v>
      </c>
      <c r="D22801">
        <v>347393</v>
      </c>
      <c r="E22801" s="45">
        <v>21</v>
      </c>
      <c r="F22801" s="44">
        <v>5</v>
      </c>
      <c r="G22801" s="45">
        <v>1</v>
      </c>
      <c r="H22801" s="2">
        <v>44330.89986407767</v>
      </c>
    </row>
    <row r="22802" spans="1:8" x14ac:dyDescent="0.25">
      <c r="A22802">
        <v>71672</v>
      </c>
      <c r="B22802" s="2">
        <v>44330.859815533979</v>
      </c>
      <c r="C22802">
        <v>166134</v>
      </c>
      <c r="D22802">
        <v>158978</v>
      </c>
      <c r="E22802" s="45">
        <v>17</v>
      </c>
      <c r="F22802" s="44">
        <v>5</v>
      </c>
      <c r="G22802" s="45">
        <v>-3</v>
      </c>
      <c r="H22802" s="2">
        <v>44330.734815533979</v>
      </c>
    </row>
    <row r="22803" spans="1:8" x14ac:dyDescent="0.25">
      <c r="A22803">
        <v>71673</v>
      </c>
      <c r="B22803" s="2">
        <v>44330.860624595472</v>
      </c>
      <c r="C22803">
        <v>18734</v>
      </c>
      <c r="D22803">
        <v>439981</v>
      </c>
      <c r="E22803" s="45">
        <v>23</v>
      </c>
      <c r="F22803" s="44">
        <v>5</v>
      </c>
      <c r="G22803" s="45">
        <v>3</v>
      </c>
      <c r="H22803" s="2">
        <v>44330.985624595472</v>
      </c>
    </row>
    <row r="22804" spans="1:8" x14ac:dyDescent="0.25">
      <c r="A22804">
        <v>71674</v>
      </c>
      <c r="B22804" s="2">
        <v>44330.861029126216</v>
      </c>
      <c r="C22804">
        <v>162137</v>
      </c>
      <c r="D22804">
        <v>426180</v>
      </c>
      <c r="E22804" s="45">
        <v>20</v>
      </c>
      <c r="F22804" s="44">
        <v>5</v>
      </c>
      <c r="G22804" s="45">
        <v>0</v>
      </c>
      <c r="H22804" s="2">
        <v>44330.861029126216</v>
      </c>
    </row>
    <row r="22805" spans="1:8" x14ac:dyDescent="0.25">
      <c r="A22805">
        <v>71677</v>
      </c>
      <c r="B22805" s="2">
        <v>44330.861433656959</v>
      </c>
      <c r="C22805">
        <v>291303</v>
      </c>
      <c r="D22805">
        <v>173184</v>
      </c>
      <c r="E22805" s="45">
        <v>21</v>
      </c>
      <c r="F22805" s="44">
        <v>5</v>
      </c>
      <c r="G22805" s="45">
        <v>1</v>
      </c>
      <c r="H22805" s="2">
        <v>44330.903100323623</v>
      </c>
    </row>
    <row r="22806" spans="1:8" x14ac:dyDescent="0.25">
      <c r="A22806">
        <v>71680</v>
      </c>
      <c r="B22806" s="2">
        <v>44330.862242718445</v>
      </c>
      <c r="C22806">
        <v>65095</v>
      </c>
      <c r="D22806">
        <v>318314</v>
      </c>
      <c r="E22806" s="45">
        <v>23</v>
      </c>
      <c r="F22806" s="44">
        <v>5</v>
      </c>
      <c r="G22806" s="45">
        <v>3</v>
      </c>
      <c r="H22806" s="2">
        <v>44330.987242718445</v>
      </c>
    </row>
    <row r="22807" spans="1:8" x14ac:dyDescent="0.25">
      <c r="A22807">
        <v>71683</v>
      </c>
      <c r="B22807" s="2">
        <v>44330.862647249189</v>
      </c>
      <c r="C22807">
        <v>245691</v>
      </c>
      <c r="D22807">
        <v>411922</v>
      </c>
      <c r="E22807" s="45">
        <v>20</v>
      </c>
      <c r="F22807" s="44">
        <v>5</v>
      </c>
      <c r="G22807" s="45">
        <v>0</v>
      </c>
      <c r="H22807" s="2">
        <v>44330.862647249189</v>
      </c>
    </row>
    <row r="22808" spans="1:8" x14ac:dyDescent="0.25">
      <c r="A22808">
        <v>71686</v>
      </c>
      <c r="B22808" s="2">
        <v>44330.862647249189</v>
      </c>
      <c r="C22808">
        <v>311323</v>
      </c>
      <c r="D22808">
        <v>411922</v>
      </c>
      <c r="E22808" s="45">
        <v>20</v>
      </c>
      <c r="F22808" s="44">
        <v>5</v>
      </c>
      <c r="G22808" s="45">
        <v>0</v>
      </c>
      <c r="H22808" s="2">
        <v>44330.862647249189</v>
      </c>
    </row>
    <row r="22809" spans="1:8" x14ac:dyDescent="0.25">
      <c r="A22809">
        <v>71687</v>
      </c>
      <c r="B22809" s="2">
        <v>44330.863051779939</v>
      </c>
      <c r="C22809">
        <v>106017</v>
      </c>
      <c r="D22809">
        <v>111368</v>
      </c>
      <c r="E22809" s="45">
        <v>21</v>
      </c>
      <c r="F22809" s="44">
        <v>5</v>
      </c>
      <c r="G22809" s="45">
        <v>1</v>
      </c>
      <c r="H22809" s="2">
        <v>44330.904718446604</v>
      </c>
    </row>
    <row r="22810" spans="1:8" x14ac:dyDescent="0.25">
      <c r="A22810">
        <v>71689</v>
      </c>
      <c r="B22810" s="2">
        <v>44330.863456310675</v>
      </c>
      <c r="C22810">
        <v>69757</v>
      </c>
      <c r="D22810">
        <v>419184</v>
      </c>
      <c r="E22810" s="45">
        <v>22</v>
      </c>
      <c r="F22810" s="44">
        <v>5</v>
      </c>
      <c r="G22810" s="45">
        <v>2</v>
      </c>
      <c r="H22810" s="2">
        <v>44330.946789644011</v>
      </c>
    </row>
    <row r="22811" spans="1:8" x14ac:dyDescent="0.25">
      <c r="A22811">
        <v>71692</v>
      </c>
      <c r="B22811" s="2">
        <v>44330.863456310675</v>
      </c>
      <c r="C22811">
        <v>95587</v>
      </c>
      <c r="D22811">
        <v>230507</v>
      </c>
      <c r="E22811" s="45">
        <v>22</v>
      </c>
      <c r="F22811" s="44">
        <v>5</v>
      </c>
      <c r="G22811" s="45">
        <v>2</v>
      </c>
      <c r="H22811" s="2">
        <v>44330.946789644011</v>
      </c>
    </row>
    <row r="22812" spans="1:8" x14ac:dyDescent="0.25">
      <c r="A22812">
        <v>71694</v>
      </c>
      <c r="B22812" s="2">
        <v>44330.864265372169</v>
      </c>
      <c r="C22812">
        <v>176852</v>
      </c>
      <c r="D22812">
        <v>347393</v>
      </c>
      <c r="E22812" s="45">
        <v>20</v>
      </c>
      <c r="F22812" s="44">
        <v>5</v>
      </c>
      <c r="G22812" s="45">
        <v>0</v>
      </c>
      <c r="H22812" s="2">
        <v>44330.864265372169</v>
      </c>
    </row>
    <row r="22813" spans="1:8" x14ac:dyDescent="0.25">
      <c r="A22813">
        <v>71697</v>
      </c>
      <c r="B22813" s="2">
        <v>44330.864669902912</v>
      </c>
      <c r="C22813">
        <v>92550</v>
      </c>
      <c r="D22813">
        <v>154228</v>
      </c>
      <c r="E22813" s="45">
        <v>21</v>
      </c>
      <c r="F22813" s="44">
        <v>5</v>
      </c>
      <c r="G22813" s="45">
        <v>1</v>
      </c>
      <c r="H22813" s="2">
        <v>44330.906336569577</v>
      </c>
    </row>
    <row r="22814" spans="1:8" x14ac:dyDescent="0.25">
      <c r="A22814">
        <v>71699</v>
      </c>
      <c r="B22814" s="2">
        <v>44330.865074433656</v>
      </c>
      <c r="C22814">
        <v>50138</v>
      </c>
      <c r="D22814">
        <v>4199</v>
      </c>
      <c r="E22814" s="45">
        <v>22</v>
      </c>
      <c r="F22814" s="44">
        <v>5</v>
      </c>
      <c r="G22814" s="45">
        <v>2</v>
      </c>
      <c r="H22814" s="2">
        <v>44330.948407766991</v>
      </c>
    </row>
    <row r="22815" spans="1:8" x14ac:dyDescent="0.25">
      <c r="A22815">
        <v>71703</v>
      </c>
      <c r="B22815" s="2">
        <v>44330.865666666665</v>
      </c>
      <c r="C22815">
        <v>20229</v>
      </c>
      <c r="D22815">
        <v>56611</v>
      </c>
      <c r="E22815" s="45">
        <v>1</v>
      </c>
      <c r="F22815" s="44">
        <v>6</v>
      </c>
      <c r="G22815" s="45">
        <v>5</v>
      </c>
      <c r="H22815" s="2">
        <v>44331.074000000001</v>
      </c>
    </row>
    <row r="22816" spans="1:8" x14ac:dyDescent="0.25">
      <c r="A22816">
        <v>71705</v>
      </c>
      <c r="B22816" s="2">
        <v>44330.866692556629</v>
      </c>
      <c r="C22816">
        <v>42461</v>
      </c>
      <c r="D22816">
        <v>162482</v>
      </c>
      <c r="E22816" s="45">
        <v>22</v>
      </c>
      <c r="F22816" s="44">
        <v>5</v>
      </c>
      <c r="G22816" s="45">
        <v>2</v>
      </c>
      <c r="H22816" s="2">
        <v>44330.950025889964</v>
      </c>
    </row>
    <row r="22817" spans="1:8" x14ac:dyDescent="0.25">
      <c r="A22817">
        <v>71706</v>
      </c>
      <c r="B22817" s="2">
        <v>44330.866692556629</v>
      </c>
      <c r="C22817">
        <v>321055</v>
      </c>
      <c r="D22817">
        <v>285253</v>
      </c>
      <c r="E22817" s="45">
        <v>22</v>
      </c>
      <c r="F22817" s="44">
        <v>5</v>
      </c>
      <c r="G22817" s="45">
        <v>2</v>
      </c>
      <c r="H22817" s="2">
        <v>44330.950025889964</v>
      </c>
    </row>
    <row r="22818" spans="1:8" x14ac:dyDescent="0.25">
      <c r="A22818">
        <v>71708</v>
      </c>
      <c r="B22818" s="2">
        <v>44330.867097087379</v>
      </c>
      <c r="C22818">
        <v>31406</v>
      </c>
      <c r="D22818">
        <v>328312</v>
      </c>
      <c r="E22818" s="45">
        <v>23</v>
      </c>
      <c r="F22818" s="44">
        <v>5</v>
      </c>
      <c r="G22818" s="45">
        <v>3</v>
      </c>
      <c r="H22818" s="2">
        <v>44330.992097087379</v>
      </c>
    </row>
    <row r="22819" spans="1:8" x14ac:dyDescent="0.25">
      <c r="A22819">
        <v>71711</v>
      </c>
      <c r="B22819" s="2">
        <v>44330.867906148866</v>
      </c>
      <c r="C22819">
        <v>14306</v>
      </c>
      <c r="D22819">
        <v>347393</v>
      </c>
      <c r="E22819" s="45">
        <v>17</v>
      </c>
      <c r="F22819" s="44">
        <v>5</v>
      </c>
      <c r="G22819" s="45">
        <v>-3</v>
      </c>
      <c r="H22819" s="2">
        <v>44330.742906148866</v>
      </c>
    </row>
    <row r="22820" spans="1:8" x14ac:dyDescent="0.25">
      <c r="A22820">
        <v>71714</v>
      </c>
      <c r="B22820" s="2">
        <v>44330.868715210359</v>
      </c>
      <c r="C22820">
        <v>299695</v>
      </c>
      <c r="D22820">
        <v>347393</v>
      </c>
      <c r="E22820" s="45">
        <v>23</v>
      </c>
      <c r="F22820" s="44">
        <v>5</v>
      </c>
      <c r="G22820" s="45">
        <v>3</v>
      </c>
      <c r="H22820" s="2">
        <v>44330.993715210359</v>
      </c>
    </row>
    <row r="22821" spans="1:8" x14ac:dyDescent="0.25">
      <c r="A22821">
        <v>71718</v>
      </c>
      <c r="B22821" s="2">
        <v>44330.869524271846</v>
      </c>
      <c r="C22821">
        <v>19625</v>
      </c>
      <c r="D22821">
        <v>230201</v>
      </c>
      <c r="E22821" s="45">
        <v>21</v>
      </c>
      <c r="F22821" s="44">
        <v>5</v>
      </c>
      <c r="G22821" s="45">
        <v>1</v>
      </c>
      <c r="H22821" s="2">
        <v>44330.91119093851</v>
      </c>
    </row>
    <row r="22822" spans="1:8" x14ac:dyDescent="0.25">
      <c r="A22822">
        <v>71720</v>
      </c>
      <c r="B22822" s="2">
        <v>44330.869928802589</v>
      </c>
      <c r="C22822">
        <v>198308</v>
      </c>
      <c r="D22822">
        <v>245930</v>
      </c>
      <c r="E22822" s="45">
        <v>22</v>
      </c>
      <c r="F22822" s="44">
        <v>5</v>
      </c>
      <c r="G22822" s="45">
        <v>2</v>
      </c>
      <c r="H22822" s="2">
        <v>44330.953262135925</v>
      </c>
    </row>
    <row r="22823" spans="1:8" x14ac:dyDescent="0.25">
      <c r="A22823">
        <v>71725</v>
      </c>
      <c r="B22823" s="2">
        <v>44330.870737864076</v>
      </c>
      <c r="C22823">
        <v>160119</v>
      </c>
      <c r="D22823">
        <v>351192</v>
      </c>
      <c r="E22823" s="45">
        <v>20</v>
      </c>
      <c r="F22823" s="44">
        <v>5</v>
      </c>
      <c r="G22823" s="45">
        <v>0</v>
      </c>
      <c r="H22823" s="2">
        <v>44330.870737864076</v>
      </c>
    </row>
    <row r="22824" spans="1:8" x14ac:dyDescent="0.25">
      <c r="A22824">
        <v>71729</v>
      </c>
      <c r="B22824" s="2">
        <v>44330.870737864076</v>
      </c>
      <c r="C22824">
        <v>170961</v>
      </c>
      <c r="D22824">
        <v>250771</v>
      </c>
      <c r="E22824" s="45">
        <v>20</v>
      </c>
      <c r="F22824" s="44">
        <v>5</v>
      </c>
      <c r="G22824" s="45">
        <v>0</v>
      </c>
      <c r="H22824" s="2">
        <v>44330.870737864076</v>
      </c>
    </row>
    <row r="22825" spans="1:8" x14ac:dyDescent="0.25">
      <c r="A22825">
        <v>71730</v>
      </c>
      <c r="B22825" s="2">
        <v>44330.871546925562</v>
      </c>
      <c r="C22825">
        <v>263750</v>
      </c>
      <c r="D22825">
        <v>411922</v>
      </c>
      <c r="E22825" s="45">
        <v>22</v>
      </c>
      <c r="F22825" s="44">
        <v>5</v>
      </c>
      <c r="G22825" s="45">
        <v>2</v>
      </c>
      <c r="H22825" s="2">
        <v>44330.954880258898</v>
      </c>
    </row>
    <row r="22826" spans="1:8" x14ac:dyDescent="0.25">
      <c r="A22826">
        <v>71733</v>
      </c>
      <c r="B22826" s="2">
        <v>44330.871951456313</v>
      </c>
      <c r="C22826">
        <v>201015</v>
      </c>
      <c r="D22826">
        <v>186269</v>
      </c>
      <c r="E22826" s="45">
        <v>15</v>
      </c>
      <c r="F22826" s="44">
        <v>5</v>
      </c>
      <c r="G22826" s="45">
        <v>-5</v>
      </c>
      <c r="H22826" s="2">
        <v>44330.663618122977</v>
      </c>
    </row>
    <row r="22827" spans="1:8" x14ac:dyDescent="0.25">
      <c r="A22827">
        <v>71735</v>
      </c>
      <c r="B22827" s="2">
        <v>44330.872355987056</v>
      </c>
      <c r="C22827">
        <v>264305</v>
      </c>
      <c r="D22827">
        <v>154256</v>
      </c>
      <c r="E22827" s="45">
        <v>20</v>
      </c>
      <c r="F22827" s="44">
        <v>5</v>
      </c>
      <c r="G22827" s="45">
        <v>0</v>
      </c>
      <c r="H22827" s="2">
        <v>44330.872355987056</v>
      </c>
    </row>
    <row r="22828" spans="1:8" x14ac:dyDescent="0.25">
      <c r="A22828">
        <v>71740</v>
      </c>
      <c r="B22828" s="2">
        <v>44330.872760517799</v>
      </c>
      <c r="C22828">
        <v>200876</v>
      </c>
      <c r="D22828">
        <v>5151</v>
      </c>
      <c r="E22828" s="45">
        <v>21</v>
      </c>
      <c r="F22828" s="44">
        <v>5</v>
      </c>
      <c r="G22828" s="45">
        <v>1</v>
      </c>
      <c r="H22828" s="2">
        <v>44330.914427184463</v>
      </c>
    </row>
    <row r="22829" spans="1:8" x14ac:dyDescent="0.25">
      <c r="A22829">
        <v>71743</v>
      </c>
      <c r="B22829" s="2">
        <v>44330.872760517799</v>
      </c>
      <c r="C22829">
        <v>277848</v>
      </c>
      <c r="D22829">
        <v>469473</v>
      </c>
      <c r="E22829" s="45">
        <v>21</v>
      </c>
      <c r="F22829" s="44">
        <v>5</v>
      </c>
      <c r="G22829" s="45">
        <v>1</v>
      </c>
      <c r="H22829" s="2">
        <v>44330.914427184463</v>
      </c>
    </row>
    <row r="22830" spans="1:8" x14ac:dyDescent="0.25">
      <c r="A22830">
        <v>71747</v>
      </c>
      <c r="B22830" s="2">
        <v>44330.873165048542</v>
      </c>
      <c r="C22830">
        <v>172204</v>
      </c>
      <c r="D22830">
        <v>343491</v>
      </c>
      <c r="E22830" s="45">
        <v>22</v>
      </c>
      <c r="F22830" s="44">
        <v>5</v>
      </c>
      <c r="G22830" s="45">
        <v>2</v>
      </c>
      <c r="H22830" s="2">
        <v>44330.956498381878</v>
      </c>
    </row>
    <row r="22831" spans="1:8" x14ac:dyDescent="0.25">
      <c r="A22831">
        <v>71749</v>
      </c>
      <c r="B22831" s="2">
        <v>44330.873333333337</v>
      </c>
      <c r="C22831">
        <v>130732</v>
      </c>
      <c r="D22831">
        <v>449379</v>
      </c>
      <c r="E22831" s="45">
        <v>21</v>
      </c>
      <c r="F22831" s="44">
        <v>5</v>
      </c>
      <c r="G22831" s="45">
        <v>1</v>
      </c>
      <c r="H22831" s="2">
        <v>44330.915000000001</v>
      </c>
    </row>
    <row r="22832" spans="1:8" x14ac:dyDescent="0.25">
      <c r="A22832">
        <v>71754</v>
      </c>
      <c r="B22832" s="2">
        <v>44330.874378640779</v>
      </c>
      <c r="C22832">
        <v>193037</v>
      </c>
      <c r="D22832">
        <v>197823</v>
      </c>
      <c r="E22832" s="45">
        <v>21</v>
      </c>
      <c r="F22832" s="44">
        <v>5</v>
      </c>
      <c r="G22832" s="45">
        <v>1</v>
      </c>
      <c r="H22832" s="2">
        <v>44330.916045307444</v>
      </c>
    </row>
    <row r="22833" spans="1:8" x14ac:dyDescent="0.25">
      <c r="A22833">
        <v>71756</v>
      </c>
      <c r="B22833" s="2">
        <v>44330.874378640779</v>
      </c>
      <c r="C22833">
        <v>244838</v>
      </c>
      <c r="D22833">
        <v>250679</v>
      </c>
      <c r="E22833" s="45">
        <v>21</v>
      </c>
      <c r="F22833" s="44">
        <v>5</v>
      </c>
      <c r="G22833" s="45">
        <v>1</v>
      </c>
      <c r="H22833" s="2">
        <v>44330.916045307444</v>
      </c>
    </row>
    <row r="22834" spans="1:8" x14ac:dyDescent="0.25">
      <c r="A22834">
        <v>71761</v>
      </c>
      <c r="B22834" s="2">
        <v>44330.874783171515</v>
      </c>
      <c r="C22834">
        <v>304990</v>
      </c>
      <c r="D22834">
        <v>51162</v>
      </c>
      <c r="E22834" s="45">
        <v>22</v>
      </c>
      <c r="F22834" s="44">
        <v>5</v>
      </c>
      <c r="G22834" s="45">
        <v>2</v>
      </c>
      <c r="H22834" s="2">
        <v>44330.958116504851</v>
      </c>
    </row>
    <row r="22835" spans="1:8" x14ac:dyDescent="0.25">
      <c r="A22835">
        <v>71765</v>
      </c>
      <c r="B22835" s="2">
        <v>44330.875187702266</v>
      </c>
      <c r="C22835">
        <v>343273</v>
      </c>
      <c r="D22835">
        <v>396686</v>
      </c>
      <c r="E22835" s="45">
        <v>0</v>
      </c>
      <c r="F22835" s="44">
        <v>6</v>
      </c>
      <c r="G22835" s="45">
        <v>3</v>
      </c>
      <c r="H22835" s="2">
        <v>44331.000187702266</v>
      </c>
    </row>
    <row r="22836" spans="1:8" x14ac:dyDescent="0.25">
      <c r="A22836">
        <v>71766</v>
      </c>
      <c r="B22836" s="2">
        <v>44330.875592233009</v>
      </c>
      <c r="C22836">
        <v>110498</v>
      </c>
      <c r="D22836">
        <v>250679</v>
      </c>
      <c r="E22836" s="45">
        <v>21</v>
      </c>
      <c r="F22836" s="44">
        <v>5</v>
      </c>
      <c r="G22836" s="45">
        <v>0</v>
      </c>
      <c r="H22836" s="2">
        <v>44330.875592233009</v>
      </c>
    </row>
    <row r="22837" spans="1:8" x14ac:dyDescent="0.25">
      <c r="A22837">
        <v>71769</v>
      </c>
      <c r="B22837" s="2">
        <v>44330.876805825246</v>
      </c>
      <c r="C22837">
        <v>79299</v>
      </c>
      <c r="D22837">
        <v>347008</v>
      </c>
      <c r="E22837" s="45">
        <v>16</v>
      </c>
      <c r="F22837" s="44">
        <v>5</v>
      </c>
      <c r="G22837" s="45">
        <v>-5</v>
      </c>
      <c r="H22837" s="2">
        <v>44330.668472491911</v>
      </c>
    </row>
    <row r="22838" spans="1:8" x14ac:dyDescent="0.25">
      <c r="A22838">
        <v>71773</v>
      </c>
      <c r="B22838" s="2">
        <v>44330.878423948219</v>
      </c>
      <c r="C22838">
        <v>21019</v>
      </c>
      <c r="D22838">
        <v>293657</v>
      </c>
      <c r="E22838" s="45">
        <v>0</v>
      </c>
      <c r="F22838" s="44">
        <v>6</v>
      </c>
      <c r="G22838" s="45">
        <v>3</v>
      </c>
      <c r="H22838" s="2">
        <v>44331.003423948219</v>
      </c>
    </row>
    <row r="22839" spans="1:8" x14ac:dyDescent="0.25">
      <c r="A22839">
        <v>71774</v>
      </c>
      <c r="B22839" s="2">
        <v>44330.878828478963</v>
      </c>
      <c r="C22839">
        <v>223058</v>
      </c>
      <c r="D22839">
        <v>364695</v>
      </c>
      <c r="E22839" s="45">
        <v>21</v>
      </c>
      <c r="F22839" s="44">
        <v>5</v>
      </c>
      <c r="G22839" s="45">
        <v>0</v>
      </c>
      <c r="H22839" s="2">
        <v>44330.878828478963</v>
      </c>
    </row>
    <row r="22840" spans="1:8" x14ac:dyDescent="0.25">
      <c r="A22840">
        <v>71775</v>
      </c>
      <c r="B22840" s="2">
        <v>44330.879233009706</v>
      </c>
      <c r="C22840">
        <v>139125</v>
      </c>
      <c r="D22840">
        <v>153893</v>
      </c>
      <c r="E22840" s="45">
        <v>18</v>
      </c>
      <c r="F22840" s="44">
        <v>5</v>
      </c>
      <c r="G22840" s="45">
        <v>-3</v>
      </c>
      <c r="H22840" s="2">
        <v>44330.754233009706</v>
      </c>
    </row>
    <row r="22841" spans="1:8" x14ac:dyDescent="0.25">
      <c r="A22841">
        <v>71779</v>
      </c>
      <c r="B22841" s="2">
        <v>44330.879233009713</v>
      </c>
      <c r="C22841">
        <v>42302</v>
      </c>
      <c r="D22841">
        <v>254768</v>
      </c>
      <c r="E22841" s="45">
        <v>22</v>
      </c>
      <c r="F22841" s="44">
        <v>5</v>
      </c>
      <c r="G22841" s="45">
        <v>1</v>
      </c>
      <c r="H22841" s="2">
        <v>44330.920899676377</v>
      </c>
    </row>
    <row r="22842" spans="1:8" x14ac:dyDescent="0.25">
      <c r="A22842">
        <v>71781</v>
      </c>
      <c r="B22842" s="2">
        <v>44330.880851132686</v>
      </c>
      <c r="C22842">
        <v>257842</v>
      </c>
      <c r="D22842">
        <v>433247</v>
      </c>
      <c r="E22842" s="45">
        <v>22</v>
      </c>
      <c r="F22842" s="44">
        <v>5</v>
      </c>
      <c r="G22842" s="45">
        <v>1</v>
      </c>
      <c r="H22842" s="2">
        <v>44330.92251779935</v>
      </c>
    </row>
    <row r="22843" spans="1:8" x14ac:dyDescent="0.25">
      <c r="A22843">
        <v>71784</v>
      </c>
      <c r="B22843" s="2">
        <v>44330.880851132686</v>
      </c>
      <c r="C22843">
        <v>282584</v>
      </c>
      <c r="D22843">
        <v>172957</v>
      </c>
      <c r="E22843" s="45">
        <v>22</v>
      </c>
      <c r="F22843" s="44">
        <v>5</v>
      </c>
      <c r="G22843" s="45">
        <v>1</v>
      </c>
      <c r="H22843" s="2">
        <v>44330.92251779935</v>
      </c>
    </row>
    <row r="22844" spans="1:8" x14ac:dyDescent="0.25">
      <c r="A22844">
        <v>71785</v>
      </c>
      <c r="B22844" s="2">
        <v>44330.881255663429</v>
      </c>
      <c r="C22844">
        <v>53176</v>
      </c>
      <c r="D22844">
        <v>381557</v>
      </c>
      <c r="E22844" s="45">
        <v>23</v>
      </c>
      <c r="F22844" s="44">
        <v>5</v>
      </c>
      <c r="G22844" s="45">
        <v>2</v>
      </c>
      <c r="H22844" s="2">
        <v>44330.964588996765</v>
      </c>
    </row>
    <row r="22845" spans="1:8" x14ac:dyDescent="0.25">
      <c r="A22845">
        <v>71790</v>
      </c>
      <c r="B22845" s="2">
        <v>44330.883278317153</v>
      </c>
      <c r="C22845">
        <v>5879</v>
      </c>
      <c r="D22845">
        <v>112334</v>
      </c>
      <c r="E22845" s="45">
        <v>0</v>
      </c>
      <c r="F22845" s="44">
        <v>6</v>
      </c>
      <c r="G22845" s="45">
        <v>3</v>
      </c>
      <c r="H22845" s="2">
        <v>44331.008278317153</v>
      </c>
    </row>
    <row r="22846" spans="1:8" x14ac:dyDescent="0.25">
      <c r="A22846">
        <v>71795</v>
      </c>
      <c r="B22846" s="2">
        <v>44330.883682847896</v>
      </c>
      <c r="C22846">
        <v>257096</v>
      </c>
      <c r="D22846">
        <v>161398</v>
      </c>
      <c r="E22846" s="45">
        <v>21</v>
      </c>
      <c r="F22846" s="44">
        <v>5</v>
      </c>
      <c r="G22846" s="45">
        <v>0</v>
      </c>
      <c r="H22846" s="2">
        <v>44330.883682847896</v>
      </c>
    </row>
    <row r="22847" spans="1:8" x14ac:dyDescent="0.25">
      <c r="A22847">
        <v>71797</v>
      </c>
      <c r="B22847" s="2">
        <v>44330.884087378647</v>
      </c>
      <c r="C22847">
        <v>170357</v>
      </c>
      <c r="D22847">
        <v>100412</v>
      </c>
      <c r="E22847" s="45">
        <v>22</v>
      </c>
      <c r="F22847" s="44">
        <v>5</v>
      </c>
      <c r="G22847" s="45">
        <v>1</v>
      </c>
      <c r="H22847" s="2">
        <v>44330.925754045311</v>
      </c>
    </row>
    <row r="22848" spans="1:8" x14ac:dyDescent="0.25">
      <c r="A22848">
        <v>71801</v>
      </c>
      <c r="B22848" s="2">
        <v>44330.884491909383</v>
      </c>
      <c r="C22848">
        <v>296759</v>
      </c>
      <c r="D22848">
        <v>158978</v>
      </c>
      <c r="E22848" s="45">
        <v>23</v>
      </c>
      <c r="F22848" s="44">
        <v>5</v>
      </c>
      <c r="G22848" s="45">
        <v>2</v>
      </c>
      <c r="H22848" s="2">
        <v>44330.967825242718</v>
      </c>
    </row>
    <row r="22849" spans="1:8" x14ac:dyDescent="0.25">
      <c r="A22849">
        <v>71804</v>
      </c>
      <c r="B22849" s="2">
        <v>44330.885666666662</v>
      </c>
      <c r="C22849">
        <v>116584</v>
      </c>
      <c r="D22849">
        <v>241927</v>
      </c>
      <c r="E22849" s="45">
        <v>23</v>
      </c>
      <c r="F22849" s="44">
        <v>5</v>
      </c>
      <c r="G22849" s="45">
        <v>2</v>
      </c>
      <c r="H22849" s="2">
        <v>44330.968999999997</v>
      </c>
    </row>
    <row r="22850" spans="1:8" x14ac:dyDescent="0.25">
      <c r="A22850">
        <v>71807</v>
      </c>
      <c r="B22850" s="2">
        <v>44330.887000000002</v>
      </c>
      <c r="C22850">
        <v>7056</v>
      </c>
      <c r="D22850">
        <v>250679</v>
      </c>
      <c r="E22850" s="45">
        <v>21</v>
      </c>
      <c r="F22850" s="44">
        <v>5</v>
      </c>
      <c r="G22850" s="45">
        <v>0</v>
      </c>
      <c r="H22850" s="2">
        <v>44330.887000000002</v>
      </c>
    </row>
    <row r="22851" spans="1:8" x14ac:dyDescent="0.25">
      <c r="A22851">
        <v>71808</v>
      </c>
      <c r="B22851" s="2">
        <v>44330.8873236246</v>
      </c>
      <c r="C22851">
        <v>272378</v>
      </c>
      <c r="D22851">
        <v>433247</v>
      </c>
      <c r="E22851" s="45">
        <v>22</v>
      </c>
      <c r="F22851" s="44">
        <v>5</v>
      </c>
      <c r="G22851" s="45">
        <v>1</v>
      </c>
      <c r="H22851" s="2">
        <v>44330.928990291264</v>
      </c>
    </row>
    <row r="22852" spans="1:8" x14ac:dyDescent="0.25">
      <c r="A22852">
        <v>71810</v>
      </c>
      <c r="B22852" s="2">
        <v>44330.888941747573</v>
      </c>
      <c r="C22852">
        <v>138234</v>
      </c>
      <c r="D22852">
        <v>394819</v>
      </c>
      <c r="E22852" s="45">
        <v>22</v>
      </c>
      <c r="F22852" s="44">
        <v>5</v>
      </c>
      <c r="G22852" s="45">
        <v>1</v>
      </c>
      <c r="H22852" s="2">
        <v>44330.930608414237</v>
      </c>
    </row>
    <row r="22853" spans="1:8" x14ac:dyDescent="0.25">
      <c r="A22853">
        <v>71811</v>
      </c>
      <c r="B22853" s="2">
        <v>44330.888941747573</v>
      </c>
      <c r="C22853">
        <v>204846</v>
      </c>
      <c r="D22853">
        <v>122982</v>
      </c>
      <c r="E22853" s="45">
        <v>22</v>
      </c>
      <c r="F22853" s="44">
        <v>5</v>
      </c>
      <c r="G22853" s="45">
        <v>1</v>
      </c>
      <c r="H22853" s="2">
        <v>44330.930608414237</v>
      </c>
    </row>
    <row r="22854" spans="1:8" x14ac:dyDescent="0.25">
      <c r="A22854">
        <v>71816</v>
      </c>
      <c r="B22854" s="2">
        <v>44330.888941747573</v>
      </c>
      <c r="C22854">
        <v>238756</v>
      </c>
      <c r="D22854">
        <v>123413</v>
      </c>
      <c r="E22854" s="45">
        <v>22</v>
      </c>
      <c r="F22854" s="44">
        <v>5</v>
      </c>
      <c r="G22854" s="45">
        <v>1</v>
      </c>
      <c r="H22854" s="2">
        <v>44330.930608414237</v>
      </c>
    </row>
    <row r="22855" spans="1:8" x14ac:dyDescent="0.25">
      <c r="A22855">
        <v>71821</v>
      </c>
      <c r="B22855" s="2">
        <v>44330.888941747573</v>
      </c>
      <c r="C22855">
        <v>270650</v>
      </c>
      <c r="D22855">
        <v>358836</v>
      </c>
      <c r="E22855" s="45">
        <v>22</v>
      </c>
      <c r="F22855" s="44">
        <v>5</v>
      </c>
      <c r="G22855" s="45">
        <v>1</v>
      </c>
      <c r="H22855" s="2">
        <v>44330.930608414237</v>
      </c>
    </row>
    <row r="22856" spans="1:8" x14ac:dyDescent="0.25">
      <c r="A22856">
        <v>71825</v>
      </c>
      <c r="B22856" s="2">
        <v>44330.889750809059</v>
      </c>
      <c r="C22856">
        <v>275884</v>
      </c>
      <c r="D22856">
        <v>227775</v>
      </c>
      <c r="E22856" s="45">
        <v>0</v>
      </c>
      <c r="F22856" s="44">
        <v>6</v>
      </c>
      <c r="G22856" s="45">
        <v>3</v>
      </c>
      <c r="H22856" s="2">
        <v>44331.014750809059</v>
      </c>
    </row>
    <row r="22857" spans="1:8" x14ac:dyDescent="0.25">
      <c r="A22857">
        <v>71828</v>
      </c>
      <c r="B22857" s="2">
        <v>44330.89015533981</v>
      </c>
      <c r="C22857">
        <v>166319</v>
      </c>
      <c r="D22857">
        <v>411922</v>
      </c>
      <c r="E22857" s="45">
        <v>1</v>
      </c>
      <c r="F22857" s="44">
        <v>6</v>
      </c>
      <c r="G22857" s="45">
        <v>4</v>
      </c>
      <c r="H22857" s="2">
        <v>44331.056822006474</v>
      </c>
    </row>
    <row r="22858" spans="1:8" x14ac:dyDescent="0.25">
      <c r="A22858">
        <v>71833</v>
      </c>
      <c r="B22858" s="2">
        <v>44330.890559870553</v>
      </c>
      <c r="C22858">
        <v>49751</v>
      </c>
      <c r="D22858">
        <v>320788</v>
      </c>
      <c r="E22858" s="45">
        <v>22</v>
      </c>
      <c r="F22858" s="44">
        <v>5</v>
      </c>
      <c r="G22858" s="45">
        <v>1</v>
      </c>
      <c r="H22858" s="2">
        <v>44330.932226537218</v>
      </c>
    </row>
    <row r="22859" spans="1:8" x14ac:dyDescent="0.25">
      <c r="A22859">
        <v>71837</v>
      </c>
      <c r="B22859" s="2">
        <v>44330.890559870553</v>
      </c>
      <c r="C22859">
        <v>86411</v>
      </c>
      <c r="D22859">
        <v>331056</v>
      </c>
      <c r="E22859" s="45">
        <v>22</v>
      </c>
      <c r="F22859" s="44">
        <v>5</v>
      </c>
      <c r="G22859" s="45">
        <v>1</v>
      </c>
      <c r="H22859" s="2">
        <v>44330.932226537218</v>
      </c>
    </row>
    <row r="22860" spans="1:8" x14ac:dyDescent="0.25">
      <c r="A22860">
        <v>71841</v>
      </c>
      <c r="B22860" s="2">
        <v>44330.890559870553</v>
      </c>
      <c r="C22860">
        <v>264351</v>
      </c>
      <c r="D22860">
        <v>154256</v>
      </c>
      <c r="E22860" s="45">
        <v>22</v>
      </c>
      <c r="F22860" s="44">
        <v>5</v>
      </c>
      <c r="G22860" s="45">
        <v>1</v>
      </c>
      <c r="H22860" s="2">
        <v>44330.932226537218</v>
      </c>
    </row>
    <row r="22861" spans="1:8" x14ac:dyDescent="0.25">
      <c r="A22861">
        <v>71844</v>
      </c>
      <c r="B22861" s="2">
        <v>44330.890666666666</v>
      </c>
      <c r="C22861">
        <v>254311</v>
      </c>
      <c r="D22861">
        <v>170007</v>
      </c>
      <c r="E22861" s="45">
        <v>23</v>
      </c>
      <c r="F22861" s="44">
        <v>5</v>
      </c>
      <c r="G22861" s="45">
        <v>2</v>
      </c>
      <c r="H22861" s="2">
        <v>44330.974000000002</v>
      </c>
    </row>
    <row r="22862" spans="1:8" x14ac:dyDescent="0.25">
      <c r="A22862">
        <v>71848</v>
      </c>
      <c r="B22862" s="2">
        <v>44330.890964401289</v>
      </c>
      <c r="C22862">
        <v>1446</v>
      </c>
      <c r="D22862">
        <v>250679</v>
      </c>
      <c r="E22862" s="45">
        <v>23</v>
      </c>
      <c r="F22862" s="44">
        <v>5</v>
      </c>
      <c r="G22862" s="45">
        <v>2</v>
      </c>
      <c r="H22862" s="2">
        <v>44330.974297734625</v>
      </c>
    </row>
    <row r="22863" spans="1:8" x14ac:dyDescent="0.25">
      <c r="A22863">
        <v>71853</v>
      </c>
      <c r="B22863" s="2">
        <v>44330.891333333333</v>
      </c>
      <c r="C22863">
        <v>2235</v>
      </c>
      <c r="D22863">
        <v>389985</v>
      </c>
      <c r="E22863" s="45">
        <v>22</v>
      </c>
      <c r="F22863" s="44">
        <v>5</v>
      </c>
      <c r="G22863" s="45">
        <v>1</v>
      </c>
      <c r="H22863" s="2">
        <v>44330.932999999997</v>
      </c>
    </row>
    <row r="22864" spans="1:8" x14ac:dyDescent="0.25">
      <c r="A22864">
        <v>71855</v>
      </c>
      <c r="B22864" s="2">
        <v>44330.89136893204</v>
      </c>
      <c r="C22864">
        <v>261020</v>
      </c>
      <c r="D22864">
        <v>347008</v>
      </c>
      <c r="E22864" s="45">
        <v>0</v>
      </c>
      <c r="F22864" s="44">
        <v>6</v>
      </c>
      <c r="G22864" s="45">
        <v>3</v>
      </c>
      <c r="H22864" s="2">
        <v>44331.01636893204</v>
      </c>
    </row>
    <row r="22865" spans="1:8" x14ac:dyDescent="0.25">
      <c r="A22865">
        <v>71858</v>
      </c>
      <c r="B22865" s="2">
        <v>44330.892177993534</v>
      </c>
      <c r="C22865">
        <v>9771</v>
      </c>
      <c r="D22865">
        <v>180863</v>
      </c>
      <c r="E22865" s="45">
        <v>22</v>
      </c>
      <c r="F22865" s="44">
        <v>5</v>
      </c>
      <c r="G22865" s="45">
        <v>1</v>
      </c>
      <c r="H22865" s="2">
        <v>44330.933844660198</v>
      </c>
    </row>
    <row r="22866" spans="1:8" x14ac:dyDescent="0.25">
      <c r="A22866">
        <v>71860</v>
      </c>
      <c r="B22866" s="2">
        <v>44330.893666666663</v>
      </c>
      <c r="C22866">
        <v>94652</v>
      </c>
      <c r="D22866">
        <v>471865</v>
      </c>
      <c r="E22866" s="45">
        <v>23</v>
      </c>
      <c r="F22866" s="44">
        <v>5</v>
      </c>
      <c r="G22866" s="45">
        <v>2</v>
      </c>
      <c r="H22866" s="2">
        <v>44330.976999999999</v>
      </c>
    </row>
    <row r="22867" spans="1:8" x14ac:dyDescent="0.25">
      <c r="A22867">
        <v>71861</v>
      </c>
      <c r="B22867" s="2">
        <v>44330.893796116507</v>
      </c>
      <c r="C22867">
        <v>112795</v>
      </c>
      <c r="D22867">
        <v>176818</v>
      </c>
      <c r="E22867" s="45">
        <v>22</v>
      </c>
      <c r="F22867" s="44">
        <v>5</v>
      </c>
      <c r="G22867" s="45">
        <v>1</v>
      </c>
      <c r="H22867" s="2">
        <v>44330.935462783171</v>
      </c>
    </row>
    <row r="22868" spans="1:8" x14ac:dyDescent="0.25">
      <c r="A22868">
        <v>71865</v>
      </c>
      <c r="B22868" s="2">
        <v>44330.893796116507</v>
      </c>
      <c r="C22868">
        <v>260063</v>
      </c>
      <c r="D22868">
        <v>189009</v>
      </c>
      <c r="E22868" s="45">
        <v>22</v>
      </c>
      <c r="F22868" s="44">
        <v>5</v>
      </c>
      <c r="G22868" s="45">
        <v>1</v>
      </c>
      <c r="H22868" s="2">
        <v>44330.935462783171</v>
      </c>
    </row>
    <row r="22869" spans="1:8" x14ac:dyDescent="0.25">
      <c r="A22869">
        <v>71868</v>
      </c>
      <c r="B22869" s="2">
        <v>44330.894333333337</v>
      </c>
      <c r="C22869">
        <v>68115</v>
      </c>
      <c r="D22869">
        <v>185435</v>
      </c>
      <c r="E22869" s="45">
        <v>1</v>
      </c>
      <c r="F22869" s="44">
        <v>6</v>
      </c>
      <c r="G22869" s="45">
        <v>4</v>
      </c>
      <c r="H22869" s="2">
        <v>44331.061000000002</v>
      </c>
    </row>
    <row r="22870" spans="1:8" x14ac:dyDescent="0.25">
      <c r="A22870">
        <v>71872</v>
      </c>
      <c r="B22870" s="2">
        <v>44330.894605177993</v>
      </c>
      <c r="C22870">
        <v>268000</v>
      </c>
      <c r="D22870">
        <v>347393</v>
      </c>
      <c r="E22870" s="45">
        <v>16</v>
      </c>
      <c r="F22870" s="44">
        <v>5</v>
      </c>
      <c r="G22870" s="45">
        <v>-5</v>
      </c>
      <c r="H22870" s="2">
        <v>44330.686271844657</v>
      </c>
    </row>
    <row r="22871" spans="1:8" x14ac:dyDescent="0.25">
      <c r="A22871">
        <v>71873</v>
      </c>
      <c r="B22871" s="2">
        <v>44330.894999999997</v>
      </c>
      <c r="C22871">
        <v>12388</v>
      </c>
      <c r="D22871">
        <v>27194</v>
      </c>
      <c r="E22871" s="45">
        <v>21</v>
      </c>
      <c r="F22871" s="44">
        <v>5</v>
      </c>
      <c r="G22871" s="45">
        <v>0</v>
      </c>
      <c r="H22871" s="2">
        <v>44330.894999999997</v>
      </c>
    </row>
    <row r="22872" spans="1:8" x14ac:dyDescent="0.25">
      <c r="A22872">
        <v>71878</v>
      </c>
      <c r="B22872" s="2">
        <v>44330.895009708744</v>
      </c>
      <c r="C22872">
        <v>52031</v>
      </c>
      <c r="D22872">
        <v>5151</v>
      </c>
      <c r="E22872" s="45">
        <v>1</v>
      </c>
      <c r="F22872" s="44">
        <v>6</v>
      </c>
      <c r="G22872" s="45">
        <v>4</v>
      </c>
      <c r="H22872" s="2">
        <v>44331.061676375408</v>
      </c>
    </row>
    <row r="22873" spans="1:8" x14ac:dyDescent="0.25">
      <c r="A22873">
        <v>71881</v>
      </c>
      <c r="B22873" s="2">
        <v>44330.895414239487</v>
      </c>
      <c r="C22873">
        <v>225769</v>
      </c>
      <c r="D22873">
        <v>416660</v>
      </c>
      <c r="E22873" s="45">
        <v>22</v>
      </c>
      <c r="F22873" s="44">
        <v>5</v>
      </c>
      <c r="G22873" s="45">
        <v>1</v>
      </c>
      <c r="H22873" s="2">
        <v>44330.937080906151</v>
      </c>
    </row>
    <row r="22874" spans="1:8" x14ac:dyDescent="0.25">
      <c r="A22874">
        <v>71884</v>
      </c>
      <c r="B22874" s="2">
        <v>44330.895818770223</v>
      </c>
      <c r="C22874">
        <v>76426</v>
      </c>
      <c r="D22874">
        <v>301549</v>
      </c>
      <c r="E22874" s="45">
        <v>23</v>
      </c>
      <c r="F22874" s="44">
        <v>5</v>
      </c>
      <c r="G22874" s="45">
        <v>2</v>
      </c>
      <c r="H22874" s="2">
        <v>44330.979152103559</v>
      </c>
    </row>
    <row r="22875" spans="1:8" x14ac:dyDescent="0.25">
      <c r="A22875">
        <v>71886</v>
      </c>
      <c r="B22875" s="2">
        <v>44330.896627831717</v>
      </c>
      <c r="C22875">
        <v>79743</v>
      </c>
      <c r="D22875">
        <v>143888</v>
      </c>
      <c r="E22875" s="45">
        <v>21</v>
      </c>
      <c r="F22875" s="44">
        <v>5</v>
      </c>
      <c r="G22875" s="45">
        <v>0</v>
      </c>
      <c r="H22875" s="2">
        <v>44330.896627831717</v>
      </c>
    </row>
    <row r="22876" spans="1:8" x14ac:dyDescent="0.25">
      <c r="A22876">
        <v>71887</v>
      </c>
      <c r="B22876" s="2">
        <v>44330.896627831717</v>
      </c>
      <c r="C22876">
        <v>280441</v>
      </c>
      <c r="D22876">
        <v>433508</v>
      </c>
      <c r="E22876" s="45">
        <v>1</v>
      </c>
      <c r="F22876" s="44">
        <v>6</v>
      </c>
      <c r="G22876" s="45">
        <v>4</v>
      </c>
      <c r="H22876" s="2">
        <v>44331.063294498381</v>
      </c>
    </row>
    <row r="22877" spans="1:8" x14ac:dyDescent="0.25">
      <c r="A22877">
        <v>71888</v>
      </c>
      <c r="B22877" s="2">
        <v>44330.89703236246</v>
      </c>
      <c r="C22877">
        <v>128444</v>
      </c>
      <c r="D22877">
        <v>347393</v>
      </c>
      <c r="E22877" s="45">
        <v>22</v>
      </c>
      <c r="F22877" s="44">
        <v>5</v>
      </c>
      <c r="G22877" s="45">
        <v>1</v>
      </c>
      <c r="H22877" s="2">
        <v>44330.938699029124</v>
      </c>
    </row>
    <row r="22878" spans="1:8" x14ac:dyDescent="0.25">
      <c r="A22878">
        <v>71893</v>
      </c>
      <c r="B22878" s="2">
        <v>44330.897436893203</v>
      </c>
      <c r="C22878">
        <v>125416</v>
      </c>
      <c r="D22878">
        <v>411922</v>
      </c>
      <c r="E22878" s="45">
        <v>23</v>
      </c>
      <c r="F22878" s="44">
        <v>5</v>
      </c>
      <c r="G22878" s="45">
        <v>2</v>
      </c>
      <c r="H22878" s="2">
        <v>44330.980770226539</v>
      </c>
    </row>
    <row r="22879" spans="1:8" x14ac:dyDescent="0.25">
      <c r="A22879">
        <v>71898</v>
      </c>
      <c r="B22879" s="2">
        <v>44330.898245954697</v>
      </c>
      <c r="C22879">
        <v>264726</v>
      </c>
      <c r="D22879">
        <v>473327</v>
      </c>
      <c r="E22879" s="45">
        <v>13</v>
      </c>
      <c r="F22879" s="44">
        <v>5</v>
      </c>
      <c r="G22879" s="45">
        <v>-8</v>
      </c>
      <c r="H22879" s="2">
        <v>44330.564912621361</v>
      </c>
    </row>
    <row r="22880" spans="1:8" x14ac:dyDescent="0.25">
      <c r="A22880">
        <v>71903</v>
      </c>
      <c r="B22880" s="2">
        <v>44330.89865048544</v>
      </c>
      <c r="C22880">
        <v>90042</v>
      </c>
      <c r="D22880">
        <v>411922</v>
      </c>
      <c r="E22880" s="45">
        <v>22</v>
      </c>
      <c r="F22880" s="44">
        <v>5</v>
      </c>
      <c r="G22880" s="45">
        <v>1</v>
      </c>
      <c r="H22880" s="2">
        <v>44330.940317152104</v>
      </c>
    </row>
    <row r="22881" spans="1:8" x14ac:dyDescent="0.25">
      <c r="A22881">
        <v>71906</v>
      </c>
      <c r="B22881" s="2">
        <v>44330.899459546927</v>
      </c>
      <c r="C22881">
        <v>272359</v>
      </c>
      <c r="D22881">
        <v>3490</v>
      </c>
      <c r="E22881" s="45">
        <v>0</v>
      </c>
      <c r="F22881" s="44">
        <v>6</v>
      </c>
      <c r="G22881" s="45">
        <v>3</v>
      </c>
      <c r="H22881" s="2">
        <v>44331.024459546927</v>
      </c>
    </row>
    <row r="22882" spans="1:8" x14ac:dyDescent="0.25">
      <c r="A22882">
        <v>71908</v>
      </c>
      <c r="B22882" s="2">
        <v>44330.900268608413</v>
      </c>
      <c r="C22882">
        <v>304141</v>
      </c>
      <c r="D22882">
        <v>217307</v>
      </c>
      <c r="E22882" s="45">
        <v>22</v>
      </c>
      <c r="F22882" s="44">
        <v>5</v>
      </c>
      <c r="G22882" s="45">
        <v>1</v>
      </c>
      <c r="H22882" s="2">
        <v>44330.941935275077</v>
      </c>
    </row>
    <row r="22883" spans="1:8" x14ac:dyDescent="0.25">
      <c r="A22883">
        <v>71909</v>
      </c>
      <c r="B22883" s="2">
        <v>44330.900333333338</v>
      </c>
      <c r="C22883">
        <v>175794</v>
      </c>
      <c r="D22883">
        <v>81226</v>
      </c>
      <c r="E22883" s="45">
        <v>1</v>
      </c>
      <c r="F22883" s="44">
        <v>6</v>
      </c>
      <c r="G22883" s="45">
        <v>4</v>
      </c>
      <c r="H22883" s="2">
        <v>44331.067000000003</v>
      </c>
    </row>
    <row r="22884" spans="1:8" x14ac:dyDescent="0.25">
      <c r="A22884">
        <v>71911</v>
      </c>
      <c r="B22884" s="2">
        <v>44330.90148220065</v>
      </c>
      <c r="C22884">
        <v>201404</v>
      </c>
      <c r="D22884">
        <v>411922</v>
      </c>
      <c r="E22884" s="45">
        <v>21</v>
      </c>
      <c r="F22884" s="44">
        <v>5</v>
      </c>
      <c r="G22884" s="45">
        <v>0</v>
      </c>
      <c r="H22884" s="2">
        <v>44330.90148220065</v>
      </c>
    </row>
    <row r="22885" spans="1:8" x14ac:dyDescent="0.25">
      <c r="A22885">
        <v>71915</v>
      </c>
      <c r="B22885" s="2">
        <v>44330.903333333335</v>
      </c>
      <c r="C22885">
        <v>168535</v>
      </c>
      <c r="D22885">
        <v>158978</v>
      </c>
      <c r="E22885" s="45">
        <v>1</v>
      </c>
      <c r="F22885" s="44">
        <v>6</v>
      </c>
      <c r="G22885" s="45">
        <v>4</v>
      </c>
      <c r="H22885" s="2">
        <v>44331.07</v>
      </c>
    </row>
    <row r="22886" spans="1:8" x14ac:dyDescent="0.25">
      <c r="A22886">
        <v>71920</v>
      </c>
      <c r="B22886" s="2">
        <v>44330.903504854374</v>
      </c>
      <c r="C22886">
        <v>107528</v>
      </c>
      <c r="D22886">
        <v>165114</v>
      </c>
      <c r="E22886" s="45">
        <v>22</v>
      </c>
      <c r="F22886" s="44">
        <v>5</v>
      </c>
      <c r="G22886" s="45">
        <v>1</v>
      </c>
      <c r="H22886" s="2">
        <v>44330.945171521038</v>
      </c>
    </row>
    <row r="22887" spans="1:8" x14ac:dyDescent="0.25">
      <c r="A22887">
        <v>71925</v>
      </c>
      <c r="B22887" s="2">
        <v>44330.90431391586</v>
      </c>
      <c r="C22887">
        <v>160064</v>
      </c>
      <c r="D22887">
        <v>180863</v>
      </c>
      <c r="E22887" s="45">
        <v>0</v>
      </c>
      <c r="F22887" s="44">
        <v>6</v>
      </c>
      <c r="G22887" s="45">
        <v>3</v>
      </c>
      <c r="H22887" s="2">
        <v>44331.02931391586</v>
      </c>
    </row>
    <row r="22888" spans="1:8" x14ac:dyDescent="0.25">
      <c r="A22888">
        <v>71927</v>
      </c>
      <c r="B22888" s="2">
        <v>44330.9083592233</v>
      </c>
      <c r="C22888">
        <v>205664</v>
      </c>
      <c r="D22888">
        <v>472330</v>
      </c>
      <c r="E22888" s="45">
        <v>22</v>
      </c>
      <c r="F22888" s="44">
        <v>5</v>
      </c>
      <c r="G22888" s="45">
        <v>1</v>
      </c>
      <c r="H22888" s="2">
        <v>44330.950025889964</v>
      </c>
    </row>
    <row r="22889" spans="1:8" x14ac:dyDescent="0.25">
      <c r="A22889">
        <v>71928</v>
      </c>
      <c r="B22889" s="2">
        <v>44330.909572815537</v>
      </c>
      <c r="C22889">
        <v>26042</v>
      </c>
      <c r="D22889">
        <v>348155</v>
      </c>
      <c r="E22889" s="45">
        <v>21</v>
      </c>
      <c r="F22889" s="44">
        <v>5</v>
      </c>
      <c r="G22889" s="45">
        <v>0</v>
      </c>
      <c r="H22889" s="2">
        <v>44330.909572815537</v>
      </c>
    </row>
    <row r="22890" spans="1:8" x14ac:dyDescent="0.25">
      <c r="A22890">
        <v>71932</v>
      </c>
      <c r="B22890" s="2">
        <v>44330.909572815537</v>
      </c>
      <c r="C22890">
        <v>184716</v>
      </c>
      <c r="D22890">
        <v>429859</v>
      </c>
      <c r="E22890" s="45">
        <v>21</v>
      </c>
      <c r="F22890" s="44">
        <v>5</v>
      </c>
      <c r="G22890" s="45">
        <v>0</v>
      </c>
      <c r="H22890" s="2">
        <v>44330.909572815537</v>
      </c>
    </row>
    <row r="22891" spans="1:8" x14ac:dyDescent="0.25">
      <c r="A22891">
        <v>71936</v>
      </c>
      <c r="B22891" s="2">
        <v>44330.910381877024</v>
      </c>
      <c r="C22891">
        <v>230497</v>
      </c>
      <c r="D22891">
        <v>411922</v>
      </c>
      <c r="E22891" s="45">
        <v>23</v>
      </c>
      <c r="F22891" s="44">
        <v>5</v>
      </c>
      <c r="G22891" s="45">
        <v>2</v>
      </c>
      <c r="H22891" s="2">
        <v>44330.993715210359</v>
      </c>
    </row>
    <row r="22892" spans="1:8" x14ac:dyDescent="0.25">
      <c r="A22892">
        <v>71939</v>
      </c>
      <c r="B22892" s="2">
        <v>44330.91119093851</v>
      </c>
      <c r="C22892">
        <v>101540</v>
      </c>
      <c r="D22892">
        <v>347008</v>
      </c>
      <c r="E22892" s="45">
        <v>21</v>
      </c>
      <c r="F22892" s="44">
        <v>5</v>
      </c>
      <c r="G22892" s="45">
        <v>0</v>
      </c>
      <c r="H22892" s="2">
        <v>44330.91119093851</v>
      </c>
    </row>
    <row r="22893" spans="1:8" x14ac:dyDescent="0.25">
      <c r="A22893">
        <v>71943</v>
      </c>
      <c r="B22893" s="2">
        <v>44330.91119093851</v>
      </c>
      <c r="C22893">
        <v>112214</v>
      </c>
      <c r="D22893">
        <v>158978</v>
      </c>
      <c r="E22893" s="45">
        <v>21</v>
      </c>
      <c r="F22893" s="44">
        <v>5</v>
      </c>
      <c r="G22893" s="45">
        <v>0</v>
      </c>
      <c r="H22893" s="2">
        <v>44330.91119093851</v>
      </c>
    </row>
    <row r="22894" spans="1:8" x14ac:dyDescent="0.25">
      <c r="A22894">
        <v>71945</v>
      </c>
      <c r="B22894" s="2">
        <v>44330.91119093851</v>
      </c>
      <c r="C22894">
        <v>338604</v>
      </c>
      <c r="D22894">
        <v>343491</v>
      </c>
      <c r="E22894" s="45">
        <v>21</v>
      </c>
      <c r="F22894" s="44">
        <v>5</v>
      </c>
      <c r="G22894" s="45">
        <v>0</v>
      </c>
      <c r="H22894" s="2">
        <v>44330.91119093851</v>
      </c>
    </row>
    <row r="22895" spans="1:8" x14ac:dyDescent="0.25">
      <c r="A22895">
        <v>71947</v>
      </c>
      <c r="B22895" s="2">
        <v>44330.911333333337</v>
      </c>
      <c r="C22895">
        <v>91529</v>
      </c>
      <c r="D22895">
        <v>111368</v>
      </c>
      <c r="E22895" s="45">
        <v>1</v>
      </c>
      <c r="F22895" s="44">
        <v>6</v>
      </c>
      <c r="G22895" s="45">
        <v>4</v>
      </c>
      <c r="H22895" s="2">
        <v>44331.078000000001</v>
      </c>
    </row>
    <row r="22896" spans="1:8" x14ac:dyDescent="0.25">
      <c r="A22896">
        <v>71951</v>
      </c>
      <c r="B22896" s="2">
        <v>44330.911595469261</v>
      </c>
      <c r="C22896">
        <v>280731</v>
      </c>
      <c r="D22896">
        <v>171702</v>
      </c>
      <c r="E22896" s="45">
        <v>22</v>
      </c>
      <c r="F22896" s="44">
        <v>5</v>
      </c>
      <c r="G22896" s="45">
        <v>1</v>
      </c>
      <c r="H22896" s="2">
        <v>44330.953262135925</v>
      </c>
    </row>
    <row r="22897" spans="1:8" x14ac:dyDescent="0.25">
      <c r="A22897">
        <v>71953</v>
      </c>
      <c r="B22897" s="2">
        <v>44330.911595469261</v>
      </c>
      <c r="C22897">
        <v>342703</v>
      </c>
      <c r="D22897">
        <v>182191</v>
      </c>
      <c r="E22897" s="45">
        <v>22</v>
      </c>
      <c r="F22897" s="44">
        <v>5</v>
      </c>
      <c r="G22897" s="45">
        <v>1</v>
      </c>
      <c r="H22897" s="2">
        <v>44330.953262135925</v>
      </c>
    </row>
    <row r="22898" spans="1:8" x14ac:dyDescent="0.25">
      <c r="A22898">
        <v>71956</v>
      </c>
      <c r="B22898" s="2">
        <v>44330.912333333334</v>
      </c>
      <c r="C22898">
        <v>11765</v>
      </c>
      <c r="D22898">
        <v>119655</v>
      </c>
      <c r="E22898" s="45">
        <v>22</v>
      </c>
      <c r="F22898" s="44">
        <v>5</v>
      </c>
      <c r="G22898" s="45">
        <v>1</v>
      </c>
      <c r="H22898" s="2">
        <v>44330.953999999998</v>
      </c>
    </row>
    <row r="22899" spans="1:8" x14ac:dyDescent="0.25">
      <c r="A22899">
        <v>71957</v>
      </c>
      <c r="B22899" s="2">
        <v>44330.91280906149</v>
      </c>
      <c r="C22899">
        <v>272223</v>
      </c>
      <c r="D22899">
        <v>68991</v>
      </c>
      <c r="E22899" s="45">
        <v>21</v>
      </c>
      <c r="F22899" s="44">
        <v>5</v>
      </c>
      <c r="G22899" s="45">
        <v>0</v>
      </c>
      <c r="H22899" s="2">
        <v>44330.91280906149</v>
      </c>
    </row>
    <row r="22900" spans="1:8" x14ac:dyDescent="0.25">
      <c r="A22900">
        <v>71960</v>
      </c>
      <c r="B22900" s="2">
        <v>44330.913618122977</v>
      </c>
      <c r="C22900">
        <v>79897</v>
      </c>
      <c r="D22900">
        <v>230507</v>
      </c>
      <c r="E22900" s="45">
        <v>23</v>
      </c>
      <c r="F22900" s="44">
        <v>5</v>
      </c>
      <c r="G22900" s="45">
        <v>2</v>
      </c>
      <c r="H22900" s="2">
        <v>44330.996951456313</v>
      </c>
    </row>
    <row r="22901" spans="1:8" x14ac:dyDescent="0.25">
      <c r="A22901">
        <v>71962</v>
      </c>
      <c r="B22901" s="2">
        <v>44330.913618122977</v>
      </c>
      <c r="C22901">
        <v>329596</v>
      </c>
      <c r="D22901">
        <v>385065</v>
      </c>
      <c r="E22901" s="45">
        <v>23</v>
      </c>
      <c r="F22901" s="44">
        <v>5</v>
      </c>
      <c r="G22901" s="45">
        <v>2</v>
      </c>
      <c r="H22901" s="2">
        <v>44330.996951456313</v>
      </c>
    </row>
    <row r="22902" spans="1:8" x14ac:dyDescent="0.25">
      <c r="A22902">
        <v>71966</v>
      </c>
      <c r="B22902" s="2">
        <v>44330.914427184463</v>
      </c>
      <c r="C22902">
        <v>17935</v>
      </c>
      <c r="D22902">
        <v>137327</v>
      </c>
      <c r="E22902" s="45">
        <v>21</v>
      </c>
      <c r="F22902" s="44">
        <v>5</v>
      </c>
      <c r="G22902" s="45">
        <v>0</v>
      </c>
      <c r="H22902" s="2">
        <v>44330.914427184463</v>
      </c>
    </row>
    <row r="22903" spans="1:8" x14ac:dyDescent="0.25">
      <c r="A22903">
        <v>71969</v>
      </c>
      <c r="B22903" s="2">
        <v>44330.914427184463</v>
      </c>
      <c r="C22903">
        <v>105901</v>
      </c>
      <c r="D22903">
        <v>314593</v>
      </c>
      <c r="E22903" s="45">
        <v>21</v>
      </c>
      <c r="F22903" s="44">
        <v>5</v>
      </c>
      <c r="G22903" s="45">
        <v>0</v>
      </c>
      <c r="H22903" s="2">
        <v>44330.914427184463</v>
      </c>
    </row>
    <row r="22904" spans="1:8" x14ac:dyDescent="0.25">
      <c r="A22904">
        <v>71971</v>
      </c>
      <c r="B22904" s="2">
        <v>44330.914427184463</v>
      </c>
      <c r="C22904">
        <v>293339</v>
      </c>
      <c r="D22904">
        <v>7084</v>
      </c>
      <c r="E22904" s="45">
        <v>21</v>
      </c>
      <c r="F22904" s="44">
        <v>5</v>
      </c>
      <c r="G22904" s="45">
        <v>0</v>
      </c>
      <c r="H22904" s="2">
        <v>44330.914427184463</v>
      </c>
    </row>
    <row r="22905" spans="1:8" x14ac:dyDescent="0.25">
      <c r="A22905">
        <v>71974</v>
      </c>
      <c r="B22905" s="2">
        <v>44330.914831715214</v>
      </c>
      <c r="C22905">
        <v>87270</v>
      </c>
      <c r="D22905">
        <v>476808</v>
      </c>
      <c r="E22905" s="45">
        <v>18</v>
      </c>
      <c r="F22905" s="44">
        <v>5</v>
      </c>
      <c r="G22905" s="45">
        <v>-3</v>
      </c>
      <c r="H22905" s="2">
        <v>44330.789831715214</v>
      </c>
    </row>
    <row r="22906" spans="1:8" x14ac:dyDescent="0.25">
      <c r="A22906">
        <v>71976</v>
      </c>
      <c r="B22906" s="2">
        <v>44330.916449838187</v>
      </c>
      <c r="C22906">
        <v>166316</v>
      </c>
      <c r="D22906">
        <v>228405</v>
      </c>
      <c r="E22906" s="45">
        <v>22</v>
      </c>
      <c r="F22906" s="44">
        <v>5</v>
      </c>
      <c r="G22906" s="45">
        <v>1</v>
      </c>
      <c r="H22906" s="2">
        <v>44330.958116504851</v>
      </c>
    </row>
    <row r="22907" spans="1:8" x14ac:dyDescent="0.25">
      <c r="A22907">
        <v>71979</v>
      </c>
      <c r="B22907" s="2">
        <v>44330.91685436893</v>
      </c>
      <c r="C22907">
        <v>338338</v>
      </c>
      <c r="D22907">
        <v>158978</v>
      </c>
      <c r="E22907" s="45">
        <v>0</v>
      </c>
      <c r="F22907" s="44">
        <v>6</v>
      </c>
      <c r="G22907" s="45">
        <v>2</v>
      </c>
      <c r="H22907" s="2">
        <v>44331.000187702266</v>
      </c>
    </row>
    <row r="22908" spans="1:8" x14ac:dyDescent="0.25">
      <c r="A22908">
        <v>71983</v>
      </c>
      <c r="B22908" s="2">
        <v>44330.918877022654</v>
      </c>
      <c r="C22908">
        <v>273140</v>
      </c>
      <c r="D22908">
        <v>122902</v>
      </c>
      <c r="E22908" s="45">
        <v>1</v>
      </c>
      <c r="F22908" s="44">
        <v>6</v>
      </c>
      <c r="G22908" s="45">
        <v>3</v>
      </c>
      <c r="H22908" s="2">
        <v>44331.043877022654</v>
      </c>
    </row>
    <row r="22909" spans="1:8" x14ac:dyDescent="0.25">
      <c r="A22909">
        <v>71986</v>
      </c>
      <c r="B22909" s="2">
        <v>44330.920090614884</v>
      </c>
      <c r="C22909">
        <v>165388</v>
      </c>
      <c r="D22909">
        <v>397531</v>
      </c>
      <c r="E22909" s="45">
        <v>0</v>
      </c>
      <c r="F22909" s="44">
        <v>6</v>
      </c>
      <c r="G22909" s="45">
        <v>2</v>
      </c>
      <c r="H22909" s="2">
        <v>44331.003423948219</v>
      </c>
    </row>
    <row r="22910" spans="1:8" x14ac:dyDescent="0.25">
      <c r="A22910">
        <v>71989</v>
      </c>
      <c r="B22910" s="2">
        <v>44330.921304207121</v>
      </c>
      <c r="C22910">
        <v>156154</v>
      </c>
      <c r="D22910">
        <v>230201</v>
      </c>
      <c r="E22910" s="45">
        <v>23</v>
      </c>
      <c r="F22910" s="44">
        <v>5</v>
      </c>
      <c r="G22910" s="45">
        <v>1</v>
      </c>
      <c r="H22910" s="2">
        <v>44330.962970873785</v>
      </c>
    </row>
    <row r="22911" spans="1:8" x14ac:dyDescent="0.25">
      <c r="A22911">
        <v>71992</v>
      </c>
      <c r="B22911" s="2">
        <v>44330.921708737864</v>
      </c>
      <c r="C22911">
        <v>107511</v>
      </c>
      <c r="D22911">
        <v>267654</v>
      </c>
      <c r="E22911" s="45">
        <v>0</v>
      </c>
      <c r="F22911" s="44">
        <v>6</v>
      </c>
      <c r="G22911" s="45">
        <v>2</v>
      </c>
      <c r="H22911" s="2">
        <v>44331.0050420712</v>
      </c>
    </row>
    <row r="22912" spans="1:8" x14ac:dyDescent="0.25">
      <c r="A22912">
        <v>71995</v>
      </c>
      <c r="B22912" s="2">
        <v>44330.92251779935</v>
      </c>
      <c r="C22912">
        <v>52025</v>
      </c>
      <c r="D22912">
        <v>470762</v>
      </c>
      <c r="E22912" s="45">
        <v>22</v>
      </c>
      <c r="F22912" s="44">
        <v>5</v>
      </c>
      <c r="G22912" s="45">
        <v>0</v>
      </c>
      <c r="H22912" s="2">
        <v>44330.92251779935</v>
      </c>
    </row>
    <row r="22913" spans="1:8" x14ac:dyDescent="0.25">
      <c r="A22913">
        <v>71996</v>
      </c>
      <c r="B22913" s="2">
        <v>44330.922922330101</v>
      </c>
      <c r="C22913">
        <v>89623</v>
      </c>
      <c r="D22913">
        <v>472330</v>
      </c>
      <c r="E22913" s="45">
        <v>23</v>
      </c>
      <c r="F22913" s="44">
        <v>5</v>
      </c>
      <c r="G22913" s="45">
        <v>1</v>
      </c>
      <c r="H22913" s="2">
        <v>44330.964588996765</v>
      </c>
    </row>
    <row r="22914" spans="1:8" x14ac:dyDescent="0.25">
      <c r="A22914">
        <v>71998</v>
      </c>
      <c r="B22914" s="2">
        <v>44330.923326860837</v>
      </c>
      <c r="C22914">
        <v>12615</v>
      </c>
      <c r="D22914">
        <v>411922</v>
      </c>
      <c r="E22914" s="45">
        <v>0</v>
      </c>
      <c r="F22914" s="44">
        <v>6</v>
      </c>
      <c r="G22914" s="45">
        <v>2</v>
      </c>
      <c r="H22914" s="2">
        <v>44331.006660194173</v>
      </c>
    </row>
    <row r="22915" spans="1:8" x14ac:dyDescent="0.25">
      <c r="A22915">
        <v>72001</v>
      </c>
      <c r="B22915" s="2">
        <v>44330.923326860837</v>
      </c>
      <c r="C22915">
        <v>210302</v>
      </c>
      <c r="D22915">
        <v>398564</v>
      </c>
      <c r="E22915" s="45">
        <v>0</v>
      </c>
      <c r="F22915" s="44">
        <v>6</v>
      </c>
      <c r="G22915" s="45">
        <v>2</v>
      </c>
      <c r="H22915" s="2">
        <v>44331.006660194173</v>
      </c>
    </row>
    <row r="22916" spans="1:8" x14ac:dyDescent="0.25">
      <c r="A22916">
        <v>72003</v>
      </c>
      <c r="B22916" s="2">
        <v>44330.924540453074</v>
      </c>
      <c r="C22916">
        <v>304333</v>
      </c>
      <c r="D22916">
        <v>305103</v>
      </c>
      <c r="E22916" s="45">
        <v>23</v>
      </c>
      <c r="F22916" s="44">
        <v>5</v>
      </c>
      <c r="G22916" s="45">
        <v>1</v>
      </c>
      <c r="H22916" s="2">
        <v>44330.966207119738</v>
      </c>
    </row>
    <row r="22917" spans="1:8" x14ac:dyDescent="0.25">
      <c r="A22917">
        <v>72006</v>
      </c>
      <c r="B22917" s="2">
        <v>44330.924944983817</v>
      </c>
      <c r="C22917">
        <v>301401</v>
      </c>
      <c r="D22917">
        <v>370972</v>
      </c>
      <c r="E22917" s="45">
        <v>0</v>
      </c>
      <c r="F22917" s="44">
        <v>6</v>
      </c>
      <c r="G22917" s="45">
        <v>2</v>
      </c>
      <c r="H22917" s="2">
        <v>44331.008278317153</v>
      </c>
    </row>
    <row r="22918" spans="1:8" x14ac:dyDescent="0.25">
      <c r="A22918">
        <v>72008</v>
      </c>
      <c r="B22918" s="2">
        <v>44330.92656310679</v>
      </c>
      <c r="C22918">
        <v>314813</v>
      </c>
      <c r="D22918">
        <v>351192</v>
      </c>
      <c r="E22918" s="45">
        <v>0</v>
      </c>
      <c r="F22918" s="44">
        <v>6</v>
      </c>
      <c r="G22918" s="45">
        <v>2</v>
      </c>
      <c r="H22918" s="2">
        <v>44331.009896440126</v>
      </c>
    </row>
    <row r="22919" spans="1:8" x14ac:dyDescent="0.25">
      <c r="A22919">
        <v>72013</v>
      </c>
      <c r="B22919" s="2">
        <v>44330.926967637541</v>
      </c>
      <c r="C22919">
        <v>181747</v>
      </c>
      <c r="D22919">
        <v>341333</v>
      </c>
      <c r="E22919" s="45">
        <v>1</v>
      </c>
      <c r="F22919" s="44">
        <v>6</v>
      </c>
      <c r="G22919" s="45">
        <v>3</v>
      </c>
      <c r="H22919" s="2">
        <v>44331.051967637541</v>
      </c>
    </row>
    <row r="22920" spans="1:8" x14ac:dyDescent="0.25">
      <c r="A22920">
        <v>72014</v>
      </c>
      <c r="B22920" s="2">
        <v>44330.927776699034</v>
      </c>
      <c r="C22920">
        <v>6964</v>
      </c>
      <c r="D22920">
        <v>470762</v>
      </c>
      <c r="E22920" s="45">
        <v>23</v>
      </c>
      <c r="F22920" s="44">
        <v>5</v>
      </c>
      <c r="G22920" s="45">
        <v>1</v>
      </c>
      <c r="H22920" s="2">
        <v>44330.969443365699</v>
      </c>
    </row>
    <row r="22921" spans="1:8" x14ac:dyDescent="0.25">
      <c r="A22921">
        <v>72019</v>
      </c>
      <c r="B22921" s="2">
        <v>44330.928990291264</v>
      </c>
      <c r="C22921">
        <v>266125</v>
      </c>
      <c r="D22921">
        <v>52509</v>
      </c>
      <c r="E22921" s="45">
        <v>14</v>
      </c>
      <c r="F22921" s="44">
        <v>5</v>
      </c>
      <c r="G22921" s="45">
        <v>-8</v>
      </c>
      <c r="H22921" s="2">
        <v>44330.595656957928</v>
      </c>
    </row>
    <row r="22922" spans="1:8" x14ac:dyDescent="0.25">
      <c r="A22922">
        <v>72024</v>
      </c>
      <c r="B22922" s="2">
        <v>44330.931012944988</v>
      </c>
      <c r="C22922">
        <v>207366</v>
      </c>
      <c r="D22922">
        <v>298909</v>
      </c>
      <c r="E22922" s="45">
        <v>23</v>
      </c>
      <c r="F22922" s="44">
        <v>5</v>
      </c>
      <c r="G22922" s="45">
        <v>1</v>
      </c>
      <c r="H22922" s="2">
        <v>44330.972679611652</v>
      </c>
    </row>
    <row r="22923" spans="1:8" x14ac:dyDescent="0.25">
      <c r="A22923">
        <v>72027</v>
      </c>
      <c r="B22923" s="2">
        <v>44330.931822006474</v>
      </c>
      <c r="C22923">
        <v>173736</v>
      </c>
      <c r="D22923">
        <v>411922</v>
      </c>
      <c r="E22923" s="45">
        <v>1</v>
      </c>
      <c r="F22923" s="44">
        <v>6</v>
      </c>
      <c r="G22923" s="45">
        <v>3</v>
      </c>
      <c r="H22923" s="2">
        <v>44331.056822006474</v>
      </c>
    </row>
    <row r="22924" spans="1:8" x14ac:dyDescent="0.25">
      <c r="A22924">
        <v>72031</v>
      </c>
      <c r="B22924" s="2">
        <v>44330.932666666668</v>
      </c>
      <c r="C22924">
        <v>273538</v>
      </c>
      <c r="D22924">
        <v>153893</v>
      </c>
      <c r="E22924" s="45">
        <v>3</v>
      </c>
      <c r="F22924" s="44">
        <v>6</v>
      </c>
      <c r="G22924" s="45">
        <v>5</v>
      </c>
      <c r="H22924" s="2">
        <v>44331.141000000003</v>
      </c>
    </row>
    <row r="22925" spans="1:8" x14ac:dyDescent="0.25">
      <c r="A22925">
        <v>72034</v>
      </c>
      <c r="B22925" s="2">
        <v>44330.933333333334</v>
      </c>
      <c r="C22925">
        <v>221248</v>
      </c>
      <c r="D22925">
        <v>436829</v>
      </c>
      <c r="E22925" s="45">
        <v>23</v>
      </c>
      <c r="F22925" s="44">
        <v>5</v>
      </c>
      <c r="G22925" s="45">
        <v>1</v>
      </c>
      <c r="H22925" s="2">
        <v>44330.974999999999</v>
      </c>
    </row>
    <row r="22926" spans="1:8" x14ac:dyDescent="0.25">
      <c r="A22926">
        <v>72036</v>
      </c>
      <c r="B22926" s="2">
        <v>44330.933844660198</v>
      </c>
      <c r="C22926">
        <v>27565</v>
      </c>
      <c r="D22926">
        <v>250679</v>
      </c>
      <c r="E22926" s="45">
        <v>22</v>
      </c>
      <c r="F22926" s="44">
        <v>5</v>
      </c>
      <c r="G22926" s="45">
        <v>0</v>
      </c>
      <c r="H22926" s="2">
        <v>44330.933844660198</v>
      </c>
    </row>
    <row r="22927" spans="1:8" x14ac:dyDescent="0.25">
      <c r="A22927">
        <v>72037</v>
      </c>
      <c r="B22927" s="2">
        <v>44330.934653721677</v>
      </c>
      <c r="C22927">
        <v>14399</v>
      </c>
      <c r="D22927">
        <v>401945</v>
      </c>
      <c r="E22927" s="45">
        <v>0</v>
      </c>
      <c r="F22927" s="44">
        <v>6</v>
      </c>
      <c r="G22927" s="45">
        <v>2</v>
      </c>
      <c r="H22927" s="2">
        <v>44331.017987055013</v>
      </c>
    </row>
    <row r="22928" spans="1:8" x14ac:dyDescent="0.25">
      <c r="A22928">
        <v>72040</v>
      </c>
      <c r="B22928" s="2">
        <v>44330.935058252428</v>
      </c>
      <c r="C22928">
        <v>126731</v>
      </c>
      <c r="D22928">
        <v>192331</v>
      </c>
      <c r="E22928" s="45">
        <v>1</v>
      </c>
      <c r="F22928" s="44">
        <v>6</v>
      </c>
      <c r="G22928" s="45">
        <v>3</v>
      </c>
      <c r="H22928" s="2">
        <v>44331.060058252428</v>
      </c>
    </row>
    <row r="22929" spans="1:8" x14ac:dyDescent="0.25">
      <c r="A22929">
        <v>72042</v>
      </c>
      <c r="B22929" s="2">
        <v>44330.935867313921</v>
      </c>
      <c r="C22929">
        <v>87814</v>
      </c>
      <c r="D22929">
        <v>180863</v>
      </c>
      <c r="E22929" s="45">
        <v>23</v>
      </c>
      <c r="F22929" s="44">
        <v>5</v>
      </c>
      <c r="G22929" s="45">
        <v>1</v>
      </c>
      <c r="H22929" s="2">
        <v>44330.977533980586</v>
      </c>
    </row>
    <row r="22930" spans="1:8" x14ac:dyDescent="0.25">
      <c r="A22930">
        <v>72045</v>
      </c>
      <c r="B22930" s="2">
        <v>44330.937485436894</v>
      </c>
      <c r="C22930">
        <v>124</v>
      </c>
      <c r="D22930">
        <v>294042</v>
      </c>
      <c r="E22930" s="45">
        <v>23</v>
      </c>
      <c r="F22930" s="44">
        <v>5</v>
      </c>
      <c r="G22930" s="45">
        <v>1</v>
      </c>
      <c r="H22930" s="2">
        <v>44330.979152103559</v>
      </c>
    </row>
    <row r="22931" spans="1:8" x14ac:dyDescent="0.25">
      <c r="A22931">
        <v>72047</v>
      </c>
      <c r="B22931" s="2">
        <v>44330.937485436894</v>
      </c>
      <c r="C22931">
        <v>180856</v>
      </c>
      <c r="D22931">
        <v>143888</v>
      </c>
      <c r="E22931" s="45">
        <v>23</v>
      </c>
      <c r="F22931" s="44">
        <v>5</v>
      </c>
      <c r="G22931" s="45">
        <v>1</v>
      </c>
      <c r="H22931" s="2">
        <v>44330.979152103559</v>
      </c>
    </row>
    <row r="22932" spans="1:8" x14ac:dyDescent="0.25">
      <c r="A22932">
        <v>72051</v>
      </c>
      <c r="B22932" s="2">
        <v>44330.938294498381</v>
      </c>
      <c r="C22932">
        <v>102243</v>
      </c>
      <c r="D22932">
        <v>351192</v>
      </c>
      <c r="E22932" s="45">
        <v>1</v>
      </c>
      <c r="F22932" s="44">
        <v>6</v>
      </c>
      <c r="G22932" s="45">
        <v>3</v>
      </c>
      <c r="H22932" s="2">
        <v>44331.063294498381</v>
      </c>
    </row>
    <row r="22933" spans="1:8" x14ac:dyDescent="0.25">
      <c r="A22933">
        <v>72053</v>
      </c>
      <c r="B22933" s="2">
        <v>44330.939912621361</v>
      </c>
      <c r="C22933">
        <v>226672</v>
      </c>
      <c r="D22933">
        <v>459455</v>
      </c>
      <c r="E22933" s="45">
        <v>1</v>
      </c>
      <c r="F22933" s="44">
        <v>6</v>
      </c>
      <c r="G22933" s="45">
        <v>3</v>
      </c>
      <c r="H22933" s="2">
        <v>44331.064912621361</v>
      </c>
    </row>
    <row r="22934" spans="1:8" x14ac:dyDescent="0.25">
      <c r="A22934">
        <v>72056</v>
      </c>
      <c r="B22934" s="2">
        <v>44330.940317152104</v>
      </c>
      <c r="C22934">
        <v>163610</v>
      </c>
      <c r="D22934">
        <v>411922</v>
      </c>
      <c r="E22934" s="45">
        <v>22</v>
      </c>
      <c r="F22934" s="44">
        <v>5</v>
      </c>
      <c r="G22934" s="45">
        <v>0</v>
      </c>
      <c r="H22934" s="2">
        <v>44330.940317152104</v>
      </c>
    </row>
    <row r="22935" spans="1:8" x14ac:dyDescent="0.25">
      <c r="A22935">
        <v>72060</v>
      </c>
      <c r="B22935" s="2">
        <v>44330.941126213591</v>
      </c>
      <c r="C22935">
        <v>304452</v>
      </c>
      <c r="D22935">
        <v>347008</v>
      </c>
      <c r="E22935" s="45">
        <v>0</v>
      </c>
      <c r="F22935" s="44">
        <v>6</v>
      </c>
      <c r="G22935" s="45">
        <v>2</v>
      </c>
      <c r="H22935" s="2">
        <v>44331.024459546927</v>
      </c>
    </row>
    <row r="22936" spans="1:8" x14ac:dyDescent="0.25">
      <c r="A22936">
        <v>72062</v>
      </c>
      <c r="B22936" s="2">
        <v>44330.942744336564</v>
      </c>
      <c r="C22936">
        <v>81174</v>
      </c>
      <c r="D22936">
        <v>411922</v>
      </c>
      <c r="E22936" s="45">
        <v>0</v>
      </c>
      <c r="F22936" s="44">
        <v>6</v>
      </c>
      <c r="G22936" s="45">
        <v>2</v>
      </c>
      <c r="H22936" s="2">
        <v>44331.0260776699</v>
      </c>
    </row>
    <row r="22937" spans="1:8" x14ac:dyDescent="0.25">
      <c r="A22937">
        <v>72063</v>
      </c>
      <c r="B22937" s="2">
        <v>44330.943957928808</v>
      </c>
      <c r="C22937">
        <v>6900</v>
      </c>
      <c r="D22937">
        <v>411922</v>
      </c>
      <c r="E22937" s="45">
        <v>23</v>
      </c>
      <c r="F22937" s="44">
        <v>5</v>
      </c>
      <c r="G22937" s="45">
        <v>1</v>
      </c>
      <c r="H22937" s="2">
        <v>44330.985624595472</v>
      </c>
    </row>
    <row r="22938" spans="1:8" x14ac:dyDescent="0.25">
      <c r="A22938">
        <v>72067</v>
      </c>
      <c r="B22938" s="2">
        <v>44330.944362459544</v>
      </c>
      <c r="C22938">
        <v>148283</v>
      </c>
      <c r="D22938">
        <v>51317</v>
      </c>
      <c r="E22938" s="45">
        <v>0</v>
      </c>
      <c r="F22938" s="44">
        <v>6</v>
      </c>
      <c r="G22938" s="45">
        <v>2</v>
      </c>
      <c r="H22938" s="2">
        <v>44331.02769579288</v>
      </c>
    </row>
    <row r="22939" spans="1:8" x14ac:dyDescent="0.25">
      <c r="A22939">
        <v>72071</v>
      </c>
      <c r="B22939" s="2">
        <v>44330.945171521038</v>
      </c>
      <c r="C22939">
        <v>87357</v>
      </c>
      <c r="D22939">
        <v>284525</v>
      </c>
      <c r="E22939" s="45">
        <v>22</v>
      </c>
      <c r="F22939" s="44">
        <v>5</v>
      </c>
      <c r="G22939" s="45">
        <v>0</v>
      </c>
      <c r="H22939" s="2">
        <v>44330.945171521038</v>
      </c>
    </row>
    <row r="22940" spans="1:8" x14ac:dyDescent="0.25">
      <c r="A22940">
        <v>72074</v>
      </c>
      <c r="B22940" s="2">
        <v>44330.945171521038</v>
      </c>
      <c r="C22940">
        <v>204845</v>
      </c>
      <c r="D22940">
        <v>158978</v>
      </c>
      <c r="E22940" s="45">
        <v>22</v>
      </c>
      <c r="F22940" s="44">
        <v>5</v>
      </c>
      <c r="G22940" s="45">
        <v>0</v>
      </c>
      <c r="H22940" s="2">
        <v>44330.945171521038</v>
      </c>
    </row>
    <row r="22941" spans="1:8" x14ac:dyDescent="0.25">
      <c r="A22941">
        <v>72079</v>
      </c>
      <c r="B22941" s="2">
        <v>44330.946333333333</v>
      </c>
      <c r="C22941">
        <v>330392</v>
      </c>
      <c r="D22941">
        <v>351192</v>
      </c>
      <c r="E22941" s="45">
        <v>2</v>
      </c>
      <c r="F22941" s="44">
        <v>6</v>
      </c>
      <c r="G22941" s="45">
        <v>4</v>
      </c>
      <c r="H22941" s="2">
        <v>44331.112999999998</v>
      </c>
    </row>
    <row r="22942" spans="1:8" x14ac:dyDescent="0.25">
      <c r="A22942">
        <v>72084</v>
      </c>
      <c r="B22942" s="2">
        <v>44330.947194174762</v>
      </c>
      <c r="C22942">
        <v>337163</v>
      </c>
      <c r="D22942">
        <v>411922</v>
      </c>
      <c r="E22942" s="45">
        <v>23</v>
      </c>
      <c r="F22942" s="44">
        <v>5</v>
      </c>
      <c r="G22942" s="45">
        <v>1</v>
      </c>
      <c r="H22942" s="2">
        <v>44330.988860841426</v>
      </c>
    </row>
    <row r="22943" spans="1:8" x14ac:dyDescent="0.25">
      <c r="A22943">
        <v>72085</v>
      </c>
      <c r="B22943" s="2">
        <v>44330.948812297735</v>
      </c>
      <c r="C22943">
        <v>76039</v>
      </c>
      <c r="D22943">
        <v>153808</v>
      </c>
      <c r="E22943" s="45">
        <v>23</v>
      </c>
      <c r="F22943" s="44">
        <v>5</v>
      </c>
      <c r="G22943" s="45">
        <v>1</v>
      </c>
      <c r="H22943" s="2">
        <v>44330.990478964399</v>
      </c>
    </row>
    <row r="22944" spans="1:8" x14ac:dyDescent="0.25">
      <c r="A22944">
        <v>72090</v>
      </c>
      <c r="B22944" s="2">
        <v>44330.948812297735</v>
      </c>
      <c r="C22944">
        <v>221244</v>
      </c>
      <c r="D22944">
        <v>472908</v>
      </c>
      <c r="E22944" s="45">
        <v>23</v>
      </c>
      <c r="F22944" s="44">
        <v>5</v>
      </c>
      <c r="G22944" s="45">
        <v>1</v>
      </c>
      <c r="H22944" s="2">
        <v>44330.990478964399</v>
      </c>
    </row>
    <row r="22945" spans="1:8" x14ac:dyDescent="0.25">
      <c r="A22945">
        <v>72091</v>
      </c>
      <c r="B22945" s="2">
        <v>44330.950430420715</v>
      </c>
      <c r="C22945">
        <v>266979</v>
      </c>
      <c r="D22945">
        <v>268462</v>
      </c>
      <c r="E22945" s="45">
        <v>23</v>
      </c>
      <c r="F22945" s="44">
        <v>5</v>
      </c>
      <c r="G22945" s="45">
        <v>1</v>
      </c>
      <c r="H22945" s="2">
        <v>44330.992097087379</v>
      </c>
    </row>
    <row r="22946" spans="1:8" x14ac:dyDescent="0.25">
      <c r="A22946">
        <v>72092</v>
      </c>
      <c r="B22946" s="2">
        <v>44330.950430420715</v>
      </c>
      <c r="C22946">
        <v>330032</v>
      </c>
      <c r="D22946">
        <v>219311</v>
      </c>
      <c r="E22946" s="45">
        <v>19</v>
      </c>
      <c r="F22946" s="44">
        <v>5</v>
      </c>
      <c r="G22946" s="45">
        <v>-3</v>
      </c>
      <c r="H22946" s="2">
        <v>44330.825430420715</v>
      </c>
    </row>
    <row r="22947" spans="1:8" x14ac:dyDescent="0.25">
      <c r="A22947">
        <v>72096</v>
      </c>
      <c r="B22947" s="2">
        <v>44330.953666666668</v>
      </c>
      <c r="C22947">
        <v>21859</v>
      </c>
      <c r="D22947">
        <v>13019</v>
      </c>
      <c r="E22947" s="45">
        <v>23</v>
      </c>
      <c r="F22947" s="44">
        <v>5</v>
      </c>
      <c r="G22947" s="45">
        <v>1</v>
      </c>
      <c r="H22947" s="2">
        <v>44330.995333333332</v>
      </c>
    </row>
    <row r="22948" spans="1:8" x14ac:dyDescent="0.25">
      <c r="A22948">
        <v>72101</v>
      </c>
      <c r="B22948" s="2">
        <v>44330.954071197411</v>
      </c>
      <c r="C22948">
        <v>49675</v>
      </c>
      <c r="D22948">
        <v>363403</v>
      </c>
      <c r="E22948" s="45">
        <v>0</v>
      </c>
      <c r="F22948" s="44">
        <v>6</v>
      </c>
      <c r="G22948" s="45">
        <v>2</v>
      </c>
      <c r="H22948" s="2">
        <v>44331.037404530747</v>
      </c>
    </row>
    <row r="22949" spans="1:8" x14ac:dyDescent="0.25">
      <c r="A22949">
        <v>72103</v>
      </c>
      <c r="B22949" s="2">
        <v>44330.954071197411</v>
      </c>
      <c r="C22949">
        <v>329731</v>
      </c>
      <c r="D22949">
        <v>249943</v>
      </c>
      <c r="E22949" s="45">
        <v>0</v>
      </c>
      <c r="F22949" s="44">
        <v>6</v>
      </c>
      <c r="G22949" s="45">
        <v>2</v>
      </c>
      <c r="H22949" s="2">
        <v>44331.037404530747</v>
      </c>
    </row>
    <row r="22950" spans="1:8" x14ac:dyDescent="0.25">
      <c r="A22950">
        <v>72104</v>
      </c>
      <c r="B22950" s="2">
        <v>44330.956902912621</v>
      </c>
      <c r="C22950">
        <v>34209</v>
      </c>
      <c r="D22950">
        <v>21760</v>
      </c>
      <c r="E22950" s="45">
        <v>23</v>
      </c>
      <c r="F22950" s="44">
        <v>5</v>
      </c>
      <c r="G22950" s="45">
        <v>1</v>
      </c>
      <c r="H22950" s="2">
        <v>44330.998569579286</v>
      </c>
    </row>
    <row r="22951" spans="1:8" x14ac:dyDescent="0.25">
      <c r="A22951">
        <v>72107</v>
      </c>
      <c r="B22951" s="2">
        <v>44330.957307443365</v>
      </c>
      <c r="C22951">
        <v>182176</v>
      </c>
      <c r="D22951">
        <v>230507</v>
      </c>
      <c r="E22951" s="45">
        <v>0</v>
      </c>
      <c r="F22951" s="44">
        <v>6</v>
      </c>
      <c r="G22951" s="45">
        <v>2</v>
      </c>
      <c r="H22951" s="2">
        <v>44331.0406407767</v>
      </c>
    </row>
    <row r="22952" spans="1:8" x14ac:dyDescent="0.25">
      <c r="A22952">
        <v>72109</v>
      </c>
      <c r="B22952" s="2">
        <v>44330.957333333339</v>
      </c>
      <c r="C22952">
        <v>301148</v>
      </c>
      <c r="D22952">
        <v>227775</v>
      </c>
      <c r="E22952" s="45">
        <v>2</v>
      </c>
      <c r="F22952" s="44">
        <v>6</v>
      </c>
      <c r="G22952" s="45">
        <v>4</v>
      </c>
      <c r="H22952" s="2">
        <v>44331.124000000003</v>
      </c>
    </row>
    <row r="22953" spans="1:8" x14ac:dyDescent="0.25">
      <c r="A22953">
        <v>72113</v>
      </c>
      <c r="B22953" s="2">
        <v>44330.958116504851</v>
      </c>
      <c r="C22953">
        <v>187424</v>
      </c>
      <c r="D22953">
        <v>183290</v>
      </c>
      <c r="E22953" s="45">
        <v>22</v>
      </c>
      <c r="F22953" s="44">
        <v>5</v>
      </c>
      <c r="G22953" s="45">
        <v>0</v>
      </c>
      <c r="H22953" s="2">
        <v>44330.958116504851</v>
      </c>
    </row>
    <row r="22954" spans="1:8" x14ac:dyDescent="0.25">
      <c r="A22954">
        <v>72118</v>
      </c>
      <c r="B22954" s="2">
        <v>44330.958521035602</v>
      </c>
      <c r="C22954">
        <v>257069</v>
      </c>
      <c r="D22954">
        <v>88895</v>
      </c>
      <c r="E22954" s="45">
        <v>0</v>
      </c>
      <c r="F22954" s="44">
        <v>6</v>
      </c>
      <c r="G22954" s="45">
        <v>1</v>
      </c>
      <c r="H22954" s="2">
        <v>44331.000187702266</v>
      </c>
    </row>
    <row r="22955" spans="1:8" x14ac:dyDescent="0.25">
      <c r="A22955">
        <v>72120</v>
      </c>
      <c r="B22955" s="2">
        <v>44330.958521035602</v>
      </c>
      <c r="C22955">
        <v>338159</v>
      </c>
      <c r="D22955">
        <v>180017</v>
      </c>
      <c r="E22955" s="45">
        <v>0</v>
      </c>
      <c r="F22955" s="44">
        <v>6</v>
      </c>
      <c r="G22955" s="45">
        <v>1</v>
      </c>
      <c r="H22955" s="2">
        <v>44331.000187702266</v>
      </c>
    </row>
    <row r="22956" spans="1:8" x14ac:dyDescent="0.25">
      <c r="A22956">
        <v>72123</v>
      </c>
      <c r="B22956" s="2">
        <v>44330.958925566338</v>
      </c>
      <c r="C22956">
        <v>167678</v>
      </c>
      <c r="D22956">
        <v>336040</v>
      </c>
      <c r="E22956" s="45">
        <v>1</v>
      </c>
      <c r="F22956" s="44">
        <v>6</v>
      </c>
      <c r="G22956" s="45">
        <v>2</v>
      </c>
      <c r="H22956" s="2">
        <v>44331.042258899673</v>
      </c>
    </row>
    <row r="22957" spans="1:8" x14ac:dyDescent="0.25">
      <c r="A22957">
        <v>72127</v>
      </c>
      <c r="B22957" s="2">
        <v>44330.959734627831</v>
      </c>
      <c r="C22957">
        <v>235472</v>
      </c>
      <c r="D22957">
        <v>438599</v>
      </c>
      <c r="E22957" s="45">
        <v>23</v>
      </c>
      <c r="F22957" s="44">
        <v>5</v>
      </c>
      <c r="G22957" s="45">
        <v>0</v>
      </c>
      <c r="H22957" s="2">
        <v>44330.959734627831</v>
      </c>
    </row>
    <row r="22958" spans="1:8" x14ac:dyDescent="0.25">
      <c r="A22958">
        <v>72132</v>
      </c>
      <c r="B22958" s="2">
        <v>44330.962333333337</v>
      </c>
      <c r="C22958">
        <v>280447</v>
      </c>
      <c r="D22958">
        <v>262099</v>
      </c>
      <c r="E22958" s="45">
        <v>0</v>
      </c>
      <c r="F22958" s="44">
        <v>6</v>
      </c>
      <c r="G22958" s="45">
        <v>1</v>
      </c>
      <c r="H22958" s="2">
        <v>44331.004000000001</v>
      </c>
    </row>
    <row r="22959" spans="1:8" x14ac:dyDescent="0.25">
      <c r="A22959">
        <v>72136</v>
      </c>
      <c r="B22959" s="2">
        <v>44330.962566343042</v>
      </c>
      <c r="C22959">
        <v>205881</v>
      </c>
      <c r="D22959">
        <v>325852</v>
      </c>
      <c r="E22959" s="45">
        <v>2</v>
      </c>
      <c r="F22959" s="44">
        <v>6</v>
      </c>
      <c r="G22959" s="45">
        <v>3</v>
      </c>
      <c r="H22959" s="2">
        <v>44331.087566343042</v>
      </c>
    </row>
    <row r="22960" spans="1:8" x14ac:dyDescent="0.25">
      <c r="A22960">
        <v>72139</v>
      </c>
      <c r="B22960" s="2">
        <v>44330.963779935271</v>
      </c>
      <c r="C22960">
        <v>51359</v>
      </c>
      <c r="D22960">
        <v>450076</v>
      </c>
      <c r="E22960" s="45">
        <v>1</v>
      </c>
      <c r="F22960" s="44">
        <v>6</v>
      </c>
      <c r="G22960" s="45">
        <v>2</v>
      </c>
      <c r="H22960" s="2">
        <v>44331.047113268607</v>
      </c>
    </row>
    <row r="22961" spans="1:8" x14ac:dyDescent="0.25">
      <c r="A22961">
        <v>72143</v>
      </c>
      <c r="B22961" s="2">
        <v>44330.964993527508</v>
      </c>
      <c r="C22961">
        <v>63671</v>
      </c>
      <c r="D22961">
        <v>286645</v>
      </c>
      <c r="E22961" s="45">
        <v>0</v>
      </c>
      <c r="F22961" s="44">
        <v>6</v>
      </c>
      <c r="G22961" s="45">
        <v>1</v>
      </c>
      <c r="H22961" s="2">
        <v>44331.006660194173</v>
      </c>
    </row>
    <row r="22962" spans="1:8" x14ac:dyDescent="0.25">
      <c r="A22962">
        <v>72147</v>
      </c>
      <c r="B22962" s="2">
        <v>44330.964993527508</v>
      </c>
      <c r="C22962">
        <v>135256</v>
      </c>
      <c r="D22962">
        <v>250679</v>
      </c>
      <c r="E22962" s="45">
        <v>0</v>
      </c>
      <c r="F22962" s="44">
        <v>6</v>
      </c>
      <c r="G22962" s="45">
        <v>1</v>
      </c>
      <c r="H22962" s="2">
        <v>44331.006660194173</v>
      </c>
    </row>
    <row r="22963" spans="1:8" x14ac:dyDescent="0.25">
      <c r="A22963">
        <v>72149</v>
      </c>
      <c r="B22963" s="2">
        <v>44330.968333333338</v>
      </c>
      <c r="C22963">
        <v>181445</v>
      </c>
      <c r="D22963">
        <v>392434</v>
      </c>
      <c r="E22963" s